>
      <c r="F2332">
        <v>366</v>
      </c>
      <c r="G2332">
        <v>1703</v>
      </c>
      <c r="H2332">
        <v>343</v>
      </c>
      <c r="I2332">
        <v>4.1295000000000002</v>
      </c>
      <c r="J2332">
        <v>188000</v>
      </c>
      <c r="M2332">
        <f t="shared" ref="M2332:M2393" si="382">STANDARDIZE(B2332,$B$4,$B$5)</f>
        <v>0.79780706987998362</v>
      </c>
      <c r="N2332">
        <f t="shared" ref="N2332:N2393" si="383">STANDARDIZE(C2332,$C$4,$C$5)</f>
        <v>-0.87665730782877493</v>
      </c>
      <c r="O2332">
        <f t="shared" ref="O2332:O2393" si="384">STANDARDIZE(D2332,$D$4,$D$5)</f>
        <v>5.6585456850241508E-2</v>
      </c>
      <c r="P2332">
        <f t="shared" ref="P2332:P2393" si="385">STANDARDIZE(E2332,$E$4,$E$5)</f>
        <v>-0.36869577592518993</v>
      </c>
      <c r="Q2332">
        <f t="shared" ref="Q2332:Q2393" si="386">STANDARDIZE(F2332,$F$4,$F$5)</f>
        <v>-0.41808931539615179</v>
      </c>
      <c r="R2332">
        <f t="shared" ref="R2332:R2393" si="387">STANDARDIZE(G2332,$G$4,$G$5)</f>
        <v>0.22867041190649809</v>
      </c>
      <c r="S2332">
        <f t="shared" ref="S2332:S2393" si="388">STANDARDIZE(H2332,$H$4,$H$5)</f>
        <v>-0.41807211324833421</v>
      </c>
      <c r="T2332">
        <f t="shared" ref="T2332:T2393" si="389">STANDARDIZE(I2332,$I$4,$I$5)</f>
        <v>0.29382055572282084</v>
      </c>
      <c r="U2332">
        <f t="shared" ref="U2332:U2393" si="390">SUMPRODUCT(M2332:T2332,$M$5:$T$5) + $U$5</f>
        <v>206553.62758174026</v>
      </c>
      <c r="V2332">
        <f t="shared" ref="V2332:V2393" si="391">(J2332-U2332)^2</f>
        <v>344237096.44191307</v>
      </c>
    </row>
    <row r="2333" spans="2:22" x14ac:dyDescent="0.25">
      <c r="B2333">
        <v>-121.97</v>
      </c>
      <c r="C2333">
        <v>37.53</v>
      </c>
      <c r="D2333">
        <v>26</v>
      </c>
      <c r="E2333">
        <v>2506</v>
      </c>
      <c r="F2333">
        <v>387</v>
      </c>
      <c r="G2333">
        <v>1273</v>
      </c>
      <c r="H2333">
        <v>406</v>
      </c>
      <c r="I2333">
        <v>5.4298999999999999</v>
      </c>
      <c r="J2333">
        <v>236400</v>
      </c>
      <c r="M2333">
        <f t="shared" si="382"/>
        <v>-1.2049500643285598</v>
      </c>
      <c r="N2333">
        <f t="shared" si="383"/>
        <v>0.87509531649069827</v>
      </c>
      <c r="O2333">
        <f t="shared" si="384"/>
        <v>-0.18308023995393916</v>
      </c>
      <c r="P2333">
        <f t="shared" si="385"/>
        <v>-5.6329585718753593E-2</v>
      </c>
      <c r="Q2333">
        <f t="shared" si="386"/>
        <v>-0.36812611431326991</v>
      </c>
      <c r="R2333">
        <f t="shared" si="387"/>
        <v>-0.15183906545444167</v>
      </c>
      <c r="S2333">
        <f t="shared" si="388"/>
        <v>-0.25311839529305341</v>
      </c>
      <c r="T2333">
        <f t="shared" si="389"/>
        <v>1.120932563767763</v>
      </c>
      <c r="U2333">
        <f t="shared" si="390"/>
        <v>256995.51805519342</v>
      </c>
      <c r="V2333">
        <f t="shared" si="391"/>
        <v>424175363.96179801</v>
      </c>
    </row>
    <row r="2334" spans="2:22" x14ac:dyDescent="0.25">
      <c r="B2334">
        <v>-120.38</v>
      </c>
      <c r="C2334">
        <v>40.98</v>
      </c>
      <c r="D2334">
        <v>27</v>
      </c>
      <c r="E2334">
        <v>777</v>
      </c>
      <c r="F2334">
        <v>185</v>
      </c>
      <c r="G2334">
        <v>318</v>
      </c>
      <c r="H2334">
        <v>115</v>
      </c>
      <c r="I2334">
        <v>1.6833</v>
      </c>
      <c r="J2334">
        <v>40000</v>
      </c>
      <c r="M2334">
        <f t="shared" si="382"/>
        <v>-0.41281477990279014</v>
      </c>
      <c r="N2334">
        <f t="shared" si="383"/>
        <v>2.4781580628838467</v>
      </c>
      <c r="O2334">
        <f t="shared" si="384"/>
        <v>-0.1031916743525456</v>
      </c>
      <c r="P2334">
        <f t="shared" si="385"/>
        <v>-0.85408607444390638</v>
      </c>
      <c r="Q2334">
        <f t="shared" si="386"/>
        <v>-0.84872452472956228</v>
      </c>
      <c r="R2334">
        <f t="shared" si="387"/>
        <v>-0.99692406750024976</v>
      </c>
      <c r="S2334">
        <f t="shared" si="388"/>
        <v>-1.0150474734674459</v>
      </c>
      <c r="T2334">
        <f t="shared" si="389"/>
        <v>-1.2620710115484324</v>
      </c>
      <c r="U2334">
        <f t="shared" si="390"/>
        <v>92132.127562079608</v>
      </c>
      <c r="V2334">
        <f t="shared" si="391"/>
        <v>2717758724.1489401</v>
      </c>
    </row>
    <row r="2335" spans="2:22" x14ac:dyDescent="0.25">
      <c r="B2335">
        <v>-118.15</v>
      </c>
      <c r="C2335">
        <v>33.85</v>
      </c>
      <c r="D2335">
        <v>36</v>
      </c>
      <c r="E2335">
        <v>1435</v>
      </c>
      <c r="F2335">
        <v>249</v>
      </c>
      <c r="G2335">
        <v>606</v>
      </c>
      <c r="H2335">
        <v>234</v>
      </c>
      <c r="I2335">
        <v>4.1439000000000004</v>
      </c>
      <c r="J2335">
        <v>212600</v>
      </c>
      <c r="M2335">
        <f t="shared" si="382"/>
        <v>0.69816741146164663</v>
      </c>
      <c r="N2335">
        <f t="shared" si="383"/>
        <v>-0.83483827966199542</v>
      </c>
      <c r="O2335">
        <f t="shared" si="384"/>
        <v>0.61580541605999639</v>
      </c>
      <c r="P2335">
        <f t="shared" si="385"/>
        <v>-0.5504864390586256</v>
      </c>
      <c r="Q2335">
        <f t="shared" si="386"/>
        <v>-0.69645572142935075</v>
      </c>
      <c r="R2335">
        <f t="shared" si="387"/>
        <v>-0.74207120824455053</v>
      </c>
      <c r="S2335">
        <f t="shared" si="388"/>
        <v>-0.70346822844080426</v>
      </c>
      <c r="T2335">
        <f t="shared" si="389"/>
        <v>0.30297959364641924</v>
      </c>
      <c r="U2335">
        <f t="shared" si="390"/>
        <v>216821.11089792015</v>
      </c>
      <c r="V2335">
        <f t="shared" si="391"/>
        <v>17817777.212540276</v>
      </c>
    </row>
    <row r="2336" spans="2:22" x14ac:dyDescent="0.25">
      <c r="B2336">
        <v>-117.89</v>
      </c>
      <c r="C2336">
        <v>34.11</v>
      </c>
      <c r="D2336">
        <v>36</v>
      </c>
      <c r="E2336">
        <v>806</v>
      </c>
      <c r="F2336">
        <v>147</v>
      </c>
      <c r="G2336">
        <v>446</v>
      </c>
      <c r="H2336">
        <v>153</v>
      </c>
      <c r="I2336">
        <v>4.5221</v>
      </c>
      <c r="J2336">
        <v>151300</v>
      </c>
      <c r="M2336">
        <f t="shared" si="382"/>
        <v>0.82769896740548543</v>
      </c>
      <c r="N2336">
        <f t="shared" si="383"/>
        <v>-0.71402775384686046</v>
      </c>
      <c r="O2336">
        <f t="shared" si="384"/>
        <v>0.61580541605999639</v>
      </c>
      <c r="P2336">
        <f t="shared" si="385"/>
        <v>-0.84070554340109005</v>
      </c>
      <c r="Q2336">
        <f t="shared" si="386"/>
        <v>-0.93913412668906271</v>
      </c>
      <c r="R2336">
        <f t="shared" si="387"/>
        <v>-0.88365613005327237</v>
      </c>
      <c r="S2336">
        <f t="shared" si="388"/>
        <v>-0.91555158009759396</v>
      </c>
      <c r="T2336">
        <f t="shared" si="389"/>
        <v>0.54353154800092307</v>
      </c>
      <c r="U2336">
        <f t="shared" si="390"/>
        <v>229569.87208903715</v>
      </c>
      <c r="V2336">
        <f t="shared" si="391"/>
        <v>6126172876.8342361</v>
      </c>
    </row>
    <row r="2337" spans="2:22" x14ac:dyDescent="0.25">
      <c r="B2337">
        <v>-117.81</v>
      </c>
      <c r="C2337">
        <v>33.78</v>
      </c>
      <c r="D2337">
        <v>27</v>
      </c>
      <c r="E2337">
        <v>3589</v>
      </c>
      <c r="F2337">
        <v>507</v>
      </c>
      <c r="G2337">
        <v>1484</v>
      </c>
      <c r="H2337">
        <v>495</v>
      </c>
      <c r="I2337">
        <v>5.7934000000000001</v>
      </c>
      <c r="J2337">
        <v>270500</v>
      </c>
      <c r="M2337">
        <f t="shared" si="382"/>
        <v>0.86755483077281881</v>
      </c>
      <c r="N2337">
        <f t="shared" si="383"/>
        <v>-0.86736419045837843</v>
      </c>
      <c r="O2337">
        <f t="shared" si="384"/>
        <v>-0.1031916743525456</v>
      </c>
      <c r="P2337">
        <f t="shared" si="385"/>
        <v>0.44336403908711136</v>
      </c>
      <c r="Q2337">
        <f t="shared" si="386"/>
        <v>-8.2622108125373475E-2</v>
      </c>
      <c r="R2337">
        <f t="shared" si="387"/>
        <v>3.4876050180810157E-2</v>
      </c>
      <c r="S2337">
        <f t="shared" si="388"/>
        <v>-2.0088539768926494E-2</v>
      </c>
      <c r="T2337">
        <f t="shared" si="389"/>
        <v>1.3521346669085939</v>
      </c>
      <c r="U2337">
        <f t="shared" si="390"/>
        <v>278470.34020782303</v>
      </c>
      <c r="V2337">
        <f t="shared" si="391"/>
        <v>63526323.028440431</v>
      </c>
    </row>
    <row r="2338" spans="2:22" x14ac:dyDescent="0.25">
      <c r="B2338">
        <v>-117.11</v>
      </c>
      <c r="C2338">
        <v>32.75</v>
      </c>
      <c r="D2338">
        <v>34</v>
      </c>
      <c r="E2338">
        <v>2131</v>
      </c>
      <c r="F2338">
        <v>594</v>
      </c>
      <c r="G2338">
        <v>1373</v>
      </c>
      <c r="H2338">
        <v>562</v>
      </c>
      <c r="I2338">
        <v>2.113</v>
      </c>
      <c r="J2338">
        <v>102100</v>
      </c>
      <c r="M2338">
        <f t="shared" si="382"/>
        <v>1.2162936352369949</v>
      </c>
      <c r="N2338">
        <f t="shared" si="383"/>
        <v>-1.3459597350337253</v>
      </c>
      <c r="O2338">
        <f t="shared" si="384"/>
        <v>0.45602828485720931</v>
      </c>
      <c r="P2338">
        <f t="shared" si="385"/>
        <v>-0.2293536940310337</v>
      </c>
      <c r="Q2338">
        <f t="shared" si="386"/>
        <v>0.12436829636085144</v>
      </c>
      <c r="R2338">
        <f t="shared" si="387"/>
        <v>-6.3348489323990578E-2</v>
      </c>
      <c r="S2338">
        <f t="shared" si="388"/>
        <v>0.15533843012002296</v>
      </c>
      <c r="T2338">
        <f t="shared" si="389"/>
        <v>-0.98876277573105953</v>
      </c>
      <c r="U2338">
        <f t="shared" si="390"/>
        <v>137713.75224032364</v>
      </c>
      <c r="V2338">
        <f t="shared" si="391"/>
        <v>1268339348.6351569</v>
      </c>
    </row>
    <row r="2339" spans="2:22" x14ac:dyDescent="0.25">
      <c r="B2339">
        <v>-122.13</v>
      </c>
      <c r="C2339">
        <v>37.43</v>
      </c>
      <c r="D2339">
        <v>40</v>
      </c>
      <c r="E2339">
        <v>3454</v>
      </c>
      <c r="F2339">
        <v>648</v>
      </c>
      <c r="G2339">
        <v>1498</v>
      </c>
      <c r="H2339">
        <v>647</v>
      </c>
      <c r="I2339">
        <v>5.2114000000000003</v>
      </c>
      <c r="J2339">
        <v>438400</v>
      </c>
      <c r="M2339">
        <f t="shared" si="382"/>
        <v>-1.2846617910632265</v>
      </c>
      <c r="N2339">
        <f t="shared" si="383"/>
        <v>0.82862972963872217</v>
      </c>
      <c r="O2339">
        <f t="shared" si="384"/>
        <v>0.93535967846557067</v>
      </c>
      <c r="P2339">
        <f t="shared" si="385"/>
        <v>0.38107536009469051</v>
      </c>
      <c r="Q2339">
        <f t="shared" si="386"/>
        <v>0.25284509914540482</v>
      </c>
      <c r="R2339">
        <f t="shared" si="387"/>
        <v>4.7264730839073309E-2</v>
      </c>
      <c r="S2339">
        <f t="shared" si="388"/>
        <v>0.37789503371048122</v>
      </c>
      <c r="T2339">
        <f t="shared" si="389"/>
        <v>0.98195688416316462</v>
      </c>
      <c r="U2339">
        <f t="shared" si="390"/>
        <v>283503.16562489246</v>
      </c>
      <c r="V2339">
        <f t="shared" si="391"/>
        <v>23993029299.429497</v>
      </c>
    </row>
    <row r="2340" spans="2:22" x14ac:dyDescent="0.25">
      <c r="B2340">
        <v>-117.01</v>
      </c>
      <c r="C2340">
        <v>32.659999999999997</v>
      </c>
      <c r="D2340">
        <v>11</v>
      </c>
      <c r="E2340">
        <v>9992</v>
      </c>
      <c r="F2340">
        <v>1368</v>
      </c>
      <c r="G2340">
        <v>4495</v>
      </c>
      <c r="H2340">
        <v>1316</v>
      </c>
      <c r="I2340">
        <v>6.9664000000000001</v>
      </c>
      <c r="J2340">
        <v>293900</v>
      </c>
      <c r="M2340">
        <f t="shared" si="382"/>
        <v>1.2661134644461598</v>
      </c>
      <c r="N2340">
        <f t="shared" si="383"/>
        <v>-1.3877787632005048</v>
      </c>
      <c r="O2340">
        <f t="shared" si="384"/>
        <v>-1.3814087239748425</v>
      </c>
      <c r="P2340">
        <f t="shared" si="385"/>
        <v>3.3976930138165233</v>
      </c>
      <c r="Q2340">
        <f t="shared" si="386"/>
        <v>1.9658691362727834</v>
      </c>
      <c r="R2340">
        <f t="shared" si="387"/>
        <v>2.699327297468693</v>
      </c>
      <c r="S2340">
        <f t="shared" si="388"/>
        <v>2.1295464196165588</v>
      </c>
      <c r="T2340">
        <f t="shared" si="389"/>
        <v>2.0982146311017016</v>
      </c>
      <c r="U2340">
        <f t="shared" si="390"/>
        <v>326348.13909761247</v>
      </c>
      <c r="V2340">
        <f t="shared" si="391"/>
        <v>1052881730.8980068</v>
      </c>
    </row>
    <row r="2341" spans="2:22" x14ac:dyDescent="0.25">
      <c r="B2341">
        <v>-121.34</v>
      </c>
      <c r="C2341">
        <v>37.979999999999997</v>
      </c>
      <c r="D2341">
        <v>8</v>
      </c>
      <c r="E2341">
        <v>2628</v>
      </c>
      <c r="F2341">
        <v>428</v>
      </c>
      <c r="G2341">
        <v>1158</v>
      </c>
      <c r="H2341">
        <v>393</v>
      </c>
      <c r="I2341">
        <v>5.3002000000000002</v>
      </c>
      <c r="J2341">
        <v>191700</v>
      </c>
      <c r="M2341">
        <f t="shared" si="382"/>
        <v>-0.89108514031080499</v>
      </c>
      <c r="N2341">
        <f t="shared" si="383"/>
        <v>1.0841904573245855</v>
      </c>
      <c r="O2341">
        <f t="shared" si="384"/>
        <v>-1.6210744207790231</v>
      </c>
      <c r="P2341">
        <f t="shared" si="385"/>
        <v>-3.9075814491800226E-5</v>
      </c>
      <c r="Q2341">
        <f t="shared" si="386"/>
        <v>-0.27057891219907193</v>
      </c>
      <c r="R2341">
        <f t="shared" si="387"/>
        <v>-0.25360322800446045</v>
      </c>
      <c r="S2341">
        <f t="shared" si="388"/>
        <v>-0.28715646407747641</v>
      </c>
      <c r="T2341">
        <f t="shared" si="389"/>
        <v>1.0384376180253538</v>
      </c>
      <c r="U2341">
        <f t="shared" si="390"/>
        <v>217953.14708418187</v>
      </c>
      <c r="V2341">
        <f t="shared" si="391"/>
        <v>689227731.82368684</v>
      </c>
    </row>
    <row r="2342" spans="2:22" x14ac:dyDescent="0.25">
      <c r="B2342">
        <v>-117.96</v>
      </c>
      <c r="C2342">
        <v>33.76</v>
      </c>
      <c r="D2342">
        <v>24</v>
      </c>
      <c r="E2342">
        <v>1328</v>
      </c>
      <c r="F2342">
        <v>290</v>
      </c>
      <c r="G2342">
        <v>1012</v>
      </c>
      <c r="H2342">
        <v>306</v>
      </c>
      <c r="I2342">
        <v>4.2812999999999999</v>
      </c>
      <c r="J2342">
        <v>189500</v>
      </c>
      <c r="M2342">
        <f t="shared" si="382"/>
        <v>0.79282508695907139</v>
      </c>
      <c r="N2342">
        <f t="shared" si="383"/>
        <v>-0.87665730782877493</v>
      </c>
      <c r="O2342">
        <f t="shared" si="384"/>
        <v>-0.34285737115672626</v>
      </c>
      <c r="P2342">
        <f t="shared" si="385"/>
        <v>-0.59985598463039613</v>
      </c>
      <c r="Q2342">
        <f t="shared" si="386"/>
        <v>-0.59890851931515288</v>
      </c>
      <c r="R2342">
        <f t="shared" si="387"/>
        <v>-0.38279946915491908</v>
      </c>
      <c r="S2342">
        <f t="shared" si="388"/>
        <v>-0.51494969363476906</v>
      </c>
      <c r="T2342">
        <f t="shared" si="389"/>
        <v>0.39037208050075228</v>
      </c>
      <c r="U2342">
        <f t="shared" si="390"/>
        <v>200812.85516281825</v>
      </c>
      <c r="V2342">
        <f t="shared" si="391"/>
        <v>127980691.93490346</v>
      </c>
    </row>
    <row r="2343" spans="2:22" x14ac:dyDescent="0.25">
      <c r="B2343">
        <v>-119.56</v>
      </c>
      <c r="C2343">
        <v>36.700000000000003</v>
      </c>
      <c r="D2343">
        <v>40</v>
      </c>
      <c r="E2343">
        <v>1195</v>
      </c>
      <c r="F2343">
        <v>326</v>
      </c>
      <c r="G2343">
        <v>1135</v>
      </c>
      <c r="H2343">
        <v>315</v>
      </c>
      <c r="I2343">
        <v>2.1181999999999999</v>
      </c>
      <c r="J2343">
        <v>58900</v>
      </c>
      <c r="M2343">
        <f t="shared" si="382"/>
        <v>-4.292180387617606E-3</v>
      </c>
      <c r="N2343">
        <f t="shared" si="383"/>
        <v>0.48943094561930339</v>
      </c>
      <c r="O2343">
        <f t="shared" si="384"/>
        <v>0.93535967846557067</v>
      </c>
      <c r="P2343">
        <f t="shared" si="385"/>
        <v>-0.66122186837848484</v>
      </c>
      <c r="Q2343">
        <f t="shared" si="386"/>
        <v>-0.51325731745878389</v>
      </c>
      <c r="R2343">
        <f t="shared" si="387"/>
        <v>-0.27395606051446419</v>
      </c>
      <c r="S2343">
        <f t="shared" si="388"/>
        <v>-0.4913848767840146</v>
      </c>
      <c r="T2343">
        <f t="shared" si="389"/>
        <v>-0.98545534536976021</v>
      </c>
      <c r="U2343">
        <f t="shared" si="390"/>
        <v>140606.24595563038</v>
      </c>
      <c r="V2343">
        <f t="shared" si="391"/>
        <v>6675910628.1619663</v>
      </c>
    </row>
    <row r="2344" spans="2:22" x14ac:dyDescent="0.25">
      <c r="B2344">
        <v>-117.28</v>
      </c>
      <c r="C2344">
        <v>34.119999999999997</v>
      </c>
      <c r="D2344">
        <v>47</v>
      </c>
      <c r="E2344">
        <v>2456</v>
      </c>
      <c r="F2344">
        <v>611</v>
      </c>
      <c r="G2344">
        <v>1653</v>
      </c>
      <c r="H2344">
        <v>512</v>
      </c>
      <c r="I2344">
        <v>1.3973</v>
      </c>
      <c r="J2344">
        <v>66100</v>
      </c>
      <c r="M2344">
        <f t="shared" si="382"/>
        <v>1.1315999255814086</v>
      </c>
      <c r="N2344">
        <f t="shared" si="383"/>
        <v>-0.70938119516166376</v>
      </c>
      <c r="O2344">
        <f t="shared" si="384"/>
        <v>1.4945796376753255</v>
      </c>
      <c r="P2344">
        <f t="shared" si="385"/>
        <v>-7.9399466827057605E-2</v>
      </c>
      <c r="Q2344">
        <f t="shared" si="386"/>
        <v>0.16481469723747011</v>
      </c>
      <c r="R2344">
        <f t="shared" si="387"/>
        <v>0.18442512384127252</v>
      </c>
      <c r="S2344">
        <f t="shared" si="388"/>
        <v>2.4422780949165161E-2</v>
      </c>
      <c r="T2344">
        <f t="shared" si="389"/>
        <v>-1.4439796814198977</v>
      </c>
      <c r="U2344">
        <f t="shared" si="390"/>
        <v>132892.42822900056</v>
      </c>
      <c r="V2344">
        <f t="shared" si="391"/>
        <v>4461228468.7261915</v>
      </c>
    </row>
    <row r="2345" spans="2:22" x14ac:dyDescent="0.25">
      <c r="B2345">
        <v>-123.48</v>
      </c>
      <c r="C2345">
        <v>40.79</v>
      </c>
      <c r="D2345">
        <v>15</v>
      </c>
      <c r="E2345">
        <v>619</v>
      </c>
      <c r="F2345">
        <v>160</v>
      </c>
      <c r="G2345">
        <v>287</v>
      </c>
      <c r="H2345">
        <v>104</v>
      </c>
      <c r="I2345">
        <v>1.9107000000000001</v>
      </c>
      <c r="J2345">
        <v>79200</v>
      </c>
      <c r="M2345">
        <f t="shared" si="382"/>
        <v>-1.957229485386996</v>
      </c>
      <c r="N2345">
        <f t="shared" si="383"/>
        <v>2.3898734478650945</v>
      </c>
      <c r="O2345">
        <f t="shared" si="384"/>
        <v>-1.0618544615692682</v>
      </c>
      <c r="P2345">
        <f t="shared" si="385"/>
        <v>-0.92698689874614704</v>
      </c>
      <c r="Q2345">
        <f t="shared" si="386"/>
        <v>-0.90820452601870727</v>
      </c>
      <c r="R2345">
        <f t="shared" si="387"/>
        <v>-1.0243561461006896</v>
      </c>
      <c r="S2345">
        <f t="shared" si="388"/>
        <v>-1.0438489162850346</v>
      </c>
      <c r="T2345">
        <f t="shared" si="389"/>
        <v>-1.1174345376716099</v>
      </c>
      <c r="U2345">
        <f t="shared" si="390"/>
        <v>77763.666329452477</v>
      </c>
      <c r="V2345">
        <f t="shared" si="391"/>
        <v>2063054.4131485205</v>
      </c>
    </row>
    <row r="2346" spans="2:22" x14ac:dyDescent="0.25">
      <c r="B2346">
        <v>-120.66</v>
      </c>
      <c r="C2346">
        <v>35.5</v>
      </c>
      <c r="D2346">
        <v>19</v>
      </c>
      <c r="E2346">
        <v>1861</v>
      </c>
      <c r="F2346">
        <v>364</v>
      </c>
      <c r="G2346">
        <v>1040</v>
      </c>
      <c r="H2346">
        <v>363</v>
      </c>
      <c r="I2346">
        <v>3.3125</v>
      </c>
      <c r="J2346">
        <v>163900</v>
      </c>
      <c r="M2346">
        <f t="shared" si="382"/>
        <v>-0.55231030168846051</v>
      </c>
      <c r="N2346">
        <f t="shared" si="383"/>
        <v>-6.815609660440243E-2</v>
      </c>
      <c r="O2346">
        <f t="shared" si="384"/>
        <v>-0.74230019916369405</v>
      </c>
      <c r="P2346">
        <f t="shared" si="385"/>
        <v>-0.35393105201587538</v>
      </c>
      <c r="Q2346">
        <f t="shared" si="386"/>
        <v>-0.42284771549928341</v>
      </c>
      <c r="R2346">
        <f t="shared" si="387"/>
        <v>-0.35802210783839278</v>
      </c>
      <c r="S2346">
        <f t="shared" si="388"/>
        <v>-0.36570585357999114</v>
      </c>
      <c r="T2346">
        <f t="shared" si="389"/>
        <v>-0.22582763758133009</v>
      </c>
      <c r="U2346">
        <f t="shared" si="390"/>
        <v>152212.13555967255</v>
      </c>
      <c r="V2346">
        <f t="shared" si="391"/>
        <v>136606175.17547095</v>
      </c>
    </row>
    <row r="2347" spans="2:22" x14ac:dyDescent="0.25">
      <c r="B2347">
        <v>-117.98</v>
      </c>
      <c r="C2347">
        <v>34.53</v>
      </c>
      <c r="D2347">
        <v>13</v>
      </c>
      <c r="E2347">
        <v>2815</v>
      </c>
      <c r="F2347">
        <v>535</v>
      </c>
      <c r="G2347">
        <v>1492</v>
      </c>
      <c r="H2347">
        <v>491</v>
      </c>
      <c r="I2347">
        <v>4.0945</v>
      </c>
      <c r="J2347">
        <v>135700</v>
      </c>
      <c r="M2347">
        <f t="shared" si="382"/>
        <v>0.78286112111723272</v>
      </c>
      <c r="N2347">
        <f t="shared" si="383"/>
        <v>-0.51887228906856309</v>
      </c>
      <c r="O2347">
        <f t="shared" si="384"/>
        <v>-1.2216315927720554</v>
      </c>
      <c r="P2347">
        <f t="shared" si="385"/>
        <v>8.6242279530565208E-2</v>
      </c>
      <c r="Q2347">
        <f t="shared" si="386"/>
        <v>-1.6004506681530972E-2</v>
      </c>
      <c r="R2347">
        <f t="shared" si="387"/>
        <v>4.1955296271246244E-2</v>
      </c>
      <c r="S2347">
        <f t="shared" si="388"/>
        <v>-3.0561791702595119E-2</v>
      </c>
      <c r="T2347">
        <f t="shared" si="389"/>
        <v>0.271559005214075</v>
      </c>
      <c r="U2347">
        <f t="shared" si="390"/>
        <v>179707.68250361914</v>
      </c>
      <c r="V2347">
        <f t="shared" si="391"/>
        <v>1936676119.3393464</v>
      </c>
    </row>
    <row r="2348" spans="2:22" x14ac:dyDescent="0.25">
      <c r="B2348">
        <v>-117.54</v>
      </c>
      <c r="C2348">
        <v>34.11</v>
      </c>
      <c r="D2348">
        <v>16</v>
      </c>
      <c r="E2348">
        <v>2114</v>
      </c>
      <c r="F2348">
        <v>374</v>
      </c>
      <c r="G2348">
        <v>1463</v>
      </c>
      <c r="H2348">
        <v>399</v>
      </c>
      <c r="I2348">
        <v>3.9241000000000001</v>
      </c>
      <c r="J2348">
        <v>131500</v>
      </c>
      <c r="M2348">
        <f t="shared" si="382"/>
        <v>1.0020683696375698</v>
      </c>
      <c r="N2348">
        <f t="shared" si="383"/>
        <v>-0.71402775384686046</v>
      </c>
      <c r="O2348">
        <f t="shared" si="384"/>
        <v>-0.98196589596787476</v>
      </c>
      <c r="P2348">
        <f t="shared" si="385"/>
        <v>-0.23719745360785707</v>
      </c>
      <c r="Q2348">
        <f t="shared" si="386"/>
        <v>-0.39905571498362535</v>
      </c>
      <c r="R2348">
        <f t="shared" si="387"/>
        <v>1.629302919341542E-2</v>
      </c>
      <c r="S2348">
        <f t="shared" si="388"/>
        <v>-0.27144658617697348</v>
      </c>
      <c r="T2348">
        <f t="shared" si="389"/>
        <v>0.16317705645149577</v>
      </c>
      <c r="U2348">
        <f t="shared" si="390"/>
        <v>172861.45397652333</v>
      </c>
      <c r="V2348">
        <f t="shared" si="391"/>
        <v>1710769875.052058</v>
      </c>
    </row>
    <row r="2349" spans="2:22" x14ac:dyDescent="0.25">
      <c r="B2349">
        <v>-117.27</v>
      </c>
      <c r="C2349">
        <v>34.5</v>
      </c>
      <c r="D2349">
        <v>7</v>
      </c>
      <c r="E2349">
        <v>2045</v>
      </c>
      <c r="F2349">
        <v>342</v>
      </c>
      <c r="G2349">
        <v>878</v>
      </c>
      <c r="H2349">
        <v>292</v>
      </c>
      <c r="I2349">
        <v>6.0296000000000003</v>
      </c>
      <c r="J2349">
        <v>194100</v>
      </c>
      <c r="M2349">
        <f t="shared" si="382"/>
        <v>1.1365819085023281</v>
      </c>
      <c r="N2349">
        <f t="shared" si="383"/>
        <v>-0.53281196512415618</v>
      </c>
      <c r="O2349">
        <f t="shared" si="384"/>
        <v>-1.7009629863804168</v>
      </c>
      <c r="P2349">
        <f t="shared" si="385"/>
        <v>-0.26903388953731661</v>
      </c>
      <c r="Q2349">
        <f t="shared" si="386"/>
        <v>-0.47519011663373106</v>
      </c>
      <c r="R2349">
        <f t="shared" si="387"/>
        <v>-0.50137684116972359</v>
      </c>
      <c r="S2349">
        <f t="shared" si="388"/>
        <v>-0.5516060754026092</v>
      </c>
      <c r="T2349">
        <f t="shared" si="389"/>
        <v>1.5023683306276154</v>
      </c>
      <c r="U2349">
        <f t="shared" si="390"/>
        <v>244302.15824057368</v>
      </c>
      <c r="V2349">
        <f t="shared" si="391"/>
        <v>2520256692.0116005</v>
      </c>
    </row>
    <row r="2350" spans="2:22" x14ac:dyDescent="0.25">
      <c r="B2350">
        <v>-120.12</v>
      </c>
      <c r="C2350">
        <v>38.119999999999997</v>
      </c>
      <c r="D2350">
        <v>37</v>
      </c>
      <c r="E2350">
        <v>3355</v>
      </c>
      <c r="F2350">
        <v>666</v>
      </c>
      <c r="G2350">
        <v>338</v>
      </c>
      <c r="H2350">
        <v>136</v>
      </c>
      <c r="I2350">
        <v>2.0625</v>
      </c>
      <c r="J2350">
        <v>88900</v>
      </c>
      <c r="M2350">
        <f t="shared" si="382"/>
        <v>-0.28328322395895839</v>
      </c>
      <c r="N2350">
        <f t="shared" si="383"/>
        <v>1.1492422789173513</v>
      </c>
      <c r="O2350">
        <f t="shared" si="384"/>
        <v>0.69569398166138996</v>
      </c>
      <c r="P2350">
        <f t="shared" si="385"/>
        <v>0.33539699550024854</v>
      </c>
      <c r="Q2350">
        <f t="shared" si="386"/>
        <v>0.29567070007358931</v>
      </c>
      <c r="R2350">
        <f t="shared" si="387"/>
        <v>-0.97922595227415954</v>
      </c>
      <c r="S2350">
        <f t="shared" si="388"/>
        <v>-0.96006290081568557</v>
      </c>
      <c r="T2350">
        <f t="shared" si="389"/>
        <v>-1.0208830128936783</v>
      </c>
      <c r="U2350">
        <f t="shared" si="390"/>
        <v>143773.80581556947</v>
      </c>
      <c r="V2350">
        <f t="shared" si="391"/>
        <v>3011134564.6848264</v>
      </c>
    </row>
    <row r="2351" spans="2:22" x14ac:dyDescent="0.25">
      <c r="B2351">
        <v>-117.7</v>
      </c>
      <c r="C2351">
        <v>33.57</v>
      </c>
      <c r="D2351">
        <v>9</v>
      </c>
      <c r="E2351">
        <v>1204</v>
      </c>
      <c r="F2351">
        <v>355</v>
      </c>
      <c r="G2351">
        <v>469</v>
      </c>
      <c r="H2351">
        <v>293</v>
      </c>
      <c r="I2351">
        <v>3.6196000000000002</v>
      </c>
      <c r="J2351">
        <v>119900</v>
      </c>
      <c r="M2351">
        <f t="shared" si="382"/>
        <v>0.9223566429029032</v>
      </c>
      <c r="N2351">
        <f t="shared" si="383"/>
        <v>-0.96494192284752711</v>
      </c>
      <c r="O2351">
        <f t="shared" si="384"/>
        <v>-1.5411858551776296</v>
      </c>
      <c r="P2351">
        <f t="shared" si="385"/>
        <v>-0.65706928977899015</v>
      </c>
      <c r="Q2351">
        <f t="shared" si="386"/>
        <v>-0.44426051596337562</v>
      </c>
      <c r="R2351">
        <f t="shared" si="387"/>
        <v>-0.86330329754326862</v>
      </c>
      <c r="S2351">
        <f t="shared" si="388"/>
        <v>-0.548987762419192</v>
      </c>
      <c r="T2351">
        <f t="shared" si="389"/>
        <v>-3.049843297459226E-2</v>
      </c>
      <c r="U2351">
        <f t="shared" si="390"/>
        <v>145657.4998467041</v>
      </c>
      <c r="V2351">
        <f t="shared" si="391"/>
        <v>663448798.35296178</v>
      </c>
    </row>
    <row r="2352" spans="2:22" x14ac:dyDescent="0.25">
      <c r="B2352">
        <v>-118.35</v>
      </c>
      <c r="C2352">
        <v>34.07</v>
      </c>
      <c r="D2352">
        <v>45</v>
      </c>
      <c r="E2352">
        <v>7803</v>
      </c>
      <c r="F2352">
        <v>2154</v>
      </c>
      <c r="G2352">
        <v>3359</v>
      </c>
      <c r="H2352">
        <v>2041</v>
      </c>
      <c r="I2352">
        <v>3.3593999999999999</v>
      </c>
      <c r="J2352">
        <v>287500</v>
      </c>
      <c r="M2352">
        <f t="shared" si="382"/>
        <v>0.59852775304331673</v>
      </c>
      <c r="N2352">
        <f t="shared" si="383"/>
        <v>-0.73261398858765014</v>
      </c>
      <c r="O2352">
        <f t="shared" si="384"/>
        <v>1.3348025064725384</v>
      </c>
      <c r="P2352">
        <f t="shared" si="385"/>
        <v>2.3876936188949736</v>
      </c>
      <c r="Q2352">
        <f t="shared" si="386"/>
        <v>3.8359203768035051</v>
      </c>
      <c r="R2352">
        <f t="shared" si="387"/>
        <v>1.6940743526267685</v>
      </c>
      <c r="S2352">
        <f t="shared" si="388"/>
        <v>4.0278233325939974</v>
      </c>
      <c r="T2352">
        <f t="shared" si="389"/>
        <v>-0.19599715989961081</v>
      </c>
      <c r="U2352">
        <f t="shared" si="390"/>
        <v>264386.53251602291</v>
      </c>
      <c r="V2352">
        <f t="shared" si="391"/>
        <v>534232379.13286614</v>
      </c>
    </row>
    <row r="2353" spans="2:22" x14ac:dyDescent="0.25">
      <c r="B2353">
        <v>-117.27</v>
      </c>
      <c r="C2353">
        <v>33.049999999999997</v>
      </c>
      <c r="D2353">
        <v>15</v>
      </c>
      <c r="E2353">
        <v>3333</v>
      </c>
      <c r="F2353">
        <v>808</v>
      </c>
      <c r="G2353">
        <v>1371</v>
      </c>
      <c r="H2353">
        <v>737</v>
      </c>
      <c r="I2353">
        <v>2.9083000000000001</v>
      </c>
      <c r="J2353">
        <v>122400</v>
      </c>
      <c r="M2353">
        <f t="shared" si="382"/>
        <v>1.1365819085023281</v>
      </c>
      <c r="N2353">
        <f t="shared" si="383"/>
        <v>-1.2065629744778004</v>
      </c>
      <c r="O2353">
        <f t="shared" si="384"/>
        <v>-1.0618544615692682</v>
      </c>
      <c r="P2353">
        <f t="shared" si="385"/>
        <v>0.32524624781259481</v>
      </c>
      <c r="Q2353">
        <f t="shared" si="386"/>
        <v>0.63351710739593337</v>
      </c>
      <c r="R2353">
        <f t="shared" si="387"/>
        <v>-6.51183008465996E-2</v>
      </c>
      <c r="S2353">
        <f t="shared" si="388"/>
        <v>0.61354320221802527</v>
      </c>
      <c r="T2353">
        <f t="shared" si="389"/>
        <v>-0.48291674374233096</v>
      </c>
      <c r="U2353">
        <f t="shared" si="390"/>
        <v>142029.11897460904</v>
      </c>
      <c r="V2353">
        <f t="shared" si="391"/>
        <v>385302311.7193566</v>
      </c>
    </row>
    <row r="2354" spans="2:22" x14ac:dyDescent="0.25">
      <c r="B2354">
        <v>-117.57</v>
      </c>
      <c r="C2354">
        <v>33.869999999999997</v>
      </c>
      <c r="D2354">
        <v>27</v>
      </c>
      <c r="E2354">
        <v>1786</v>
      </c>
      <c r="F2354">
        <v>287</v>
      </c>
      <c r="G2354">
        <v>939</v>
      </c>
      <c r="H2354">
        <v>278</v>
      </c>
      <c r="I2354">
        <v>5.1928999999999998</v>
      </c>
      <c r="J2354">
        <v>165000</v>
      </c>
      <c r="M2354">
        <f t="shared" si="382"/>
        <v>0.98712242087482616</v>
      </c>
      <c r="N2354">
        <f t="shared" si="383"/>
        <v>-0.82554516229160224</v>
      </c>
      <c r="O2354">
        <f t="shared" si="384"/>
        <v>-0.1031916743525456</v>
      </c>
      <c r="P2354">
        <f t="shared" si="385"/>
        <v>-0.38853587367833142</v>
      </c>
      <c r="Q2354">
        <f t="shared" si="386"/>
        <v>-0.60604611946985021</v>
      </c>
      <c r="R2354">
        <f t="shared" si="387"/>
        <v>-0.44739758973014837</v>
      </c>
      <c r="S2354">
        <f t="shared" si="388"/>
        <v>-0.58826245717044934</v>
      </c>
      <c r="T2354">
        <f t="shared" si="389"/>
        <v>0.97019006460854162</v>
      </c>
      <c r="U2354">
        <f t="shared" si="390"/>
        <v>245467.4784287567</v>
      </c>
      <c r="V2354">
        <f t="shared" si="391"/>
        <v>6475015084.6824255</v>
      </c>
    </row>
    <row r="2355" spans="2:22" x14ac:dyDescent="0.25">
      <c r="B2355">
        <v>-117.75</v>
      </c>
      <c r="C2355">
        <v>33.61</v>
      </c>
      <c r="D2355">
        <v>16</v>
      </c>
      <c r="E2355">
        <v>2270</v>
      </c>
      <c r="F2355">
        <v>488</v>
      </c>
      <c r="G2355">
        <v>709</v>
      </c>
      <c r="H2355">
        <v>489</v>
      </c>
      <c r="I2355">
        <v>3.2845</v>
      </c>
      <c r="J2355">
        <v>227600</v>
      </c>
      <c r="M2355">
        <f t="shared" si="382"/>
        <v>0.89744672829832062</v>
      </c>
      <c r="N2355">
        <f t="shared" si="383"/>
        <v>-0.94635568810673731</v>
      </c>
      <c r="O2355">
        <f t="shared" si="384"/>
        <v>-0.98196589596787476</v>
      </c>
      <c r="P2355">
        <f t="shared" si="385"/>
        <v>-0.16521942454994853</v>
      </c>
      <c r="Q2355">
        <f t="shared" si="386"/>
        <v>-0.12782690910512373</v>
      </c>
      <c r="R2355">
        <f t="shared" si="387"/>
        <v>-0.65092591483018591</v>
      </c>
      <c r="S2355">
        <f t="shared" si="388"/>
        <v>-3.5798417669429435E-2</v>
      </c>
      <c r="T2355">
        <f t="shared" si="389"/>
        <v>-0.2436368779883267</v>
      </c>
      <c r="U2355">
        <f t="shared" si="390"/>
        <v>149346.73273926042</v>
      </c>
      <c r="V2355">
        <f t="shared" si="391"/>
        <v>6123573836.9807367</v>
      </c>
    </row>
    <row r="2356" spans="2:22" x14ac:dyDescent="0.25">
      <c r="B2356">
        <v>-122</v>
      </c>
      <c r="C2356">
        <v>37.54</v>
      </c>
      <c r="D2356">
        <v>29</v>
      </c>
      <c r="E2356">
        <v>4133</v>
      </c>
      <c r="F2356">
        <v>744</v>
      </c>
      <c r="G2356">
        <v>2023</v>
      </c>
      <c r="H2356">
        <v>749</v>
      </c>
      <c r="I2356">
        <v>5.1616</v>
      </c>
      <c r="J2356">
        <v>275100</v>
      </c>
      <c r="M2356">
        <f t="shared" si="382"/>
        <v>-1.2198960130913108</v>
      </c>
      <c r="N2356">
        <f t="shared" si="383"/>
        <v>0.87974187517589486</v>
      </c>
      <c r="O2356">
        <f t="shared" si="384"/>
        <v>5.6585456850241508E-2</v>
      </c>
      <c r="P2356">
        <f t="shared" si="385"/>
        <v>0.69436434554545901</v>
      </c>
      <c r="Q2356">
        <f t="shared" si="386"/>
        <v>0.481248304095722</v>
      </c>
      <c r="R2356">
        <f t="shared" si="387"/>
        <v>0.51184025552394163</v>
      </c>
      <c r="S2356">
        <f t="shared" si="388"/>
        <v>0.64496295801903114</v>
      </c>
      <c r="T2356">
        <f t="shared" si="389"/>
        <v>0.9502818780107205</v>
      </c>
      <c r="U2356">
        <f t="shared" si="390"/>
        <v>263272.66328505269</v>
      </c>
      <c r="V2356">
        <f t="shared" si="391"/>
        <v>139885893.7687405</v>
      </c>
    </row>
    <row r="2357" spans="2:22" x14ac:dyDescent="0.25">
      <c r="B2357">
        <v>-123.43</v>
      </c>
      <c r="C2357">
        <v>40.22</v>
      </c>
      <c r="D2357">
        <v>20</v>
      </c>
      <c r="E2357">
        <v>133</v>
      </c>
      <c r="F2357">
        <v>35</v>
      </c>
      <c r="G2357">
        <v>87</v>
      </c>
      <c r="H2357">
        <v>37</v>
      </c>
      <c r="I2357">
        <v>3.625</v>
      </c>
      <c r="J2357">
        <v>67500</v>
      </c>
      <c r="M2357">
        <f t="shared" si="382"/>
        <v>-1.9323195707824137</v>
      </c>
      <c r="N2357">
        <f t="shared" si="383"/>
        <v>2.1250196028088348</v>
      </c>
      <c r="O2357">
        <f t="shared" si="384"/>
        <v>-0.66241163356230048</v>
      </c>
      <c r="P2357">
        <f t="shared" si="385"/>
        <v>-1.1512261431188622</v>
      </c>
      <c r="Q2357">
        <f t="shared" si="386"/>
        <v>-1.2056045324644327</v>
      </c>
      <c r="R2357">
        <f t="shared" si="387"/>
        <v>-1.2013372983615918</v>
      </c>
      <c r="S2357">
        <f t="shared" si="388"/>
        <v>-1.2192758861739841</v>
      </c>
      <c r="T2357">
        <f t="shared" si="389"/>
        <v>-2.7063793753243012E-2</v>
      </c>
      <c r="U2357">
        <f t="shared" si="390"/>
        <v>156507.8093730066</v>
      </c>
      <c r="V2357">
        <f t="shared" si="391"/>
        <v>7922390129.3814821</v>
      </c>
    </row>
    <row r="2358" spans="2:22" x14ac:dyDescent="0.25">
      <c r="B2358">
        <v>-118.28</v>
      </c>
      <c r="C2358">
        <v>33.840000000000003</v>
      </c>
      <c r="D2358">
        <v>27</v>
      </c>
      <c r="E2358">
        <v>2326</v>
      </c>
      <c r="F2358">
        <v>533</v>
      </c>
      <c r="G2358">
        <v>1697</v>
      </c>
      <c r="H2358">
        <v>546</v>
      </c>
      <c r="I2358">
        <v>3.8633000000000002</v>
      </c>
      <c r="J2358">
        <v>187900</v>
      </c>
      <c r="M2358">
        <f t="shared" si="382"/>
        <v>0.63340163348973078</v>
      </c>
      <c r="N2358">
        <f t="shared" si="383"/>
        <v>-0.83948483834719212</v>
      </c>
      <c r="O2358">
        <f t="shared" si="384"/>
        <v>-0.1031916743525456</v>
      </c>
      <c r="P2358">
        <f t="shared" si="385"/>
        <v>-0.13938115770864803</v>
      </c>
      <c r="Q2358">
        <f t="shared" si="386"/>
        <v>-2.0762906784662579E-2</v>
      </c>
      <c r="R2358">
        <f t="shared" si="387"/>
        <v>0.22336097733867102</v>
      </c>
      <c r="S2358">
        <f t="shared" si="388"/>
        <v>0.11344542238534847</v>
      </c>
      <c r="T2358">
        <f t="shared" si="389"/>
        <v>0.12450556299630318</v>
      </c>
      <c r="U2358">
        <f t="shared" si="390"/>
        <v>196886.34646347768</v>
      </c>
      <c r="V2358">
        <f t="shared" si="391"/>
        <v>80754422.76165773</v>
      </c>
    </row>
    <row r="2359" spans="2:22" x14ac:dyDescent="0.25">
      <c r="B2359">
        <v>-118.15</v>
      </c>
      <c r="C2359">
        <v>34.11</v>
      </c>
      <c r="D2359">
        <v>52</v>
      </c>
      <c r="E2359">
        <v>2375</v>
      </c>
      <c r="F2359">
        <v>369</v>
      </c>
      <c r="G2359">
        <v>930</v>
      </c>
      <c r="H2359">
        <v>351</v>
      </c>
      <c r="I2359">
        <v>7.4111000000000002</v>
      </c>
      <c r="J2359">
        <v>469100</v>
      </c>
      <c r="M2359">
        <f t="shared" si="382"/>
        <v>0.69816741146164663</v>
      </c>
      <c r="N2359">
        <f t="shared" si="383"/>
        <v>-0.71402775384686046</v>
      </c>
      <c r="O2359">
        <f t="shared" si="384"/>
        <v>1.8940224656822933</v>
      </c>
      <c r="P2359">
        <f t="shared" si="385"/>
        <v>-0.11677267422251011</v>
      </c>
      <c r="Q2359">
        <f t="shared" si="386"/>
        <v>-0.41095171524145435</v>
      </c>
      <c r="R2359">
        <f t="shared" si="387"/>
        <v>-0.45536174158188897</v>
      </c>
      <c r="S2359">
        <f t="shared" si="388"/>
        <v>-0.397125609380997</v>
      </c>
      <c r="T2359">
        <f t="shared" si="389"/>
        <v>2.3810635314228228</v>
      </c>
      <c r="U2359">
        <f t="shared" si="390"/>
        <v>391399.46502185578</v>
      </c>
      <c r="V2359">
        <f t="shared" si="391"/>
        <v>6037373135.8898134</v>
      </c>
    </row>
    <row r="2360" spans="2:22" x14ac:dyDescent="0.25">
      <c r="B2360">
        <v>-117.03</v>
      </c>
      <c r="C2360">
        <v>32.61</v>
      </c>
      <c r="D2360">
        <v>23</v>
      </c>
      <c r="E2360">
        <v>1553</v>
      </c>
      <c r="F2360">
        <v>216</v>
      </c>
      <c r="G2360">
        <v>778</v>
      </c>
      <c r="H2360">
        <v>229</v>
      </c>
      <c r="I2360">
        <v>5.1538000000000004</v>
      </c>
      <c r="J2360">
        <v>171300</v>
      </c>
      <c r="M2360">
        <f t="shared" si="382"/>
        <v>1.2561494986043282</v>
      </c>
      <c r="N2360">
        <f t="shared" si="383"/>
        <v>-1.4110115566264911</v>
      </c>
      <c r="O2360">
        <f t="shared" si="384"/>
        <v>-0.42274593675811983</v>
      </c>
      <c r="P2360">
        <f t="shared" si="385"/>
        <v>-0.49604151964302812</v>
      </c>
      <c r="Q2360">
        <f t="shared" si="386"/>
        <v>-0.77496932313102229</v>
      </c>
      <c r="R2360">
        <f t="shared" si="387"/>
        <v>-0.58986741730017467</v>
      </c>
      <c r="S2360">
        <f t="shared" si="388"/>
        <v>-0.71655979335789</v>
      </c>
      <c r="T2360">
        <f t="shared" si="389"/>
        <v>0.94532073246877169</v>
      </c>
      <c r="U2360">
        <f t="shared" si="390"/>
        <v>233675.95313606082</v>
      </c>
      <c r="V2360">
        <f t="shared" si="391"/>
        <v>3890759529.6320562</v>
      </c>
    </row>
    <row r="2361" spans="2:22" x14ac:dyDescent="0.25">
      <c r="B2361">
        <v>-121.92</v>
      </c>
      <c r="C2361">
        <v>36.630000000000003</v>
      </c>
      <c r="D2361">
        <v>36</v>
      </c>
      <c r="E2361">
        <v>877</v>
      </c>
      <c r="F2361">
        <v>175</v>
      </c>
      <c r="G2361">
        <v>349</v>
      </c>
      <c r="H2361">
        <v>168</v>
      </c>
      <c r="I2361">
        <v>3.4167000000000001</v>
      </c>
      <c r="J2361">
        <v>339100</v>
      </c>
      <c r="M2361">
        <f t="shared" si="382"/>
        <v>-1.1800401497239774</v>
      </c>
      <c r="N2361">
        <f t="shared" si="383"/>
        <v>0.4569050348229205</v>
      </c>
      <c r="O2361">
        <f t="shared" si="384"/>
        <v>0.61580541605999639</v>
      </c>
      <c r="P2361">
        <f t="shared" si="385"/>
        <v>-0.8079463122272984</v>
      </c>
      <c r="Q2361">
        <f t="shared" si="386"/>
        <v>-0.87251652524522028</v>
      </c>
      <c r="R2361">
        <f t="shared" si="387"/>
        <v>-0.96949198889980992</v>
      </c>
      <c r="S2361">
        <f t="shared" si="388"/>
        <v>-0.87627688534633652</v>
      </c>
      <c r="T2361">
        <f t="shared" si="389"/>
        <v>-0.15955182149529268</v>
      </c>
      <c r="U2361">
        <f t="shared" si="390"/>
        <v>183283.39412758063</v>
      </c>
      <c r="V2361">
        <f t="shared" si="391"/>
        <v>24278814665.600876</v>
      </c>
    </row>
    <row r="2362" spans="2:22" x14ac:dyDescent="0.25">
      <c r="B2362">
        <v>-118.27</v>
      </c>
      <c r="C2362">
        <v>33.979999999999997</v>
      </c>
      <c r="D2362">
        <v>45</v>
      </c>
      <c r="E2362">
        <v>1696</v>
      </c>
      <c r="F2362">
        <v>424</v>
      </c>
      <c r="G2362">
        <v>1502</v>
      </c>
      <c r="H2362">
        <v>429</v>
      </c>
      <c r="I2362">
        <v>1.3042</v>
      </c>
      <c r="J2362">
        <v>99200</v>
      </c>
      <c r="M2362">
        <f t="shared" si="382"/>
        <v>0.63838361641065011</v>
      </c>
      <c r="N2362">
        <f t="shared" si="383"/>
        <v>-0.77443301675442955</v>
      </c>
      <c r="O2362">
        <f t="shared" si="384"/>
        <v>1.3348025064725384</v>
      </c>
      <c r="P2362">
        <f t="shared" si="385"/>
        <v>-0.43006165967327864</v>
      </c>
      <c r="Q2362">
        <f t="shared" si="386"/>
        <v>-0.28009571240533515</v>
      </c>
      <c r="R2362">
        <f t="shared" si="387"/>
        <v>5.0804353884291352E-2</v>
      </c>
      <c r="S2362">
        <f t="shared" si="388"/>
        <v>-0.19289719667445882</v>
      </c>
      <c r="T2362">
        <f t="shared" si="389"/>
        <v>-1.5031954057731611</v>
      </c>
      <c r="U2362">
        <f t="shared" si="390"/>
        <v>118793.27908414483</v>
      </c>
      <c r="V2362">
        <f t="shared" si="391"/>
        <v>383896585.26918727</v>
      </c>
    </row>
    <row r="2363" spans="2:22" x14ac:dyDescent="0.25">
      <c r="B2363">
        <v>-118.32</v>
      </c>
      <c r="C2363">
        <v>33.79</v>
      </c>
      <c r="D2363">
        <v>21</v>
      </c>
      <c r="E2363">
        <v>6638</v>
      </c>
      <c r="F2363">
        <v>1634</v>
      </c>
      <c r="G2363">
        <v>3240</v>
      </c>
      <c r="H2363">
        <v>1568</v>
      </c>
      <c r="I2363">
        <v>3.6797</v>
      </c>
      <c r="J2363">
        <v>271100</v>
      </c>
      <c r="M2363">
        <f t="shared" si="382"/>
        <v>0.61347370180606764</v>
      </c>
      <c r="N2363">
        <f t="shared" si="383"/>
        <v>-0.86271763177318173</v>
      </c>
      <c r="O2363">
        <f t="shared" si="384"/>
        <v>-0.58252306796090692</v>
      </c>
      <c r="P2363">
        <f t="shared" si="385"/>
        <v>1.8501653890714902</v>
      </c>
      <c r="Q2363">
        <f t="shared" si="386"/>
        <v>2.598736349989287</v>
      </c>
      <c r="R2363">
        <f t="shared" si="387"/>
        <v>1.5887705670315315</v>
      </c>
      <c r="S2363">
        <f t="shared" si="388"/>
        <v>2.7893612914376824</v>
      </c>
      <c r="T2363">
        <f t="shared" si="389"/>
        <v>7.7278294704253309E-3</v>
      </c>
      <c r="U2363">
        <f t="shared" si="390"/>
        <v>214201.96834909436</v>
      </c>
      <c r="V2363">
        <f t="shared" si="391"/>
        <v>3237386005.7474604</v>
      </c>
    </row>
    <row r="2364" spans="2:22" x14ac:dyDescent="0.25">
      <c r="B2364">
        <v>-118.27</v>
      </c>
      <c r="C2364">
        <v>33.94</v>
      </c>
      <c r="D2364">
        <v>38</v>
      </c>
      <c r="E2364">
        <v>1314</v>
      </c>
      <c r="F2364">
        <v>318</v>
      </c>
      <c r="G2364">
        <v>1080</v>
      </c>
      <c r="H2364">
        <v>285</v>
      </c>
      <c r="I2364">
        <v>1.5871999999999999</v>
      </c>
      <c r="J2364">
        <v>89800</v>
      </c>
      <c r="M2364">
        <f t="shared" si="382"/>
        <v>0.63838361641065011</v>
      </c>
      <c r="N2364">
        <f t="shared" si="383"/>
        <v>-0.79301925149521935</v>
      </c>
      <c r="O2364">
        <f t="shared" si="384"/>
        <v>0.77558254726278353</v>
      </c>
      <c r="P2364">
        <f t="shared" si="385"/>
        <v>-0.60631555134072135</v>
      </c>
      <c r="Q2364">
        <f t="shared" si="386"/>
        <v>-0.53229091787131033</v>
      </c>
      <c r="R2364">
        <f t="shared" si="387"/>
        <v>-0.32262587738621235</v>
      </c>
      <c r="S2364">
        <f t="shared" si="388"/>
        <v>-0.56993426628652932</v>
      </c>
      <c r="T2364">
        <f t="shared" si="389"/>
        <v>-1.323194868802446</v>
      </c>
      <c r="U2364">
        <f t="shared" si="390"/>
        <v>113780.43973804545</v>
      </c>
      <c r="V2364">
        <f t="shared" si="391"/>
        <v>575061490.03002918</v>
      </c>
    </row>
    <row r="2365" spans="2:22" x14ac:dyDescent="0.25">
      <c r="B2365">
        <v>-118.21</v>
      </c>
      <c r="C2365">
        <v>34.090000000000003</v>
      </c>
      <c r="D2365">
        <v>37</v>
      </c>
      <c r="E2365">
        <v>1822</v>
      </c>
      <c r="F2365">
        <v>498</v>
      </c>
      <c r="G2365">
        <v>1961</v>
      </c>
      <c r="H2365">
        <v>506</v>
      </c>
      <c r="I2365">
        <v>1.9881</v>
      </c>
      <c r="J2365">
        <v>159200</v>
      </c>
      <c r="M2365">
        <f t="shared" si="382"/>
        <v>0.66827551393615192</v>
      </c>
      <c r="N2365">
        <f t="shared" si="383"/>
        <v>-0.72332087121725364</v>
      </c>
      <c r="O2365">
        <f t="shared" si="384"/>
        <v>0.69569398166138996</v>
      </c>
      <c r="P2365">
        <f t="shared" si="385"/>
        <v>-0.37192555928035254</v>
      </c>
      <c r="Q2365">
        <f t="shared" si="386"/>
        <v>-0.10403490858946571</v>
      </c>
      <c r="R2365">
        <f t="shared" si="387"/>
        <v>0.45697609832306196</v>
      </c>
      <c r="S2365">
        <f t="shared" si="388"/>
        <v>8.7129030486622228E-3</v>
      </c>
      <c r="T2365">
        <f t="shared" si="389"/>
        <v>-1.0682047088322693</v>
      </c>
      <c r="U2365">
        <f t="shared" si="390"/>
        <v>134982.81008978057</v>
      </c>
      <c r="V2365">
        <f t="shared" si="391"/>
        <v>586472287.14763367</v>
      </c>
    </row>
    <row r="2366" spans="2:22" x14ac:dyDescent="0.25">
      <c r="B2366">
        <v>-117.09</v>
      </c>
      <c r="C2366">
        <v>32.659999999999997</v>
      </c>
      <c r="D2366">
        <v>37</v>
      </c>
      <c r="E2366">
        <v>1232</v>
      </c>
      <c r="F2366">
        <v>330</v>
      </c>
      <c r="G2366">
        <v>1086</v>
      </c>
      <c r="H2366">
        <v>330</v>
      </c>
      <c r="I2366">
        <v>1.6389</v>
      </c>
      <c r="J2366">
        <v>114300</v>
      </c>
      <c r="M2366">
        <f t="shared" si="382"/>
        <v>1.2262576010788264</v>
      </c>
      <c r="N2366">
        <f t="shared" si="383"/>
        <v>-1.3877787632005048</v>
      </c>
      <c r="O2366">
        <f t="shared" si="384"/>
        <v>0.69569398166138996</v>
      </c>
      <c r="P2366">
        <f t="shared" si="385"/>
        <v>-0.64415015635833983</v>
      </c>
      <c r="Q2366">
        <f t="shared" si="386"/>
        <v>-0.50374051725252067</v>
      </c>
      <c r="R2366">
        <f t="shared" si="387"/>
        <v>-0.31731644281838528</v>
      </c>
      <c r="S2366">
        <f t="shared" si="388"/>
        <v>-0.45211018203275727</v>
      </c>
      <c r="T2366">
        <f t="shared" si="389"/>
        <v>-1.290311378479527</v>
      </c>
      <c r="U2366">
        <f t="shared" si="390"/>
        <v>114452.61834939854</v>
      </c>
      <c r="V2366">
        <f t="shared" si="391"/>
        <v>23292.360573136215</v>
      </c>
    </row>
    <row r="2367" spans="2:22" x14ac:dyDescent="0.25">
      <c r="B2367">
        <v>-118.32</v>
      </c>
      <c r="C2367">
        <v>33.950000000000003</v>
      </c>
      <c r="D2367">
        <v>44</v>
      </c>
      <c r="E2367">
        <v>2131</v>
      </c>
      <c r="F2367">
        <v>360</v>
      </c>
      <c r="G2367">
        <v>1040</v>
      </c>
      <c r="H2367">
        <v>330</v>
      </c>
      <c r="I2367">
        <v>5.0911999999999997</v>
      </c>
      <c r="J2367">
        <v>169800</v>
      </c>
      <c r="M2367">
        <f t="shared" si="382"/>
        <v>0.61347370180606764</v>
      </c>
      <c r="N2367">
        <f t="shared" si="383"/>
        <v>-0.78837269281001943</v>
      </c>
      <c r="O2367">
        <f t="shared" si="384"/>
        <v>1.2549139408711449</v>
      </c>
      <c r="P2367">
        <f t="shared" si="385"/>
        <v>-0.2293536940310337</v>
      </c>
      <c r="Q2367">
        <f t="shared" si="386"/>
        <v>-0.43236451570554663</v>
      </c>
      <c r="R2367">
        <f t="shared" si="387"/>
        <v>-0.35802210783839278</v>
      </c>
      <c r="S2367">
        <f t="shared" si="388"/>
        <v>-0.45211018203275727</v>
      </c>
      <c r="T2367">
        <f t="shared" si="389"/>
        <v>0.90550435927312889</v>
      </c>
      <c r="U2367">
        <f t="shared" si="390"/>
        <v>276495.86632989265</v>
      </c>
      <c r="V2367">
        <f t="shared" si="391"/>
        <v>11384007891.886322</v>
      </c>
    </row>
    <row r="2368" spans="2:22" x14ac:dyDescent="0.25">
      <c r="B2368">
        <v>-122.59</v>
      </c>
      <c r="C2368">
        <v>38.78</v>
      </c>
      <c r="D2368">
        <v>15</v>
      </c>
      <c r="E2368">
        <v>764</v>
      </c>
      <c r="F2368">
        <v>145</v>
      </c>
      <c r="G2368">
        <v>366</v>
      </c>
      <c r="H2368">
        <v>143</v>
      </c>
      <c r="I2368">
        <v>3.375</v>
      </c>
      <c r="J2368">
        <v>103100</v>
      </c>
      <c r="M2368">
        <f t="shared" si="382"/>
        <v>-1.5138330054254026</v>
      </c>
      <c r="N2368">
        <f t="shared" si="383"/>
        <v>1.4559151521403904</v>
      </c>
      <c r="O2368">
        <f t="shared" si="384"/>
        <v>-1.0618544615692682</v>
      </c>
      <c r="P2368">
        <f t="shared" si="385"/>
        <v>-0.86008424353206547</v>
      </c>
      <c r="Q2368">
        <f t="shared" si="386"/>
        <v>-0.94389252679219438</v>
      </c>
      <c r="R2368">
        <f t="shared" si="387"/>
        <v>-0.95444859095763324</v>
      </c>
      <c r="S2368">
        <f t="shared" si="388"/>
        <v>-0.94173470993176545</v>
      </c>
      <c r="T2368">
        <f t="shared" si="389"/>
        <v>-0.18607486881571267</v>
      </c>
      <c r="U2368">
        <f t="shared" si="390"/>
        <v>139816.42163067363</v>
      </c>
      <c r="V2368">
        <f t="shared" si="391"/>
        <v>1348095617.3613987</v>
      </c>
    </row>
    <row r="2369" spans="2:22" x14ac:dyDescent="0.25">
      <c r="B2369">
        <v>-117.72</v>
      </c>
      <c r="C2369">
        <v>33.54</v>
      </c>
      <c r="D2369">
        <v>13</v>
      </c>
      <c r="E2369">
        <v>4866</v>
      </c>
      <c r="F2369">
        <v>812</v>
      </c>
      <c r="G2369">
        <v>1909</v>
      </c>
      <c r="H2369">
        <v>733</v>
      </c>
      <c r="I2369">
        <v>4.9821</v>
      </c>
      <c r="J2369">
        <v>244800</v>
      </c>
      <c r="M2369">
        <f t="shared" si="382"/>
        <v>0.91239267706107152</v>
      </c>
      <c r="N2369">
        <f t="shared" si="383"/>
        <v>-0.97888159890312021</v>
      </c>
      <c r="O2369">
        <f t="shared" si="384"/>
        <v>-1.2216315927720554</v>
      </c>
      <c r="P2369">
        <f t="shared" si="385"/>
        <v>1.0325688025931958</v>
      </c>
      <c r="Q2369">
        <f t="shared" si="386"/>
        <v>0.64303390760219659</v>
      </c>
      <c r="R2369">
        <f t="shared" si="387"/>
        <v>0.41096099873522735</v>
      </c>
      <c r="S2369">
        <f t="shared" si="388"/>
        <v>0.60306995028435673</v>
      </c>
      <c r="T2369">
        <f t="shared" si="389"/>
        <v>0.83611192611586727</v>
      </c>
      <c r="U2369">
        <f t="shared" si="390"/>
        <v>226879.53742910951</v>
      </c>
      <c r="V2369">
        <f t="shared" si="391"/>
        <v>321142978.75468713</v>
      </c>
    </row>
    <row r="2370" spans="2:22" x14ac:dyDescent="0.25">
      <c r="B2370">
        <v>-118.12</v>
      </c>
      <c r="C2370">
        <v>34.03</v>
      </c>
      <c r="D2370">
        <v>20</v>
      </c>
      <c r="E2370">
        <v>2595</v>
      </c>
      <c r="F2370">
        <v>428</v>
      </c>
      <c r="G2370">
        <v>1751</v>
      </c>
      <c r="H2370">
        <v>479</v>
      </c>
      <c r="I2370">
        <v>5.6112000000000002</v>
      </c>
      <c r="J2370">
        <v>308000</v>
      </c>
      <c r="M2370">
        <f t="shared" si="382"/>
        <v>0.71311336022439753</v>
      </c>
      <c r="N2370">
        <f t="shared" si="383"/>
        <v>-0.75120022332843994</v>
      </c>
      <c r="O2370">
        <f t="shared" si="384"/>
        <v>-0.66241163356230048</v>
      </c>
      <c r="P2370">
        <f t="shared" si="385"/>
        <v>-1.526519734597245E-2</v>
      </c>
      <c r="Q2370">
        <f t="shared" si="386"/>
        <v>-0.27057891219907193</v>
      </c>
      <c r="R2370">
        <f t="shared" si="387"/>
        <v>0.27114588844911464</v>
      </c>
      <c r="S2370">
        <f t="shared" si="388"/>
        <v>-6.1981547503600992E-2</v>
      </c>
      <c r="T2370">
        <f t="shared" si="389"/>
        <v>1.2362473954030659</v>
      </c>
      <c r="U2370">
        <f t="shared" si="390"/>
        <v>254486.46052606011</v>
      </c>
      <c r="V2370">
        <f t="shared" si="391"/>
        <v>2863698907.028923</v>
      </c>
    </row>
    <row r="2371" spans="2:22" x14ac:dyDescent="0.25">
      <c r="B2371">
        <v>-121.88</v>
      </c>
      <c r="C2371">
        <v>37.25</v>
      </c>
      <c r="D2371">
        <v>24</v>
      </c>
      <c r="E2371">
        <v>968</v>
      </c>
      <c r="F2371">
        <v>240</v>
      </c>
      <c r="G2371">
        <v>631</v>
      </c>
      <c r="H2371">
        <v>250</v>
      </c>
      <c r="I2371">
        <v>2.8635999999999999</v>
      </c>
      <c r="J2371">
        <v>240300</v>
      </c>
      <c r="M2371">
        <f t="shared" si="382"/>
        <v>-1.1601122180403072</v>
      </c>
      <c r="N2371">
        <f t="shared" si="383"/>
        <v>0.74499167330516669</v>
      </c>
      <c r="O2371">
        <f t="shared" si="384"/>
        <v>-0.34285737115672626</v>
      </c>
      <c r="P2371">
        <f t="shared" si="385"/>
        <v>-0.76595912861018511</v>
      </c>
      <c r="Q2371">
        <f t="shared" si="386"/>
        <v>-0.71786852189344308</v>
      </c>
      <c r="R2371">
        <f t="shared" si="387"/>
        <v>-0.71994856421193776</v>
      </c>
      <c r="S2371">
        <f t="shared" si="388"/>
        <v>-0.66157522070612973</v>
      </c>
      <c r="T2371">
        <f t="shared" si="389"/>
        <v>-0.51134792396350071</v>
      </c>
      <c r="U2371">
        <f t="shared" si="390"/>
        <v>138579.2733651498</v>
      </c>
      <c r="V2371">
        <f t="shared" si="391"/>
        <v>10347106227.121923</v>
      </c>
    </row>
    <row r="2372" spans="2:22" x14ac:dyDescent="0.25">
      <c r="B2372">
        <v>-117.86</v>
      </c>
      <c r="C2372">
        <v>33.89</v>
      </c>
      <c r="D2372">
        <v>24</v>
      </c>
      <c r="E2372">
        <v>2002</v>
      </c>
      <c r="F2372">
        <v>253</v>
      </c>
      <c r="G2372">
        <v>820</v>
      </c>
      <c r="H2372">
        <v>241</v>
      </c>
      <c r="I2372">
        <v>6.9611999999999998</v>
      </c>
      <c r="J2372">
        <v>274500</v>
      </c>
      <c r="M2372">
        <f t="shared" si="382"/>
        <v>0.84264491616823634</v>
      </c>
      <c r="N2372">
        <f t="shared" si="383"/>
        <v>-0.81625204492120573</v>
      </c>
      <c r="O2372">
        <f t="shared" si="384"/>
        <v>-0.34285737115672626</v>
      </c>
      <c r="P2372">
        <f t="shared" si="385"/>
        <v>-0.28887398729045805</v>
      </c>
      <c r="Q2372">
        <f t="shared" si="386"/>
        <v>-0.68693892122308753</v>
      </c>
      <c r="R2372">
        <f t="shared" si="387"/>
        <v>-0.55270137532538521</v>
      </c>
      <c r="S2372">
        <f t="shared" si="388"/>
        <v>-0.68514003755688413</v>
      </c>
      <c r="T2372">
        <f t="shared" si="389"/>
        <v>2.0949072007404022</v>
      </c>
      <c r="U2372">
        <f t="shared" si="390"/>
        <v>314060.2466018814</v>
      </c>
      <c r="V2372">
        <f t="shared" si="391"/>
        <v>1565013111.201669</v>
      </c>
    </row>
    <row r="2373" spans="2:22" x14ac:dyDescent="0.25">
      <c r="B2373">
        <v>-122.2</v>
      </c>
      <c r="C2373">
        <v>37.79</v>
      </c>
      <c r="D2373">
        <v>40</v>
      </c>
      <c r="E2373">
        <v>1060</v>
      </c>
      <c r="F2373">
        <v>256</v>
      </c>
      <c r="G2373">
        <v>667</v>
      </c>
      <c r="H2373">
        <v>235</v>
      </c>
      <c r="I2373">
        <v>4.1738999999999997</v>
      </c>
      <c r="J2373">
        <v>169600</v>
      </c>
      <c r="M2373">
        <f t="shared" si="382"/>
        <v>-1.3195356715096478</v>
      </c>
      <c r="N2373">
        <f t="shared" si="383"/>
        <v>0.99590584230583334</v>
      </c>
      <c r="O2373">
        <f t="shared" si="384"/>
        <v>0.93535967846557067</v>
      </c>
      <c r="P2373">
        <f t="shared" si="385"/>
        <v>-0.7235105473709057</v>
      </c>
      <c r="Q2373">
        <f t="shared" si="386"/>
        <v>-0.6798013210683902</v>
      </c>
      <c r="R2373">
        <f t="shared" si="387"/>
        <v>-0.68809195680497537</v>
      </c>
      <c r="S2373">
        <f t="shared" si="388"/>
        <v>-0.70084991545738706</v>
      </c>
      <c r="T2373">
        <f t="shared" si="389"/>
        <v>0.32206092265391517</v>
      </c>
      <c r="U2373">
        <f t="shared" si="390"/>
        <v>226085.72506192137</v>
      </c>
      <c r="V2373">
        <f t="shared" si="391"/>
        <v>3190637135.7709723</v>
      </c>
    </row>
    <row r="2374" spans="2:22" x14ac:dyDescent="0.25">
      <c r="B2374">
        <v>-121.8</v>
      </c>
      <c r="C2374">
        <v>37.700000000000003</v>
      </c>
      <c r="D2374">
        <v>22</v>
      </c>
      <c r="E2374">
        <v>5533</v>
      </c>
      <c r="F2374">
        <v>943</v>
      </c>
      <c r="G2374">
        <v>2474</v>
      </c>
      <c r="H2374">
        <v>910</v>
      </c>
      <c r="I2374">
        <v>4.7361000000000004</v>
      </c>
      <c r="J2374">
        <v>216800</v>
      </c>
      <c r="M2374">
        <f t="shared" si="382"/>
        <v>-1.1202563546729738</v>
      </c>
      <c r="N2374">
        <f t="shared" si="383"/>
        <v>0.95408681413905716</v>
      </c>
      <c r="O2374">
        <f t="shared" si="384"/>
        <v>-0.50263450235951335</v>
      </c>
      <c r="P2374">
        <f t="shared" si="385"/>
        <v>1.3403210165779713</v>
      </c>
      <c r="Q2374">
        <f t="shared" si="386"/>
        <v>0.95470911435731687</v>
      </c>
      <c r="R2374">
        <f t="shared" si="387"/>
        <v>0.91093275387227612</v>
      </c>
      <c r="S2374">
        <f t="shared" si="388"/>
        <v>1.0665113483491933</v>
      </c>
      <c r="T2374">
        <f t="shared" si="389"/>
        <v>0.67964502825439743</v>
      </c>
      <c r="U2374">
        <f t="shared" si="390"/>
        <v>238182.81743992193</v>
      </c>
      <c r="V2374">
        <f t="shared" si="391"/>
        <v>457224881.66902936</v>
      </c>
    </row>
    <row r="2375" spans="2:22" x14ac:dyDescent="0.25">
      <c r="B2375">
        <v>-117.15</v>
      </c>
      <c r="C2375">
        <v>34.479999999999997</v>
      </c>
      <c r="D2375">
        <v>31</v>
      </c>
      <c r="E2375">
        <v>265</v>
      </c>
      <c r="F2375">
        <v>55</v>
      </c>
      <c r="G2375">
        <v>186</v>
      </c>
      <c r="H2375">
        <v>55</v>
      </c>
      <c r="I2375">
        <v>2.125</v>
      </c>
      <c r="J2375">
        <v>64800</v>
      </c>
      <c r="M2375">
        <f t="shared" si="382"/>
        <v>1.1963657035533246</v>
      </c>
      <c r="N2375">
        <f t="shared" si="383"/>
        <v>-0.54210508249455269</v>
      </c>
      <c r="O2375">
        <f t="shared" si="384"/>
        <v>0.21636258805302863</v>
      </c>
      <c r="P2375">
        <f t="shared" si="385"/>
        <v>-1.0903216569929395</v>
      </c>
      <c r="Q2375">
        <f t="shared" si="386"/>
        <v>-1.1580205314331167</v>
      </c>
      <c r="R2375">
        <f t="shared" si="387"/>
        <v>-1.1137316279924452</v>
      </c>
      <c r="S2375">
        <f t="shared" si="388"/>
        <v>-1.1721462524724753</v>
      </c>
      <c r="T2375">
        <f t="shared" si="389"/>
        <v>-0.98113024412806094</v>
      </c>
      <c r="U2375">
        <f t="shared" si="390"/>
        <v>114407.34868915008</v>
      </c>
      <c r="V2375">
        <f t="shared" si="391"/>
        <v>2460889043.9669199</v>
      </c>
    </row>
    <row r="2376" spans="2:22" x14ac:dyDescent="0.25">
      <c r="B2376">
        <v>-117.09</v>
      </c>
      <c r="C2376">
        <v>32.69</v>
      </c>
      <c r="D2376">
        <v>18</v>
      </c>
      <c r="E2376">
        <v>1645</v>
      </c>
      <c r="F2376">
        <v>430</v>
      </c>
      <c r="G2376">
        <v>1221</v>
      </c>
      <c r="H2376">
        <v>410</v>
      </c>
      <c r="I2376">
        <v>1.3269</v>
      </c>
      <c r="J2376">
        <v>108000</v>
      </c>
      <c r="M2376">
        <f t="shared" si="382"/>
        <v>1.2262576010788264</v>
      </c>
      <c r="N2376">
        <f t="shared" si="383"/>
        <v>-1.3738390871449115</v>
      </c>
      <c r="O2376">
        <f t="shared" si="384"/>
        <v>-0.82218876476508762</v>
      </c>
      <c r="P2376">
        <f t="shared" si="385"/>
        <v>-0.4535929384037487</v>
      </c>
      <c r="Q2376">
        <f t="shared" si="386"/>
        <v>-0.26582051209594038</v>
      </c>
      <c r="R2376">
        <f t="shared" si="387"/>
        <v>-0.19785416504227626</v>
      </c>
      <c r="S2376">
        <f t="shared" si="388"/>
        <v>-0.24264514335938478</v>
      </c>
      <c r="T2376">
        <f t="shared" si="389"/>
        <v>-1.4887572001574894</v>
      </c>
      <c r="U2376">
        <f t="shared" si="390"/>
        <v>67656.320444336918</v>
      </c>
      <c r="V2376">
        <f t="shared" si="391"/>
        <v>1627612480.0900273</v>
      </c>
    </row>
    <row r="2377" spans="2:22" x14ac:dyDescent="0.25">
      <c r="B2377">
        <v>-118.53</v>
      </c>
      <c r="C2377">
        <v>34.25</v>
      </c>
      <c r="D2377">
        <v>20</v>
      </c>
      <c r="E2377">
        <v>6331</v>
      </c>
      <c r="F2377">
        <v>1537</v>
      </c>
      <c r="G2377">
        <v>2957</v>
      </c>
      <c r="H2377">
        <v>1509</v>
      </c>
      <c r="I2377">
        <v>3.3892000000000002</v>
      </c>
      <c r="J2377">
        <v>323100</v>
      </c>
      <c r="M2377">
        <f t="shared" si="382"/>
        <v>0.50885206046681131</v>
      </c>
      <c r="N2377">
        <f t="shared" si="383"/>
        <v>-0.64897593225409467</v>
      </c>
      <c r="O2377">
        <f t="shared" si="384"/>
        <v>-0.66241163356230048</v>
      </c>
      <c r="P2377">
        <f t="shared" si="385"/>
        <v>1.7085163190665036</v>
      </c>
      <c r="Q2377">
        <f t="shared" si="386"/>
        <v>2.3679539449874043</v>
      </c>
      <c r="R2377">
        <f t="shared" si="387"/>
        <v>1.338342236582355</v>
      </c>
      <c r="S2377">
        <f t="shared" si="388"/>
        <v>2.63488082541607</v>
      </c>
      <c r="T2377">
        <f t="shared" si="389"/>
        <v>-0.17704303975216426</v>
      </c>
      <c r="U2377">
        <f t="shared" si="390"/>
        <v>196614.0977564693</v>
      </c>
      <c r="V2377">
        <f t="shared" si="391"/>
        <v>15998683466.360004</v>
      </c>
    </row>
    <row r="2378" spans="2:22" x14ac:dyDescent="0.25">
      <c r="B2378">
        <v>-119.53</v>
      </c>
      <c r="C2378">
        <v>34.409999999999997</v>
      </c>
      <c r="D2378">
        <v>8</v>
      </c>
      <c r="E2378">
        <v>1705</v>
      </c>
      <c r="F2378">
        <v>400</v>
      </c>
      <c r="G2378">
        <v>886</v>
      </c>
      <c r="H2378">
        <v>391</v>
      </c>
      <c r="I2378">
        <v>3.9659</v>
      </c>
      <c r="J2378">
        <v>297400</v>
      </c>
      <c r="M2378">
        <f t="shared" si="382"/>
        <v>1.0653768375133299E-2</v>
      </c>
      <c r="N2378">
        <f t="shared" si="383"/>
        <v>-0.57463099329093559</v>
      </c>
      <c r="O2378">
        <f t="shared" si="384"/>
        <v>-1.6210744207790231</v>
      </c>
      <c r="P2378">
        <f t="shared" si="385"/>
        <v>-0.42590908107378389</v>
      </c>
      <c r="Q2378">
        <f t="shared" si="386"/>
        <v>-0.33719651364291447</v>
      </c>
      <c r="R2378">
        <f t="shared" si="387"/>
        <v>-0.49429759507928744</v>
      </c>
      <c r="S2378">
        <f t="shared" si="388"/>
        <v>-0.29239309004431074</v>
      </c>
      <c r="T2378">
        <f t="shared" si="389"/>
        <v>0.18976370820194061</v>
      </c>
      <c r="U2378">
        <f t="shared" si="390"/>
        <v>160017.2942625194</v>
      </c>
      <c r="V2378">
        <f t="shared" si="391"/>
        <v>18874007835.751186</v>
      </c>
    </row>
    <row r="2379" spans="2:22" x14ac:dyDescent="0.25">
      <c r="B2379">
        <v>-121.04</v>
      </c>
      <c r="C2379">
        <v>37.68</v>
      </c>
      <c r="D2379">
        <v>18</v>
      </c>
      <c r="E2379">
        <v>5129</v>
      </c>
      <c r="F2379">
        <v>1171</v>
      </c>
      <c r="G2379">
        <v>3622</v>
      </c>
      <c r="H2379">
        <v>1128</v>
      </c>
      <c r="I2379">
        <v>2.0272000000000001</v>
      </c>
      <c r="J2379">
        <v>92700</v>
      </c>
      <c r="M2379">
        <f t="shared" si="382"/>
        <v>-0.74162565268330305</v>
      </c>
      <c r="N2379">
        <f t="shared" si="383"/>
        <v>0.94479369676866065</v>
      </c>
      <c r="O2379">
        <f t="shared" si="384"/>
        <v>-0.82218876476508762</v>
      </c>
      <c r="P2379">
        <f t="shared" si="385"/>
        <v>1.1539163772228749</v>
      </c>
      <c r="Q2379">
        <f t="shared" si="386"/>
        <v>1.49716672611432</v>
      </c>
      <c r="R2379">
        <f t="shared" si="387"/>
        <v>1.9268045678498551</v>
      </c>
      <c r="S2379">
        <f t="shared" si="388"/>
        <v>1.6373035787341335</v>
      </c>
      <c r="T2379">
        <f t="shared" si="389"/>
        <v>-1.0433353766924991</v>
      </c>
      <c r="U2379">
        <f t="shared" si="390"/>
        <v>122328.3396352635</v>
      </c>
      <c r="V2379">
        <f t="shared" si="391"/>
        <v>877838509.54252625</v>
      </c>
    </row>
    <row r="2380" spans="2:22" x14ac:dyDescent="0.25">
      <c r="B2380">
        <v>-118.27</v>
      </c>
      <c r="C2380">
        <v>34.07</v>
      </c>
      <c r="D2380">
        <v>34</v>
      </c>
      <c r="E2380">
        <v>786</v>
      </c>
      <c r="F2380">
        <v>341</v>
      </c>
      <c r="G2380">
        <v>1239</v>
      </c>
      <c r="H2380">
        <v>320</v>
      </c>
      <c r="I2380">
        <v>2.3437999999999999</v>
      </c>
      <c r="J2380">
        <v>152100</v>
      </c>
      <c r="M2380">
        <f t="shared" si="382"/>
        <v>0.63838361641065011</v>
      </c>
      <c r="N2380">
        <f t="shared" si="383"/>
        <v>-0.73261398858765014</v>
      </c>
      <c r="O2380">
        <f t="shared" si="384"/>
        <v>0.45602828485720931</v>
      </c>
      <c r="P2380">
        <f t="shared" si="385"/>
        <v>-0.84993349584441169</v>
      </c>
      <c r="Q2380">
        <f t="shared" si="386"/>
        <v>-0.47756931668529684</v>
      </c>
      <c r="R2380">
        <f t="shared" si="387"/>
        <v>-0.18192586133879507</v>
      </c>
      <c r="S2380">
        <f t="shared" si="388"/>
        <v>-0.47829331186692881</v>
      </c>
      <c r="T2380">
        <f t="shared" si="389"/>
        <v>-0.84196375123338763</v>
      </c>
      <c r="U2380">
        <f t="shared" si="390"/>
        <v>139121.00573237339</v>
      </c>
      <c r="V2380">
        <f t="shared" si="391"/>
        <v>168454292.19908434</v>
      </c>
    </row>
    <row r="2381" spans="2:22" x14ac:dyDescent="0.25">
      <c r="B2381">
        <v>-118.34</v>
      </c>
      <c r="C2381">
        <v>34.19</v>
      </c>
      <c r="D2381">
        <v>48</v>
      </c>
      <c r="E2381">
        <v>814</v>
      </c>
      <c r="F2381">
        <v>165</v>
      </c>
      <c r="G2381">
        <v>490</v>
      </c>
      <c r="H2381">
        <v>176</v>
      </c>
      <c r="I2381">
        <v>3.1406000000000001</v>
      </c>
      <c r="J2381">
        <v>223100</v>
      </c>
      <c r="M2381">
        <f t="shared" si="382"/>
        <v>0.60350973596422897</v>
      </c>
      <c r="N2381">
        <f t="shared" si="383"/>
        <v>-0.67685528436528086</v>
      </c>
      <c r="O2381">
        <f t="shared" si="384"/>
        <v>1.574468203276719</v>
      </c>
      <c r="P2381">
        <f t="shared" si="385"/>
        <v>-0.83701436242376148</v>
      </c>
      <c r="Q2381">
        <f t="shared" si="386"/>
        <v>-0.89630852576087827</v>
      </c>
      <c r="R2381">
        <f t="shared" si="387"/>
        <v>-0.84472027655587389</v>
      </c>
      <c r="S2381">
        <f t="shared" si="388"/>
        <v>-0.85533038147899931</v>
      </c>
      <c r="T2381">
        <f t="shared" si="389"/>
        <v>-0.33516365279428417</v>
      </c>
      <c r="U2381">
        <f t="shared" si="390"/>
        <v>194402.12422177248</v>
      </c>
      <c r="V2381">
        <f t="shared" si="391"/>
        <v>823568074.18257785</v>
      </c>
    </row>
    <row r="2382" spans="2:22" x14ac:dyDescent="0.25">
      <c r="B2382">
        <v>-122.5</v>
      </c>
      <c r="C2382">
        <v>38.35</v>
      </c>
      <c r="D2382">
        <v>25</v>
      </c>
      <c r="E2382">
        <v>1566</v>
      </c>
      <c r="F2382">
        <v>352</v>
      </c>
      <c r="G2382">
        <v>784</v>
      </c>
      <c r="H2382">
        <v>362</v>
      </c>
      <c r="I2382">
        <v>3.0750000000000002</v>
      </c>
      <c r="J2382">
        <v>165100</v>
      </c>
      <c r="M2382">
        <f t="shared" si="382"/>
        <v>-1.4689951591371497</v>
      </c>
      <c r="N2382">
        <f t="shared" si="383"/>
        <v>1.2561131286768965</v>
      </c>
      <c r="O2382">
        <f t="shared" si="384"/>
        <v>-0.2629688055553327</v>
      </c>
      <c r="P2382">
        <f t="shared" si="385"/>
        <v>-0.49004335055486908</v>
      </c>
      <c r="Q2382">
        <f t="shared" si="386"/>
        <v>-0.45139811611807301</v>
      </c>
      <c r="R2382">
        <f t="shared" si="387"/>
        <v>-0.5845579827323476</v>
      </c>
      <c r="S2382">
        <f t="shared" si="388"/>
        <v>-0.36832416656340827</v>
      </c>
      <c r="T2382">
        <f t="shared" si="389"/>
        <v>-0.37688815889067617</v>
      </c>
      <c r="U2382">
        <f t="shared" si="390"/>
        <v>153289.19061615306</v>
      </c>
      <c r="V2382">
        <f t="shared" si="391"/>
        <v>139495218.30156684</v>
      </c>
    </row>
    <row r="2383" spans="2:22" x14ac:dyDescent="0.25">
      <c r="B2383">
        <v>-121</v>
      </c>
      <c r="C2383">
        <v>39.75</v>
      </c>
      <c r="D2383">
        <v>8</v>
      </c>
      <c r="E2383">
        <v>1116</v>
      </c>
      <c r="F2383">
        <v>214</v>
      </c>
      <c r="G2383">
        <v>27</v>
      </c>
      <c r="H2383">
        <v>39</v>
      </c>
      <c r="I2383">
        <v>2.5893000000000002</v>
      </c>
      <c r="J2383">
        <v>83000</v>
      </c>
      <c r="M2383">
        <f t="shared" si="382"/>
        <v>-0.72169772099963281</v>
      </c>
      <c r="N2383">
        <f t="shared" si="383"/>
        <v>1.9066313446045511</v>
      </c>
      <c r="O2383">
        <f t="shared" si="384"/>
        <v>-1.6210744207790231</v>
      </c>
      <c r="P2383">
        <f t="shared" si="385"/>
        <v>-0.69767228052960517</v>
      </c>
      <c r="Q2383">
        <f t="shared" si="386"/>
        <v>-0.77972772323415396</v>
      </c>
      <c r="R2383">
        <f t="shared" si="387"/>
        <v>-1.2544316440398624</v>
      </c>
      <c r="S2383">
        <f t="shared" si="388"/>
        <v>-1.2140392602071497</v>
      </c>
      <c r="T2383">
        <f t="shared" si="389"/>
        <v>-0.68581487552204223</v>
      </c>
      <c r="U2383">
        <f t="shared" si="390"/>
        <v>94995.94936355832</v>
      </c>
      <c r="V2383">
        <f t="shared" si="391"/>
        <v>143902801.13305527</v>
      </c>
    </row>
    <row r="2384" spans="2:22" x14ac:dyDescent="0.25">
      <c r="B2384">
        <v>-119.77</v>
      </c>
      <c r="C2384">
        <v>37.19</v>
      </c>
      <c r="D2384">
        <v>8</v>
      </c>
      <c r="E2384">
        <v>5212</v>
      </c>
      <c r="F2384">
        <v>872</v>
      </c>
      <c r="G2384">
        <v>2383</v>
      </c>
      <c r="H2384">
        <v>857</v>
      </c>
      <c r="I2384">
        <v>4.1098999999999997</v>
      </c>
      <c r="J2384">
        <v>113600</v>
      </c>
      <c r="M2384">
        <f t="shared" si="382"/>
        <v>-0.10891382172686687</v>
      </c>
      <c r="N2384">
        <f t="shared" si="383"/>
        <v>0.71711232119398038</v>
      </c>
      <c r="O2384">
        <f t="shared" si="384"/>
        <v>-1.6210744207790231</v>
      </c>
      <c r="P2384">
        <f t="shared" si="385"/>
        <v>1.1922123798626596</v>
      </c>
      <c r="Q2384">
        <f t="shared" si="386"/>
        <v>0.78578591069614478</v>
      </c>
      <c r="R2384">
        <f t="shared" si="387"/>
        <v>0.83040632959356564</v>
      </c>
      <c r="S2384">
        <f t="shared" si="388"/>
        <v>0.92774076022808405</v>
      </c>
      <c r="T2384">
        <f t="shared" si="389"/>
        <v>0.28135408743792295</v>
      </c>
      <c r="U2384">
        <f t="shared" si="390"/>
        <v>181937.77443133527</v>
      </c>
      <c r="V2384">
        <f t="shared" si="391"/>
        <v>4670051414.2280607</v>
      </c>
    </row>
    <row r="2385" spans="2:22" x14ac:dyDescent="0.25">
      <c r="B2385">
        <v>-117.99</v>
      </c>
      <c r="C2385">
        <v>33.729999999999997</v>
      </c>
      <c r="D2385">
        <v>24</v>
      </c>
      <c r="E2385">
        <v>2104</v>
      </c>
      <c r="F2385">
        <v>421</v>
      </c>
      <c r="G2385">
        <v>1181</v>
      </c>
      <c r="H2385">
        <v>414</v>
      </c>
      <c r="I2385">
        <v>3.8365</v>
      </c>
      <c r="J2385">
        <v>250900</v>
      </c>
      <c r="M2385">
        <f t="shared" si="382"/>
        <v>0.77787913819632049</v>
      </c>
      <c r="N2385">
        <f t="shared" si="383"/>
        <v>-0.89059698388436803</v>
      </c>
      <c r="O2385">
        <f t="shared" si="384"/>
        <v>-0.34285737115672626</v>
      </c>
      <c r="P2385">
        <f t="shared" si="385"/>
        <v>-0.24181142982951787</v>
      </c>
      <c r="Q2385">
        <f t="shared" si="386"/>
        <v>-0.28723331256003259</v>
      </c>
      <c r="R2385">
        <f t="shared" si="387"/>
        <v>-0.2332503954944567</v>
      </c>
      <c r="S2385">
        <f t="shared" si="388"/>
        <v>-0.23217189142571615</v>
      </c>
      <c r="T2385">
        <f t="shared" si="389"/>
        <v>0.10745957574960634</v>
      </c>
      <c r="U2385">
        <f t="shared" si="390"/>
        <v>186187.83587781599</v>
      </c>
      <c r="V2385">
        <f t="shared" si="391"/>
        <v>4187664185.3764796</v>
      </c>
    </row>
    <row r="2386" spans="2:22" x14ac:dyDescent="0.25">
      <c r="B2386">
        <v>-116.45</v>
      </c>
      <c r="C2386">
        <v>33.78</v>
      </c>
      <c r="D2386">
        <v>16</v>
      </c>
      <c r="E2386">
        <v>5228</v>
      </c>
      <c r="F2386">
        <v>992</v>
      </c>
      <c r="G2386">
        <v>1177</v>
      </c>
      <c r="H2386">
        <v>639</v>
      </c>
      <c r="I2386">
        <v>3.0859000000000001</v>
      </c>
      <c r="J2386">
        <v>134600</v>
      </c>
      <c r="M2386">
        <f t="shared" si="382"/>
        <v>1.5451045080175005</v>
      </c>
      <c r="N2386">
        <f t="shared" si="383"/>
        <v>-0.86736419045837843</v>
      </c>
      <c r="O2386">
        <f t="shared" si="384"/>
        <v>-0.98196589596787476</v>
      </c>
      <c r="P2386">
        <f t="shared" si="385"/>
        <v>1.199594741817317</v>
      </c>
      <c r="Q2386">
        <f t="shared" si="386"/>
        <v>1.0712899168840413</v>
      </c>
      <c r="R2386">
        <f t="shared" si="387"/>
        <v>-0.23679001853967474</v>
      </c>
      <c r="S2386">
        <f t="shared" si="388"/>
        <v>0.35694852984314401</v>
      </c>
      <c r="T2386">
        <f t="shared" si="389"/>
        <v>-0.36995527601795253</v>
      </c>
      <c r="U2386">
        <f t="shared" si="390"/>
        <v>157700.60370895592</v>
      </c>
      <c r="V2386">
        <f t="shared" si="391"/>
        <v>533637891.71822822</v>
      </c>
    </row>
    <row r="2387" spans="2:22" x14ac:dyDescent="0.25">
      <c r="B2387">
        <v>-118.79</v>
      </c>
      <c r="C2387">
        <v>34.26</v>
      </c>
      <c r="D2387">
        <v>17</v>
      </c>
      <c r="E2387">
        <v>1986</v>
      </c>
      <c r="F2387">
        <v>249</v>
      </c>
      <c r="G2387">
        <v>761</v>
      </c>
      <c r="H2387">
        <v>241</v>
      </c>
      <c r="I2387">
        <v>7.2137000000000002</v>
      </c>
      <c r="J2387">
        <v>401900</v>
      </c>
      <c r="M2387">
        <f t="shared" si="382"/>
        <v>0.37932050452297245</v>
      </c>
      <c r="N2387">
        <f t="shared" si="383"/>
        <v>-0.64432937356889797</v>
      </c>
      <c r="O2387">
        <f t="shared" si="384"/>
        <v>-0.90207733036648119</v>
      </c>
      <c r="P2387">
        <f t="shared" si="385"/>
        <v>-0.29625634924511535</v>
      </c>
      <c r="Q2387">
        <f t="shared" si="386"/>
        <v>-0.69645572142935075</v>
      </c>
      <c r="R2387">
        <f t="shared" si="387"/>
        <v>-0.60491081524235135</v>
      </c>
      <c r="S2387">
        <f t="shared" si="388"/>
        <v>-0.68514003755688413</v>
      </c>
      <c r="T2387">
        <f t="shared" si="389"/>
        <v>2.2555083865534966</v>
      </c>
      <c r="U2387">
        <f t="shared" si="390"/>
        <v>311152.12714774034</v>
      </c>
      <c r="V2387">
        <f t="shared" si="391"/>
        <v>8235176427.2098866</v>
      </c>
    </row>
    <row r="2388" spans="2:22" x14ac:dyDescent="0.25">
      <c r="B2388">
        <v>-118.16</v>
      </c>
      <c r="C2388">
        <v>33.770000000000003</v>
      </c>
      <c r="D2388">
        <v>30</v>
      </c>
      <c r="E2388">
        <v>4439</v>
      </c>
      <c r="F2388">
        <v>1105</v>
      </c>
      <c r="G2388">
        <v>1749</v>
      </c>
      <c r="H2388">
        <v>1011</v>
      </c>
      <c r="I2388">
        <v>3.8984000000000001</v>
      </c>
      <c r="J2388">
        <v>306300</v>
      </c>
      <c r="M2388">
        <f t="shared" si="382"/>
        <v>0.69318542854073439</v>
      </c>
      <c r="N2388">
        <f t="shared" si="383"/>
        <v>-0.87201074914357501</v>
      </c>
      <c r="O2388">
        <f t="shared" si="384"/>
        <v>0.13647402245163506</v>
      </c>
      <c r="P2388">
        <f t="shared" si="385"/>
        <v>0.8355520179282796</v>
      </c>
      <c r="Q2388">
        <f t="shared" si="386"/>
        <v>1.3401395227109771</v>
      </c>
      <c r="R2388">
        <f t="shared" si="387"/>
        <v>0.26937607692650561</v>
      </c>
      <c r="S2388">
        <f t="shared" si="388"/>
        <v>1.3309609596743261</v>
      </c>
      <c r="T2388">
        <f t="shared" si="389"/>
        <v>0.14683071793507385</v>
      </c>
      <c r="U2388">
        <f t="shared" si="390"/>
        <v>223307.3157985213</v>
      </c>
      <c r="V2388">
        <f t="shared" si="391"/>
        <v>6887785630.9663715</v>
      </c>
    </row>
    <row r="2389" spans="2:22" x14ac:dyDescent="0.25">
      <c r="B2389">
        <v>-118.3</v>
      </c>
      <c r="C2389">
        <v>34.18</v>
      </c>
      <c r="D2389">
        <v>13</v>
      </c>
      <c r="E2389">
        <v>7174</v>
      </c>
      <c r="F2389">
        <v>1997</v>
      </c>
      <c r="G2389">
        <v>4293</v>
      </c>
      <c r="H2389">
        <v>1872</v>
      </c>
      <c r="I2389">
        <v>3.0973000000000002</v>
      </c>
      <c r="J2389">
        <v>251900</v>
      </c>
      <c r="M2389">
        <f t="shared" si="382"/>
        <v>0.62343766764789921</v>
      </c>
      <c r="N2389">
        <f t="shared" si="383"/>
        <v>-0.68150184305047756</v>
      </c>
      <c r="O2389">
        <f t="shared" si="384"/>
        <v>-1.2216315927720554</v>
      </c>
      <c r="P2389">
        <f t="shared" si="385"/>
        <v>2.0974745145525091</v>
      </c>
      <c r="Q2389">
        <f t="shared" si="386"/>
        <v>3.4623859687076739</v>
      </c>
      <c r="R2389">
        <f t="shared" si="387"/>
        <v>2.5205763336851819</v>
      </c>
      <c r="S2389">
        <f t="shared" si="388"/>
        <v>3.5853284383964978</v>
      </c>
      <c r="T2389">
        <f t="shared" si="389"/>
        <v>-0.36270437099510389</v>
      </c>
      <c r="U2389">
        <f t="shared" si="390"/>
        <v>185951.04062653976</v>
      </c>
      <c r="V2389">
        <f t="shared" si="391"/>
        <v>4349265242.4423094</v>
      </c>
    </row>
    <row r="2390" spans="2:22" x14ac:dyDescent="0.25">
      <c r="B2390">
        <v>-120.15</v>
      </c>
      <c r="C2390">
        <v>37.69</v>
      </c>
      <c r="D2390">
        <v>13</v>
      </c>
      <c r="E2390">
        <v>866</v>
      </c>
      <c r="F2390">
        <v>252</v>
      </c>
      <c r="G2390">
        <v>369</v>
      </c>
      <c r="H2390">
        <v>165</v>
      </c>
      <c r="I2390">
        <v>2.875</v>
      </c>
      <c r="J2390">
        <v>70200</v>
      </c>
      <c r="M2390">
        <f t="shared" si="382"/>
        <v>-0.29822917272170929</v>
      </c>
      <c r="N2390">
        <f t="shared" si="383"/>
        <v>0.94944025545385724</v>
      </c>
      <c r="O2390">
        <f t="shared" si="384"/>
        <v>-1.2216315927720554</v>
      </c>
      <c r="P2390">
        <f t="shared" si="385"/>
        <v>-0.81302168607112524</v>
      </c>
      <c r="Q2390">
        <f t="shared" si="386"/>
        <v>-0.68931812127465342</v>
      </c>
      <c r="R2390">
        <f t="shared" si="387"/>
        <v>-0.9517938736737197</v>
      </c>
      <c r="S2390">
        <f t="shared" si="388"/>
        <v>-0.88413182429658799</v>
      </c>
      <c r="T2390">
        <f t="shared" si="389"/>
        <v>-0.50409701894065195</v>
      </c>
      <c r="U2390">
        <f t="shared" si="390"/>
        <v>118156.85099008767</v>
      </c>
      <c r="V2390">
        <f t="shared" si="391"/>
        <v>2299859556.8854723</v>
      </c>
    </row>
    <row r="2391" spans="2:22" x14ac:dyDescent="0.25">
      <c r="B2391">
        <v>-118.59</v>
      </c>
      <c r="C2391">
        <v>35.72</v>
      </c>
      <c r="D2391">
        <v>28</v>
      </c>
      <c r="E2391">
        <v>1491</v>
      </c>
      <c r="F2391">
        <v>408</v>
      </c>
      <c r="G2391">
        <v>98</v>
      </c>
      <c r="H2391">
        <v>48</v>
      </c>
      <c r="I2391">
        <v>1.4205000000000001</v>
      </c>
      <c r="J2391">
        <v>90000</v>
      </c>
      <c r="M2391">
        <f t="shared" si="382"/>
        <v>0.47896016294130944</v>
      </c>
      <c r="N2391">
        <f t="shared" si="383"/>
        <v>3.4068194469942872E-2</v>
      </c>
      <c r="O2391">
        <f t="shared" si="384"/>
        <v>-2.3303108751152046E-2</v>
      </c>
      <c r="P2391">
        <f t="shared" si="385"/>
        <v>-0.52464817221732507</v>
      </c>
      <c r="Q2391">
        <f t="shared" si="386"/>
        <v>-0.31816291323038803</v>
      </c>
      <c r="R2391">
        <f t="shared" si="387"/>
        <v>-1.1916033349872421</v>
      </c>
      <c r="S2391">
        <f t="shared" si="388"/>
        <v>-1.1904744433563954</v>
      </c>
      <c r="T2391">
        <f t="shared" si="389"/>
        <v>-1.4292234536541004</v>
      </c>
      <c r="U2391">
        <f t="shared" si="390"/>
        <v>90292.868050732985</v>
      </c>
      <c r="V2391">
        <f t="shared" si="391"/>
        <v>85771.695140138021</v>
      </c>
    </row>
    <row r="2392" spans="2:22" x14ac:dyDescent="0.25">
      <c r="B2392">
        <v>-118.13</v>
      </c>
      <c r="C2392">
        <v>33.82</v>
      </c>
      <c r="D2392">
        <v>44</v>
      </c>
      <c r="E2392">
        <v>1619</v>
      </c>
      <c r="F2392">
        <v>280</v>
      </c>
      <c r="G2392">
        <v>815</v>
      </c>
      <c r="H2392">
        <v>284</v>
      </c>
      <c r="I2392">
        <v>5.5449000000000002</v>
      </c>
      <c r="J2392">
        <v>232200</v>
      </c>
      <c r="M2392">
        <f t="shared" si="382"/>
        <v>0.7081313773034853</v>
      </c>
      <c r="N2392">
        <f t="shared" si="383"/>
        <v>-0.84877795571758863</v>
      </c>
      <c r="O2392">
        <f t="shared" si="384"/>
        <v>1.2549139408711449</v>
      </c>
      <c r="P2392">
        <f t="shared" si="385"/>
        <v>-0.46558927658006682</v>
      </c>
      <c r="Q2392">
        <f t="shared" si="386"/>
        <v>-0.62270051983081087</v>
      </c>
      <c r="R2392">
        <f t="shared" si="387"/>
        <v>-0.55712590413190777</v>
      </c>
      <c r="S2392">
        <f t="shared" si="388"/>
        <v>-0.5725525792699464</v>
      </c>
      <c r="T2392">
        <f t="shared" si="389"/>
        <v>1.1940776582964991</v>
      </c>
      <c r="U2392">
        <f t="shared" si="390"/>
        <v>293204.92235038616</v>
      </c>
      <c r="V2392">
        <f t="shared" si="391"/>
        <v>3721600550.9766445</v>
      </c>
    </row>
    <row r="2393" spans="2:22" x14ac:dyDescent="0.25">
      <c r="B2393">
        <v>-121.98</v>
      </c>
      <c r="C2393">
        <v>37.369999999999997</v>
      </c>
      <c r="D2393">
        <v>35</v>
      </c>
      <c r="E2393">
        <v>995</v>
      </c>
      <c r="F2393">
        <v>202</v>
      </c>
      <c r="G2393">
        <v>615</v>
      </c>
      <c r="H2393">
        <v>199</v>
      </c>
      <c r="I2393">
        <v>5.0941999999999998</v>
      </c>
      <c r="J2393">
        <v>217500</v>
      </c>
      <c r="M2393">
        <f t="shared" si="382"/>
        <v>-1.2099320472494792</v>
      </c>
      <c r="N2393">
        <f t="shared" si="383"/>
        <v>0.80075037752753597</v>
      </c>
      <c r="O2393">
        <f t="shared" si="384"/>
        <v>0.53591685045860282</v>
      </c>
      <c r="P2393">
        <f t="shared" si="385"/>
        <v>-0.75350139281170092</v>
      </c>
      <c r="Q2393">
        <f t="shared" si="386"/>
        <v>-0.80827812385294362</v>
      </c>
      <c r="R2393">
        <f t="shared" si="387"/>
        <v>-0.73410705639280993</v>
      </c>
      <c r="S2393">
        <f t="shared" si="388"/>
        <v>-0.79510918286040477</v>
      </c>
      <c r="T2393">
        <f t="shared" si="389"/>
        <v>0.90741249217387854</v>
      </c>
      <c r="U2393">
        <f t="shared" si="390"/>
        <v>253909.74334114965</v>
      </c>
      <c r="V2393">
        <f t="shared" si="391"/>
        <v>1325669410.168391</v>
      </c>
    </row>
    <row r="2394" spans="2:22" x14ac:dyDescent="0.25">
      <c r="B2394">
        <v>-121.88</v>
      </c>
      <c r="C2394">
        <v>36.96</v>
      </c>
      <c r="D2394">
        <v>18</v>
      </c>
      <c r="E2394">
        <v>6355</v>
      </c>
      <c r="F2394">
        <v>1100</v>
      </c>
      <c r="G2394">
        <v>2304</v>
      </c>
      <c r="H2394">
        <v>972</v>
      </c>
      <c r="I2394">
        <v>6.0281000000000002</v>
      </c>
      <c r="J2394">
        <v>321100</v>
      </c>
      <c r="M2394">
        <f t="shared" ref="M2394:M2454" si="392">STANDARDIZE(B2394,$B$4,$B$5)</f>
        <v>-1.1601122180403072</v>
      </c>
      <c r="N2394">
        <f t="shared" ref="N2394:N2454" si="393">STANDARDIZE(C2394,$C$4,$C$5)</f>
        <v>0.61024147143443852</v>
      </c>
      <c r="O2394">
        <f t="shared" ref="O2394:O2454" si="394">STANDARDIZE(D2394,$D$4,$D$5)</f>
        <v>-0.82218876476508762</v>
      </c>
      <c r="P2394">
        <f t="shared" ref="P2394:P2454" si="395">STANDARDIZE(E2394,$E$4,$E$5)</f>
        <v>1.7195898619984895</v>
      </c>
      <c r="Q2394">
        <f t="shared" ref="Q2394:Q2454" si="396">STANDARDIZE(F2394,$F$4,$F$5)</f>
        <v>1.3282435224531481</v>
      </c>
      <c r="R2394">
        <f t="shared" ref="R2394:R2454" si="397">STANDARDIZE(G2394,$G$4,$G$5)</f>
        <v>0.76049877445050929</v>
      </c>
      <c r="S2394">
        <f t="shared" ref="S2394:S2454" si="398">STANDARDIZE(H2394,$H$4,$H$5)</f>
        <v>1.228846753321057</v>
      </c>
      <c r="T2394">
        <f t="shared" ref="T2394:T2454" si="399">STANDARDIZE(I2394,$I$4,$I$5)</f>
        <v>1.5014142641772406</v>
      </c>
      <c r="U2394">
        <f t="shared" ref="U2394:U2454" si="400">SUMPRODUCT(M2394:T2394,$M$5:$T$5) + $U$5</f>
        <v>290872.08487336792</v>
      </c>
      <c r="V2394">
        <f t="shared" ref="V2394:V2454" si="401">(J2394-U2394)^2</f>
        <v>913726852.9028728</v>
      </c>
    </row>
    <row r="2395" spans="2:22" x14ac:dyDescent="0.25">
      <c r="B2395">
        <v>-118.44</v>
      </c>
      <c r="C2395">
        <v>34</v>
      </c>
      <c r="D2395">
        <v>40</v>
      </c>
      <c r="E2395">
        <v>1287</v>
      </c>
      <c r="F2395">
        <v>346</v>
      </c>
      <c r="G2395">
        <v>806</v>
      </c>
      <c r="H2395">
        <v>311</v>
      </c>
      <c r="I2395">
        <v>3.875</v>
      </c>
      <c r="J2395">
        <v>321300</v>
      </c>
      <c r="M2395">
        <f t="shared" si="392"/>
        <v>0.55368990675506402</v>
      </c>
      <c r="N2395">
        <f t="shared" si="393"/>
        <v>-0.76513989938403304</v>
      </c>
      <c r="O2395">
        <f t="shared" si="394"/>
        <v>0.93535967846557067</v>
      </c>
      <c r="P2395">
        <f t="shared" si="395"/>
        <v>-0.61877328713920543</v>
      </c>
      <c r="Q2395">
        <f t="shared" si="396"/>
        <v>-0.46567331642746784</v>
      </c>
      <c r="R2395">
        <f t="shared" si="397"/>
        <v>-0.56509005598364836</v>
      </c>
      <c r="S2395">
        <f t="shared" si="398"/>
        <v>-0.50185812871768321</v>
      </c>
      <c r="T2395">
        <f t="shared" si="399"/>
        <v>0.13194728130922664</v>
      </c>
      <c r="U2395">
        <f t="shared" si="400"/>
        <v>216323.67767379616</v>
      </c>
      <c r="V2395">
        <f t="shared" si="401"/>
        <v>11020028249.135042</v>
      </c>
    </row>
    <row r="2396" spans="2:22" x14ac:dyDescent="0.25">
      <c r="B2396">
        <v>-117.24</v>
      </c>
      <c r="C2396">
        <v>32.81</v>
      </c>
      <c r="D2396">
        <v>33</v>
      </c>
      <c r="E2396">
        <v>1588</v>
      </c>
      <c r="F2396">
        <v>289</v>
      </c>
      <c r="G2396">
        <v>683</v>
      </c>
      <c r="H2396">
        <v>301</v>
      </c>
      <c r="I2396">
        <v>5.4103000000000003</v>
      </c>
      <c r="J2396">
        <v>332400</v>
      </c>
      <c r="M2396">
        <f t="shared" si="392"/>
        <v>1.1515278572650789</v>
      </c>
      <c r="N2396">
        <f t="shared" si="393"/>
        <v>-1.3180803829225389</v>
      </c>
      <c r="O2396">
        <f t="shared" si="394"/>
        <v>0.37613971925581574</v>
      </c>
      <c r="P2396">
        <f t="shared" si="395"/>
        <v>-0.4798926028672153</v>
      </c>
      <c r="Q2396">
        <f t="shared" si="396"/>
        <v>-0.60128771936671865</v>
      </c>
      <c r="R2396">
        <f t="shared" si="397"/>
        <v>-0.6739334646241032</v>
      </c>
      <c r="S2396">
        <f t="shared" si="398"/>
        <v>-0.5280412585518548</v>
      </c>
      <c r="T2396">
        <f t="shared" si="399"/>
        <v>1.1084660954828656</v>
      </c>
      <c r="U2396">
        <f t="shared" si="400"/>
        <v>266445.26309703366</v>
      </c>
      <c r="V2396">
        <f t="shared" si="401"/>
        <v>4350027319.9395094</v>
      </c>
    </row>
    <row r="2397" spans="2:22" x14ac:dyDescent="0.25">
      <c r="B2397">
        <v>-118.14</v>
      </c>
      <c r="C2397">
        <v>33.78</v>
      </c>
      <c r="D2397">
        <v>42</v>
      </c>
      <c r="E2397">
        <v>1898</v>
      </c>
      <c r="F2397">
        <v>488</v>
      </c>
      <c r="G2397">
        <v>940</v>
      </c>
      <c r="H2397">
        <v>483</v>
      </c>
      <c r="I2397">
        <v>3.4106999999999998</v>
      </c>
      <c r="J2397">
        <v>233300</v>
      </c>
      <c r="M2397">
        <f t="shared" si="392"/>
        <v>0.70314939438256596</v>
      </c>
      <c r="N2397">
        <f t="shared" si="393"/>
        <v>-0.86736419045837843</v>
      </c>
      <c r="O2397">
        <f t="shared" si="394"/>
        <v>1.0951368096683578</v>
      </c>
      <c r="P2397">
        <f t="shared" si="395"/>
        <v>-0.33685933999573042</v>
      </c>
      <c r="Q2397">
        <f t="shared" si="396"/>
        <v>-0.12782690910512373</v>
      </c>
      <c r="R2397">
        <f t="shared" si="397"/>
        <v>-0.44651268396884386</v>
      </c>
      <c r="S2397">
        <f t="shared" si="398"/>
        <v>-5.1508295569932368E-2</v>
      </c>
      <c r="T2397">
        <f t="shared" si="399"/>
        <v>-0.16336808729679211</v>
      </c>
      <c r="U2397">
        <f t="shared" si="400"/>
        <v>205107.71251732181</v>
      </c>
      <c r="V2397">
        <f t="shared" si="401"/>
        <v>794805073.50597346</v>
      </c>
    </row>
    <row r="2398" spans="2:22" x14ac:dyDescent="0.25">
      <c r="B2398">
        <v>-117.35</v>
      </c>
      <c r="C2398">
        <v>34.5</v>
      </c>
      <c r="D2398">
        <v>10</v>
      </c>
      <c r="E2398">
        <v>2163</v>
      </c>
      <c r="F2398">
        <v>392</v>
      </c>
      <c r="G2398">
        <v>1174</v>
      </c>
      <c r="H2398">
        <v>362</v>
      </c>
      <c r="I2398">
        <v>3.375</v>
      </c>
      <c r="J2398">
        <v>98000</v>
      </c>
      <c r="M2398">
        <f t="shared" si="392"/>
        <v>1.0967260451349947</v>
      </c>
      <c r="N2398">
        <f t="shared" si="393"/>
        <v>-0.53281196512415618</v>
      </c>
      <c r="O2398">
        <f t="shared" si="394"/>
        <v>-1.4612972895762359</v>
      </c>
      <c r="P2398">
        <f t="shared" si="395"/>
        <v>-0.21458897012171912</v>
      </c>
      <c r="Q2398">
        <f t="shared" si="396"/>
        <v>-0.35623011405544086</v>
      </c>
      <c r="R2398">
        <f t="shared" si="397"/>
        <v>-0.23944473582358827</v>
      </c>
      <c r="S2398">
        <f t="shared" si="398"/>
        <v>-0.36832416656340827</v>
      </c>
      <c r="T2398">
        <f t="shared" si="399"/>
        <v>-0.18607486881571267</v>
      </c>
      <c r="U2398">
        <f t="shared" si="400"/>
        <v>138381.83094911985</v>
      </c>
      <c r="V2398">
        <f t="shared" si="401"/>
        <v>1630692270.8032935</v>
      </c>
    </row>
    <row r="2399" spans="2:22" x14ac:dyDescent="0.25">
      <c r="B2399">
        <v>-119.67</v>
      </c>
      <c r="C2399">
        <v>34.43</v>
      </c>
      <c r="D2399">
        <v>39</v>
      </c>
      <c r="E2399">
        <v>1467</v>
      </c>
      <c r="F2399">
        <v>381</v>
      </c>
      <c r="G2399">
        <v>1404</v>
      </c>
      <c r="H2399">
        <v>374</v>
      </c>
      <c r="I2399">
        <v>2.3681000000000001</v>
      </c>
      <c r="J2399">
        <v>241400</v>
      </c>
      <c r="M2399">
        <f t="shared" si="392"/>
        <v>-5.90939925177019E-2</v>
      </c>
      <c r="N2399">
        <f t="shared" si="393"/>
        <v>-0.56533787592053908</v>
      </c>
      <c r="O2399">
        <f t="shared" si="394"/>
        <v>0.8554711128641771</v>
      </c>
      <c r="P2399">
        <f t="shared" si="395"/>
        <v>-0.535721715149311</v>
      </c>
      <c r="Q2399">
        <f t="shared" si="396"/>
        <v>-0.38240131462266475</v>
      </c>
      <c r="R2399">
        <f t="shared" si="397"/>
        <v>-3.5916410723550729E-2</v>
      </c>
      <c r="S2399">
        <f t="shared" si="398"/>
        <v>-0.33690441076240241</v>
      </c>
      <c r="T2399">
        <f t="shared" si="399"/>
        <v>-0.82650787473731535</v>
      </c>
      <c r="U2399">
        <f t="shared" si="400"/>
        <v>151181.96543035793</v>
      </c>
      <c r="V2399">
        <f t="shared" si="401"/>
        <v>8139293761.6091318</v>
      </c>
    </row>
    <row r="2400" spans="2:22" x14ac:dyDescent="0.25">
      <c r="B2400">
        <v>-118.2</v>
      </c>
      <c r="C2400">
        <v>33.85</v>
      </c>
      <c r="D2400">
        <v>46</v>
      </c>
      <c r="E2400">
        <v>1854</v>
      </c>
      <c r="F2400">
        <v>462</v>
      </c>
      <c r="G2400">
        <v>1360</v>
      </c>
      <c r="H2400">
        <v>429</v>
      </c>
      <c r="I2400">
        <v>2.4843999999999999</v>
      </c>
      <c r="J2400">
        <v>158200</v>
      </c>
      <c r="M2400">
        <f t="shared" si="392"/>
        <v>0.67325749685706415</v>
      </c>
      <c r="N2400">
        <f t="shared" si="393"/>
        <v>-0.83483827966199542</v>
      </c>
      <c r="O2400">
        <f t="shared" si="394"/>
        <v>1.4146910720739319</v>
      </c>
      <c r="P2400">
        <f t="shared" si="395"/>
        <v>-0.35716083537103793</v>
      </c>
      <c r="Q2400">
        <f t="shared" si="396"/>
        <v>-0.18968611044583464</v>
      </c>
      <c r="R2400">
        <f t="shared" si="397"/>
        <v>-7.4852264220949219E-2</v>
      </c>
      <c r="S2400">
        <f t="shared" si="398"/>
        <v>-0.19289719667445882</v>
      </c>
      <c r="T2400">
        <f t="shared" si="399"/>
        <v>-0.75253592261825464</v>
      </c>
      <c r="U2400">
        <f t="shared" si="400"/>
        <v>172417.41660836991</v>
      </c>
      <c r="V2400">
        <f t="shared" si="401"/>
        <v>202134935.01595253</v>
      </c>
    </row>
    <row r="2401" spans="2:22" x14ac:dyDescent="0.25">
      <c r="B2401">
        <v>-118.54</v>
      </c>
      <c r="C2401">
        <v>34.270000000000003</v>
      </c>
      <c r="D2401">
        <v>28</v>
      </c>
      <c r="E2401">
        <v>2309</v>
      </c>
      <c r="F2401">
        <v>300</v>
      </c>
      <c r="G2401">
        <v>931</v>
      </c>
      <c r="H2401">
        <v>302</v>
      </c>
      <c r="I2401">
        <v>6.7415000000000003</v>
      </c>
      <c r="J2401">
        <v>348200</v>
      </c>
      <c r="M2401">
        <f t="shared" si="392"/>
        <v>0.50387007754589197</v>
      </c>
      <c r="N2401">
        <f t="shared" si="393"/>
        <v>-0.63968281488369805</v>
      </c>
      <c r="O2401">
        <f t="shared" si="394"/>
        <v>-2.3303108751152046E-2</v>
      </c>
      <c r="P2401">
        <f t="shared" si="395"/>
        <v>-0.14722491728547141</v>
      </c>
      <c r="Q2401">
        <f t="shared" si="396"/>
        <v>-0.57511651879949477</v>
      </c>
      <c r="R2401">
        <f t="shared" si="397"/>
        <v>-0.45447683582058446</v>
      </c>
      <c r="S2401">
        <f t="shared" si="398"/>
        <v>-0.5254229455684376</v>
      </c>
      <c r="T2401">
        <f t="shared" si="399"/>
        <v>1.955168267975504</v>
      </c>
      <c r="U2401">
        <f t="shared" si="400"/>
        <v>313994.2270703956</v>
      </c>
      <c r="V2401">
        <f t="shared" si="401"/>
        <v>1170034901.711657</v>
      </c>
    </row>
    <row r="2402" spans="2:22" x14ac:dyDescent="0.25">
      <c r="B2402">
        <v>-119.69</v>
      </c>
      <c r="C2402">
        <v>36.75</v>
      </c>
      <c r="D2402">
        <v>13</v>
      </c>
      <c r="E2402">
        <v>2343</v>
      </c>
      <c r="F2402">
        <v>409</v>
      </c>
      <c r="G2402">
        <v>1347</v>
      </c>
      <c r="H2402">
        <v>405</v>
      </c>
      <c r="I2402">
        <v>4.0026999999999999</v>
      </c>
      <c r="J2402">
        <v>93100</v>
      </c>
      <c r="M2402">
        <f t="shared" si="392"/>
        <v>-6.9057958359533475E-2</v>
      </c>
      <c r="N2402">
        <f t="shared" si="393"/>
        <v>0.51266373904528983</v>
      </c>
      <c r="O2402">
        <f t="shared" si="394"/>
        <v>-1.2216315927720554</v>
      </c>
      <c r="P2402">
        <f t="shared" si="395"/>
        <v>-0.13153739813182469</v>
      </c>
      <c r="Q2402">
        <f t="shared" si="396"/>
        <v>-0.3157837131788222</v>
      </c>
      <c r="R2402">
        <f t="shared" si="397"/>
        <v>-8.635603911790786E-2</v>
      </c>
      <c r="S2402">
        <f t="shared" si="398"/>
        <v>-0.25573670827647055</v>
      </c>
      <c r="T2402">
        <f t="shared" si="399"/>
        <v>0.21317013845113611</v>
      </c>
      <c r="U2402">
        <f t="shared" si="400"/>
        <v>171576.5891206722</v>
      </c>
      <c r="V2402">
        <f t="shared" si="401"/>
        <v>6158575040.0148067</v>
      </c>
    </row>
    <row r="2403" spans="2:22" x14ac:dyDescent="0.25">
      <c r="B2403">
        <v>-117.81</v>
      </c>
      <c r="C2403">
        <v>35.65</v>
      </c>
      <c r="D2403">
        <v>19</v>
      </c>
      <c r="E2403">
        <v>1124</v>
      </c>
      <c r="F2403">
        <v>290</v>
      </c>
      <c r="G2403">
        <v>598</v>
      </c>
      <c r="H2403">
        <v>261</v>
      </c>
      <c r="I2403">
        <v>1.8984000000000001</v>
      </c>
      <c r="J2403">
        <v>54300</v>
      </c>
      <c r="M2403">
        <f t="shared" si="392"/>
        <v>0.86755483077281881</v>
      </c>
      <c r="N2403">
        <f t="shared" si="393"/>
        <v>1.5422836735599801E-3</v>
      </c>
      <c r="O2403">
        <f t="shared" si="394"/>
        <v>-0.74230019916369405</v>
      </c>
      <c r="P2403">
        <f t="shared" si="395"/>
        <v>-0.69398109955227649</v>
      </c>
      <c r="Q2403">
        <f t="shared" si="396"/>
        <v>-0.59890851931515288</v>
      </c>
      <c r="R2403">
        <f t="shared" si="397"/>
        <v>-0.74915045433498662</v>
      </c>
      <c r="S2403">
        <f t="shared" si="398"/>
        <v>-0.63277377788854106</v>
      </c>
      <c r="T2403">
        <f t="shared" si="399"/>
        <v>-1.1252578825646835</v>
      </c>
      <c r="U2403">
        <f t="shared" si="400"/>
        <v>89330.520576680545</v>
      </c>
      <c r="V2403">
        <f t="shared" si="401"/>
        <v>1227137371.873239</v>
      </c>
    </row>
    <row r="2404" spans="2:22" x14ac:dyDescent="0.25">
      <c r="B2404">
        <v>-117.13</v>
      </c>
      <c r="C2404">
        <v>32.58</v>
      </c>
      <c r="D2404">
        <v>27</v>
      </c>
      <c r="E2404">
        <v>1417</v>
      </c>
      <c r="F2404">
        <v>373</v>
      </c>
      <c r="G2404">
        <v>814</v>
      </c>
      <c r="H2404">
        <v>348</v>
      </c>
      <c r="I2404">
        <v>2.3603000000000001</v>
      </c>
      <c r="J2404">
        <v>195300</v>
      </c>
      <c r="M2404">
        <f t="shared" si="392"/>
        <v>1.2063296693951633</v>
      </c>
      <c r="N2404">
        <f t="shared" si="393"/>
        <v>-1.4249512326820841</v>
      </c>
      <c r="O2404">
        <f t="shared" si="394"/>
        <v>-0.1031916743525456</v>
      </c>
      <c r="P2404">
        <f t="shared" si="395"/>
        <v>-0.55879159625761499</v>
      </c>
      <c r="Q2404">
        <f t="shared" si="396"/>
        <v>-0.40143491503519113</v>
      </c>
      <c r="R2404">
        <f t="shared" si="397"/>
        <v>-0.55801080989321228</v>
      </c>
      <c r="S2404">
        <f t="shared" si="398"/>
        <v>-0.40498054833124847</v>
      </c>
      <c r="T2404">
        <f t="shared" si="399"/>
        <v>-0.8314690202792645</v>
      </c>
      <c r="U2404">
        <f t="shared" si="400"/>
        <v>127333.87182565081</v>
      </c>
      <c r="V2404">
        <f t="shared" si="401"/>
        <v>4619394579.0120621</v>
      </c>
    </row>
    <row r="2405" spans="2:22" x14ac:dyDescent="0.25">
      <c r="B2405">
        <v>-118.08</v>
      </c>
      <c r="C2405">
        <v>33.96</v>
      </c>
      <c r="D2405">
        <v>34</v>
      </c>
      <c r="E2405">
        <v>1431</v>
      </c>
      <c r="F2405">
        <v>310</v>
      </c>
      <c r="G2405">
        <v>1162</v>
      </c>
      <c r="H2405">
        <v>288</v>
      </c>
      <c r="I2405">
        <v>4.3689999999999998</v>
      </c>
      <c r="J2405">
        <v>165400</v>
      </c>
      <c r="M2405">
        <f t="shared" si="392"/>
        <v>0.73304129190806777</v>
      </c>
      <c r="N2405">
        <f t="shared" si="393"/>
        <v>-0.78372613412482284</v>
      </c>
      <c r="O2405">
        <f t="shared" si="394"/>
        <v>0.45602828485720931</v>
      </c>
      <c r="P2405">
        <f t="shared" si="395"/>
        <v>-0.55233202954728988</v>
      </c>
      <c r="Q2405">
        <f t="shared" si="396"/>
        <v>-0.55132451828383677</v>
      </c>
      <c r="R2405">
        <f t="shared" si="397"/>
        <v>-0.2500636049592424</v>
      </c>
      <c r="S2405">
        <f t="shared" si="398"/>
        <v>-0.56207932733627786</v>
      </c>
      <c r="T2405">
        <f t="shared" si="399"/>
        <v>0.44615316563266655</v>
      </c>
      <c r="U2405">
        <f t="shared" si="400"/>
        <v>224600.51996816319</v>
      </c>
      <c r="V2405">
        <f t="shared" si="401"/>
        <v>3504701564.5008888</v>
      </c>
    </row>
    <row r="2406" spans="2:22" x14ac:dyDescent="0.25">
      <c r="B2406">
        <v>-121.26</v>
      </c>
      <c r="C2406">
        <v>38.65</v>
      </c>
      <c r="D2406">
        <v>17</v>
      </c>
      <c r="E2406">
        <v>2655</v>
      </c>
      <c r="F2406">
        <v>421</v>
      </c>
      <c r="G2406">
        <v>991</v>
      </c>
      <c r="H2406">
        <v>384</v>
      </c>
      <c r="I2406">
        <v>4.6483999999999996</v>
      </c>
      <c r="J2406">
        <v>270600</v>
      </c>
      <c r="M2406">
        <f t="shared" si="392"/>
        <v>-0.85122927694347161</v>
      </c>
      <c r="N2406">
        <f t="shared" si="393"/>
        <v>1.3955098892328213</v>
      </c>
      <c r="O2406">
        <f t="shared" si="394"/>
        <v>-0.90207733036648119</v>
      </c>
      <c r="P2406">
        <f t="shared" si="395"/>
        <v>1.2418659983992367E-2</v>
      </c>
      <c r="Q2406">
        <f t="shared" si="396"/>
        <v>-0.28723331256003259</v>
      </c>
      <c r="R2406">
        <f t="shared" si="397"/>
        <v>-0.40138249014231381</v>
      </c>
      <c r="S2406">
        <f t="shared" si="398"/>
        <v>-0.31072128092823081</v>
      </c>
      <c r="T2406">
        <f t="shared" si="399"/>
        <v>0.6238639431224825</v>
      </c>
      <c r="U2406">
        <f t="shared" si="400"/>
        <v>207310.56440117251</v>
      </c>
      <c r="V2406">
        <f t="shared" si="401"/>
        <v>4005552658.4181323</v>
      </c>
    </row>
    <row r="2407" spans="2:22" x14ac:dyDescent="0.25">
      <c r="B2407">
        <v>-117.85</v>
      </c>
      <c r="C2407">
        <v>33.840000000000003</v>
      </c>
      <c r="D2407">
        <v>26</v>
      </c>
      <c r="E2407">
        <v>2095</v>
      </c>
      <c r="F2407">
        <v>280</v>
      </c>
      <c r="G2407">
        <v>793</v>
      </c>
      <c r="H2407">
        <v>261</v>
      </c>
      <c r="I2407">
        <v>6.6718999999999999</v>
      </c>
      <c r="J2407">
        <v>271700</v>
      </c>
      <c r="M2407">
        <f t="shared" si="392"/>
        <v>0.84762689908915567</v>
      </c>
      <c r="N2407">
        <f t="shared" si="393"/>
        <v>-0.83948483834719212</v>
      </c>
      <c r="O2407">
        <f t="shared" si="394"/>
        <v>-0.18308023995393916</v>
      </c>
      <c r="P2407">
        <f t="shared" si="395"/>
        <v>-0.24596400842901259</v>
      </c>
      <c r="Q2407">
        <f t="shared" si="396"/>
        <v>-0.62270051983081087</v>
      </c>
      <c r="R2407">
        <f t="shared" si="397"/>
        <v>-0.57659383088060701</v>
      </c>
      <c r="S2407">
        <f t="shared" si="398"/>
        <v>-0.63277377788854106</v>
      </c>
      <c r="T2407">
        <f t="shared" si="399"/>
        <v>1.9108995846781121</v>
      </c>
      <c r="U2407">
        <f t="shared" si="400"/>
        <v>306478.18315517134</v>
      </c>
      <c r="V2407">
        <f t="shared" si="401"/>
        <v>1209522023.5746436</v>
      </c>
    </row>
    <row r="2408" spans="2:22" x14ac:dyDescent="0.25">
      <c r="B2408">
        <v>-118.19</v>
      </c>
      <c r="C2408">
        <v>34.1</v>
      </c>
      <c r="D2408">
        <v>39</v>
      </c>
      <c r="E2408">
        <v>2054</v>
      </c>
      <c r="F2408">
        <v>423</v>
      </c>
      <c r="G2408">
        <v>1205</v>
      </c>
      <c r="H2408">
        <v>403</v>
      </c>
      <c r="I2408">
        <v>4.2389999999999999</v>
      </c>
      <c r="J2408">
        <v>213000</v>
      </c>
      <c r="M2408">
        <f t="shared" si="392"/>
        <v>0.67823947977798349</v>
      </c>
      <c r="N2408">
        <f t="shared" si="393"/>
        <v>-0.71867431253205705</v>
      </c>
      <c r="O2408">
        <f t="shared" si="394"/>
        <v>0.8554711128641771</v>
      </c>
      <c r="P2408">
        <f t="shared" si="395"/>
        <v>-0.26488131093782186</v>
      </c>
      <c r="Q2408">
        <f t="shared" si="396"/>
        <v>-0.28247491245690098</v>
      </c>
      <c r="R2408">
        <f t="shared" si="397"/>
        <v>-0.21201265722314844</v>
      </c>
      <c r="S2408">
        <f t="shared" si="398"/>
        <v>-0.26097333424330488</v>
      </c>
      <c r="T2408">
        <f t="shared" si="399"/>
        <v>0.3634674066001824</v>
      </c>
      <c r="U2408">
        <f t="shared" si="400"/>
        <v>232508.68371567893</v>
      </c>
      <c r="V2408">
        <f t="shared" si="401"/>
        <v>380588740.31839609</v>
      </c>
    </row>
    <row r="2409" spans="2:22" x14ac:dyDescent="0.25">
      <c r="B2409">
        <v>-120.09</v>
      </c>
      <c r="C2409">
        <v>37</v>
      </c>
      <c r="D2409">
        <v>11</v>
      </c>
      <c r="E2409">
        <v>3761</v>
      </c>
      <c r="F2409">
        <v>675</v>
      </c>
      <c r="G2409">
        <v>2374</v>
      </c>
      <c r="H2409">
        <v>673</v>
      </c>
      <c r="I2409">
        <v>3.4598</v>
      </c>
      <c r="J2409">
        <v>74600</v>
      </c>
      <c r="M2409">
        <f t="shared" si="392"/>
        <v>-0.26833727519620748</v>
      </c>
      <c r="N2409">
        <f t="shared" si="393"/>
        <v>0.62882770617522821</v>
      </c>
      <c r="O2409">
        <f t="shared" si="394"/>
        <v>-1.3814087239748425</v>
      </c>
      <c r="P2409">
        <f t="shared" si="395"/>
        <v>0.52272443009967717</v>
      </c>
      <c r="Q2409">
        <f t="shared" si="396"/>
        <v>0.31708350053768153</v>
      </c>
      <c r="R2409">
        <f t="shared" si="397"/>
        <v>0.82244217774182504</v>
      </c>
      <c r="S2409">
        <f t="shared" si="398"/>
        <v>0.44597117127932728</v>
      </c>
      <c r="T2409">
        <f t="shared" si="399"/>
        <v>-0.13213831215452296</v>
      </c>
      <c r="U2409">
        <f t="shared" si="400"/>
        <v>153396.35177154496</v>
      </c>
      <c r="V2409">
        <f t="shared" si="401"/>
        <v>6208865052.5050564</v>
      </c>
    </row>
    <row r="2410" spans="2:22" x14ac:dyDescent="0.25">
      <c r="B2410">
        <v>-115.56</v>
      </c>
      <c r="C2410">
        <v>32.799999999999997</v>
      </c>
      <c r="D2410">
        <v>15</v>
      </c>
      <c r="E2410">
        <v>1171</v>
      </c>
      <c r="F2410">
        <v>328</v>
      </c>
      <c r="G2410">
        <v>1024</v>
      </c>
      <c r="H2410">
        <v>298</v>
      </c>
      <c r="I2410">
        <v>1.3882000000000001</v>
      </c>
      <c r="J2410">
        <v>69400</v>
      </c>
      <c r="M2410">
        <f t="shared" si="392"/>
        <v>1.9885009879790942</v>
      </c>
      <c r="N2410">
        <f t="shared" si="393"/>
        <v>-1.322726941607739</v>
      </c>
      <c r="O2410">
        <f t="shared" si="394"/>
        <v>-1.0618544615692682</v>
      </c>
      <c r="P2410">
        <f t="shared" si="395"/>
        <v>-0.67229541131047077</v>
      </c>
      <c r="Q2410">
        <f t="shared" si="396"/>
        <v>-0.50849891735565234</v>
      </c>
      <c r="R2410">
        <f t="shared" si="397"/>
        <v>-0.37218060001926495</v>
      </c>
      <c r="S2410">
        <f t="shared" si="398"/>
        <v>-0.53589619750210626</v>
      </c>
      <c r="T2410">
        <f t="shared" si="399"/>
        <v>-1.4497676845521716</v>
      </c>
      <c r="U2410">
        <f t="shared" si="400"/>
        <v>61055.443687330931</v>
      </c>
      <c r="V2410">
        <f t="shared" si="401"/>
        <v>69631620.055305198</v>
      </c>
    </row>
    <row r="2411" spans="2:22" x14ac:dyDescent="0.25">
      <c r="B2411">
        <v>-120.6</v>
      </c>
      <c r="C2411">
        <v>37.35</v>
      </c>
      <c r="D2411">
        <v>19</v>
      </c>
      <c r="E2411">
        <v>3874</v>
      </c>
      <c r="F2411">
        <v>676</v>
      </c>
      <c r="G2411">
        <v>2441</v>
      </c>
      <c r="H2411">
        <v>707</v>
      </c>
      <c r="I2411">
        <v>3.2955000000000001</v>
      </c>
      <c r="J2411">
        <v>88600</v>
      </c>
      <c r="M2411">
        <f t="shared" si="392"/>
        <v>-0.5224184041629587</v>
      </c>
      <c r="N2411">
        <f t="shared" si="393"/>
        <v>0.79145726015714268</v>
      </c>
      <c r="O2411">
        <f t="shared" si="394"/>
        <v>-0.74230019916369405</v>
      </c>
      <c r="P2411">
        <f t="shared" si="395"/>
        <v>0.57486236140444424</v>
      </c>
      <c r="Q2411">
        <f t="shared" si="396"/>
        <v>0.31946270058924736</v>
      </c>
      <c r="R2411">
        <f t="shared" si="397"/>
        <v>0.88173086374922727</v>
      </c>
      <c r="S2411">
        <f t="shared" si="398"/>
        <v>0.53499381271551061</v>
      </c>
      <c r="T2411">
        <f t="shared" si="399"/>
        <v>-0.23664039068557796</v>
      </c>
      <c r="U2411">
        <f t="shared" si="400"/>
        <v>161909.39686574927</v>
      </c>
      <c r="V2411">
        <f t="shared" si="401"/>
        <v>5374267668.8199282</v>
      </c>
    </row>
    <row r="2412" spans="2:22" x14ac:dyDescent="0.25">
      <c r="B2412">
        <v>-120.3</v>
      </c>
      <c r="C2412">
        <v>38.9</v>
      </c>
      <c r="D2412">
        <v>11</v>
      </c>
      <c r="E2412">
        <v>1961</v>
      </c>
      <c r="F2412">
        <v>435</v>
      </c>
      <c r="G2412">
        <v>113</v>
      </c>
      <c r="H2412">
        <v>53</v>
      </c>
      <c r="I2412">
        <v>0.92269999999999996</v>
      </c>
      <c r="J2412">
        <v>95500</v>
      </c>
      <c r="M2412">
        <f t="shared" si="392"/>
        <v>-0.37295891653545676</v>
      </c>
      <c r="N2412">
        <f t="shared" si="393"/>
        <v>1.5116738563627596</v>
      </c>
      <c r="O2412">
        <f t="shared" si="394"/>
        <v>-1.3814087239748425</v>
      </c>
      <c r="P2412">
        <f t="shared" si="395"/>
        <v>-0.30779128979926734</v>
      </c>
      <c r="Q2412">
        <f t="shared" si="396"/>
        <v>-0.25392451183811132</v>
      </c>
      <c r="R2412">
        <f t="shared" si="397"/>
        <v>-1.1783297485676745</v>
      </c>
      <c r="S2412">
        <f t="shared" si="398"/>
        <v>-1.1773828784393094</v>
      </c>
      <c r="T2412">
        <f t="shared" si="399"/>
        <v>-1.7458463063184901</v>
      </c>
      <c r="U2412">
        <f t="shared" si="400"/>
        <v>36995.13529690032</v>
      </c>
      <c r="V2412">
        <f t="shared" si="401"/>
        <v>3422819193.927999</v>
      </c>
    </row>
    <row r="2413" spans="2:22" x14ac:dyDescent="0.25">
      <c r="B2413">
        <v>-120.74</v>
      </c>
      <c r="C2413">
        <v>39.39</v>
      </c>
      <c r="D2413">
        <v>18</v>
      </c>
      <c r="E2413">
        <v>453</v>
      </c>
      <c r="F2413">
        <v>117</v>
      </c>
      <c r="G2413">
        <v>152</v>
      </c>
      <c r="H2413">
        <v>77</v>
      </c>
      <c r="I2413">
        <v>1.3523000000000001</v>
      </c>
      <c r="J2413">
        <v>85700</v>
      </c>
      <c r="M2413">
        <f t="shared" si="392"/>
        <v>-0.59216616505579389</v>
      </c>
      <c r="N2413">
        <f t="shared" si="393"/>
        <v>1.7393552319374399</v>
      </c>
      <c r="O2413">
        <f t="shared" si="394"/>
        <v>-0.82218876476508762</v>
      </c>
      <c r="P2413">
        <f t="shared" si="395"/>
        <v>-1.0035789040257164</v>
      </c>
      <c r="Q2413">
        <f t="shared" si="396"/>
        <v>-1.0105101282360369</v>
      </c>
      <c r="R2413">
        <f t="shared" si="397"/>
        <v>-1.1438184238767986</v>
      </c>
      <c r="S2413">
        <f t="shared" si="398"/>
        <v>-1.1145433668372977</v>
      </c>
      <c r="T2413">
        <f t="shared" si="399"/>
        <v>-1.4726016749311421</v>
      </c>
      <c r="U2413">
        <f t="shared" si="400"/>
        <v>58284.551398548123</v>
      </c>
      <c r="V2413">
        <f t="shared" si="401"/>
        <v>751606822.01884973</v>
      </c>
    </row>
    <row r="2414" spans="2:22" x14ac:dyDescent="0.25">
      <c r="B2414">
        <v>-118.25</v>
      </c>
      <c r="C2414">
        <v>34</v>
      </c>
      <c r="D2414">
        <v>29</v>
      </c>
      <c r="E2414">
        <v>1419</v>
      </c>
      <c r="F2414">
        <v>363</v>
      </c>
      <c r="G2414">
        <v>1696</v>
      </c>
      <c r="H2414">
        <v>317</v>
      </c>
      <c r="I2414">
        <v>2.2812999999999999</v>
      </c>
      <c r="J2414">
        <v>101300</v>
      </c>
      <c r="M2414">
        <f t="shared" si="392"/>
        <v>0.64834758225248168</v>
      </c>
      <c r="N2414">
        <f t="shared" si="393"/>
        <v>-0.76513989938403304</v>
      </c>
      <c r="O2414">
        <f t="shared" si="394"/>
        <v>5.6585456850241508E-2</v>
      </c>
      <c r="P2414">
        <f t="shared" si="395"/>
        <v>-0.55786880101328284</v>
      </c>
      <c r="Q2414">
        <f t="shared" si="396"/>
        <v>-0.42522691555084918</v>
      </c>
      <c r="R2414">
        <f t="shared" si="397"/>
        <v>0.22247607157736651</v>
      </c>
      <c r="S2414">
        <f t="shared" si="398"/>
        <v>-0.48614825081718027</v>
      </c>
      <c r="T2414">
        <f t="shared" si="399"/>
        <v>-0.88171651999900502</v>
      </c>
      <c r="U2414">
        <f t="shared" si="400"/>
        <v>127499.56821809229</v>
      </c>
      <c r="V2414">
        <f t="shared" si="401"/>
        <v>686417374.81447148</v>
      </c>
    </row>
    <row r="2415" spans="2:22" x14ac:dyDescent="0.25">
      <c r="B2415">
        <v>-117.92</v>
      </c>
      <c r="C2415">
        <v>33.909999999999997</v>
      </c>
      <c r="D2415">
        <v>27</v>
      </c>
      <c r="E2415">
        <v>2558</v>
      </c>
      <c r="F2415">
        <v>310</v>
      </c>
      <c r="G2415">
        <v>891</v>
      </c>
      <c r="H2415">
        <v>316</v>
      </c>
      <c r="I2415">
        <v>9.5561000000000007</v>
      </c>
      <c r="J2415">
        <v>411800</v>
      </c>
      <c r="M2415">
        <f t="shared" si="392"/>
        <v>0.81275301864273453</v>
      </c>
      <c r="N2415">
        <f t="shared" si="393"/>
        <v>-0.80695892755081244</v>
      </c>
      <c r="O2415">
        <f t="shared" si="394"/>
        <v>-0.1031916743525456</v>
      </c>
      <c r="P2415">
        <f t="shared" si="395"/>
        <v>-3.2336909366117418E-2</v>
      </c>
      <c r="Q2415">
        <f t="shared" si="396"/>
        <v>-0.55132451828383677</v>
      </c>
      <c r="R2415">
        <f t="shared" si="397"/>
        <v>-0.48987306627276489</v>
      </c>
      <c r="S2415">
        <f t="shared" si="398"/>
        <v>-0.48876656380059746</v>
      </c>
      <c r="T2415">
        <f t="shared" si="399"/>
        <v>3.7453785554588128</v>
      </c>
      <c r="U2415">
        <f t="shared" si="400"/>
        <v>432628.76010252099</v>
      </c>
      <c r="V2415">
        <f t="shared" si="401"/>
        <v>433837247.40837014</v>
      </c>
    </row>
    <row r="2416" spans="2:22" x14ac:dyDescent="0.25">
      <c r="B2416">
        <v>-118.14</v>
      </c>
      <c r="C2416">
        <v>34.03</v>
      </c>
      <c r="D2416">
        <v>45</v>
      </c>
      <c r="E2416">
        <v>1569</v>
      </c>
      <c r="F2416">
        <v>359</v>
      </c>
      <c r="G2416">
        <v>1203</v>
      </c>
      <c r="H2416">
        <v>359</v>
      </c>
      <c r="I2416">
        <v>2.4611999999999998</v>
      </c>
      <c r="J2416">
        <v>180500</v>
      </c>
      <c r="M2416">
        <f t="shared" si="392"/>
        <v>0.70314939438256596</v>
      </c>
      <c r="N2416">
        <f t="shared" si="393"/>
        <v>-0.75120022332843994</v>
      </c>
      <c r="O2416">
        <f t="shared" si="394"/>
        <v>1.3348025064725384</v>
      </c>
      <c r="P2416">
        <f t="shared" si="395"/>
        <v>-0.48865915768837082</v>
      </c>
      <c r="Q2416">
        <f t="shared" si="396"/>
        <v>-0.4347437157571124</v>
      </c>
      <c r="R2416">
        <f t="shared" si="397"/>
        <v>-0.21378246874575746</v>
      </c>
      <c r="S2416">
        <f t="shared" si="398"/>
        <v>-0.37617910551365974</v>
      </c>
      <c r="T2416">
        <f t="shared" si="399"/>
        <v>-0.76729215038405185</v>
      </c>
      <c r="U2416">
        <f t="shared" si="400"/>
        <v>166047.96684783621</v>
      </c>
      <c r="V2416">
        <f t="shared" si="401"/>
        <v>208861262.23124111</v>
      </c>
    </row>
    <row r="2417" spans="2:22" x14ac:dyDescent="0.25">
      <c r="B2417">
        <v>-119</v>
      </c>
      <c r="C2417">
        <v>36.049999999999997</v>
      </c>
      <c r="D2417">
        <v>24</v>
      </c>
      <c r="E2417">
        <v>3208</v>
      </c>
      <c r="F2417">
        <v>691</v>
      </c>
      <c r="G2417">
        <v>1986</v>
      </c>
      <c r="H2417">
        <v>662</v>
      </c>
      <c r="I2417">
        <v>1.5506</v>
      </c>
      <c r="J2417">
        <v>52300</v>
      </c>
      <c r="M2417">
        <f t="shared" si="392"/>
        <v>0.27469886318372322</v>
      </c>
      <c r="N2417">
        <f t="shared" si="393"/>
        <v>0.18740463108146083</v>
      </c>
      <c r="O2417">
        <f t="shared" si="394"/>
        <v>-0.34285737115672626</v>
      </c>
      <c r="P2417">
        <f t="shared" si="395"/>
        <v>0.26757154504183478</v>
      </c>
      <c r="Q2417">
        <f t="shared" si="396"/>
        <v>0.35515070136273441</v>
      </c>
      <c r="R2417">
        <f t="shared" si="397"/>
        <v>0.47909874235567473</v>
      </c>
      <c r="S2417">
        <f t="shared" si="398"/>
        <v>0.41716972846173861</v>
      </c>
      <c r="T2417">
        <f t="shared" si="399"/>
        <v>-1.3464740901915915</v>
      </c>
      <c r="U2417">
        <f t="shared" si="400"/>
        <v>97556.075591205808</v>
      </c>
      <c r="V2417">
        <f t="shared" si="401"/>
        <v>2048112377.9169343</v>
      </c>
    </row>
    <row r="2418" spans="2:22" x14ac:dyDescent="0.25">
      <c r="B2418">
        <v>-117.27</v>
      </c>
      <c r="C2418">
        <v>33.06</v>
      </c>
      <c r="D2418">
        <v>7</v>
      </c>
      <c r="E2418">
        <v>3686</v>
      </c>
      <c r="F2418">
        <v>733</v>
      </c>
      <c r="G2418">
        <v>1612</v>
      </c>
      <c r="H2418">
        <v>672</v>
      </c>
      <c r="I2418">
        <v>3.1970000000000001</v>
      </c>
      <c r="J2418">
        <v>367100</v>
      </c>
      <c r="M2418">
        <f t="shared" si="392"/>
        <v>1.1365819085023281</v>
      </c>
      <c r="N2418">
        <f t="shared" si="393"/>
        <v>-1.2019164157926006</v>
      </c>
      <c r="O2418">
        <f t="shared" si="394"/>
        <v>-1.7009629863804168</v>
      </c>
      <c r="P2418">
        <f t="shared" si="395"/>
        <v>0.48811960843722113</v>
      </c>
      <c r="Q2418">
        <f t="shared" si="396"/>
        <v>0.45507710352849812</v>
      </c>
      <c r="R2418">
        <f t="shared" si="397"/>
        <v>0.14814398762778758</v>
      </c>
      <c r="S2418">
        <f t="shared" si="398"/>
        <v>0.44335285829591015</v>
      </c>
      <c r="T2418">
        <f t="shared" si="399"/>
        <v>-0.29929075426019103</v>
      </c>
      <c r="U2418">
        <f t="shared" si="400"/>
        <v>136358.18365737173</v>
      </c>
      <c r="V2418">
        <f t="shared" si="401"/>
        <v>53241785809.095192</v>
      </c>
    </row>
    <row r="2419" spans="2:22" x14ac:dyDescent="0.25">
      <c r="B2419">
        <v>-119.08</v>
      </c>
      <c r="C2419">
        <v>36.21</v>
      </c>
      <c r="D2419">
        <v>20</v>
      </c>
      <c r="E2419">
        <v>1911</v>
      </c>
      <c r="F2419">
        <v>389</v>
      </c>
      <c r="G2419">
        <v>1241</v>
      </c>
      <c r="H2419">
        <v>348</v>
      </c>
      <c r="I2419">
        <v>2.5156000000000001</v>
      </c>
      <c r="J2419">
        <v>59300</v>
      </c>
      <c r="M2419">
        <f t="shared" si="392"/>
        <v>0.23484299981638981</v>
      </c>
      <c r="N2419">
        <f t="shared" si="393"/>
        <v>0.26174957004462313</v>
      </c>
      <c r="O2419">
        <f t="shared" si="394"/>
        <v>-0.66241163356230048</v>
      </c>
      <c r="P2419">
        <f t="shared" si="395"/>
        <v>-0.33086117090757139</v>
      </c>
      <c r="Q2419">
        <f t="shared" si="396"/>
        <v>-0.3633677142101383</v>
      </c>
      <c r="R2419">
        <f t="shared" si="397"/>
        <v>-0.18015604981618605</v>
      </c>
      <c r="S2419">
        <f t="shared" si="398"/>
        <v>-0.40498054833124847</v>
      </c>
      <c r="T2419">
        <f t="shared" si="399"/>
        <v>-0.73269134045045836</v>
      </c>
      <c r="U2419">
        <f t="shared" si="400"/>
        <v>120941.63610480982</v>
      </c>
      <c r="V2419">
        <f t="shared" si="401"/>
        <v>3799691301.6777935</v>
      </c>
    </row>
    <row r="2420" spans="2:22" x14ac:dyDescent="0.25">
      <c r="B2420">
        <v>-121.26</v>
      </c>
      <c r="C2420">
        <v>38.74</v>
      </c>
      <c r="D2420">
        <v>22</v>
      </c>
      <c r="E2420">
        <v>7173</v>
      </c>
      <c r="F2420">
        <v>1314</v>
      </c>
      <c r="G2420">
        <v>3526</v>
      </c>
      <c r="H2420">
        <v>1316</v>
      </c>
      <c r="I2420">
        <v>3.3940999999999999</v>
      </c>
      <c r="J2420">
        <v>135900</v>
      </c>
      <c r="M2420">
        <f t="shared" si="392"/>
        <v>-0.85122927694347161</v>
      </c>
      <c r="N2420">
        <f t="shared" si="393"/>
        <v>1.4373289173996007</v>
      </c>
      <c r="O2420">
        <f t="shared" si="394"/>
        <v>-0.50263450235951335</v>
      </c>
      <c r="P2420">
        <f t="shared" si="395"/>
        <v>2.0970131169303432</v>
      </c>
      <c r="Q2420">
        <f t="shared" si="396"/>
        <v>1.8373923334882301</v>
      </c>
      <c r="R2420">
        <f t="shared" si="397"/>
        <v>1.8418536147646221</v>
      </c>
      <c r="S2420">
        <f t="shared" si="398"/>
        <v>2.1295464196165588</v>
      </c>
      <c r="T2420">
        <f t="shared" si="399"/>
        <v>-0.17392642268094005</v>
      </c>
      <c r="U2420">
        <f t="shared" si="400"/>
        <v>193248.06450477187</v>
      </c>
      <c r="V2420">
        <f t="shared" si="401"/>
        <v>3288800502.4434752</v>
      </c>
    </row>
    <row r="2421" spans="2:22" x14ac:dyDescent="0.25">
      <c r="B2421">
        <v>-116.46</v>
      </c>
      <c r="C2421">
        <v>33.79</v>
      </c>
      <c r="D2421">
        <v>10</v>
      </c>
      <c r="E2421">
        <v>6960</v>
      </c>
      <c r="F2421">
        <v>1487</v>
      </c>
      <c r="G2421">
        <v>1130</v>
      </c>
      <c r="H2421">
        <v>661</v>
      </c>
      <c r="I2421">
        <v>2.1410999999999998</v>
      </c>
      <c r="J2421">
        <v>136400</v>
      </c>
      <c r="M2421">
        <f t="shared" si="392"/>
        <v>1.5401225250965884</v>
      </c>
      <c r="N2421">
        <f t="shared" si="393"/>
        <v>-0.86271763177318173</v>
      </c>
      <c r="O2421">
        <f t="shared" si="394"/>
        <v>-1.4612972895762359</v>
      </c>
      <c r="P2421">
        <f t="shared" si="395"/>
        <v>1.998735423408968</v>
      </c>
      <c r="Q2421">
        <f t="shared" si="396"/>
        <v>2.2489939424091139</v>
      </c>
      <c r="R2421">
        <f t="shared" si="397"/>
        <v>-0.27838058932098675</v>
      </c>
      <c r="S2421">
        <f t="shared" si="398"/>
        <v>0.41455141547832142</v>
      </c>
      <c r="T2421">
        <f t="shared" si="399"/>
        <v>-0.97088993089403808</v>
      </c>
      <c r="U2421">
        <f t="shared" si="400"/>
        <v>122252.76716723791</v>
      </c>
      <c r="V2421">
        <f t="shared" si="401"/>
        <v>200144196.82438174</v>
      </c>
    </row>
    <row r="2422" spans="2:22" x14ac:dyDescent="0.25">
      <c r="B2422">
        <v>-118.02</v>
      </c>
      <c r="C2422">
        <v>34.15</v>
      </c>
      <c r="D2422">
        <v>44</v>
      </c>
      <c r="E2422">
        <v>2419</v>
      </c>
      <c r="F2422">
        <v>437</v>
      </c>
      <c r="G2422">
        <v>1045</v>
      </c>
      <c r="H2422">
        <v>432</v>
      </c>
      <c r="I2422">
        <v>3.875</v>
      </c>
      <c r="J2422">
        <v>280800</v>
      </c>
      <c r="M2422">
        <f t="shared" si="392"/>
        <v>0.76293318943356958</v>
      </c>
      <c r="N2422">
        <f t="shared" si="393"/>
        <v>-0.69544151910607066</v>
      </c>
      <c r="O2422">
        <f t="shared" si="394"/>
        <v>1.2549139408711449</v>
      </c>
      <c r="P2422">
        <f t="shared" si="395"/>
        <v>-9.6471178847202577E-2</v>
      </c>
      <c r="Q2422">
        <f t="shared" si="396"/>
        <v>-0.24916611173497971</v>
      </c>
      <c r="R2422">
        <f t="shared" si="397"/>
        <v>-0.35359757903187022</v>
      </c>
      <c r="S2422">
        <f t="shared" si="398"/>
        <v>-0.18504225772420735</v>
      </c>
      <c r="T2422">
        <f t="shared" si="399"/>
        <v>0.13194728130922664</v>
      </c>
      <c r="U2422">
        <f t="shared" si="400"/>
        <v>227113.10552586429</v>
      </c>
      <c r="V2422">
        <f t="shared" si="401"/>
        <v>2882282638.2769837</v>
      </c>
    </row>
    <row r="2423" spans="2:22" x14ac:dyDescent="0.25">
      <c r="B2423">
        <v>-118.37</v>
      </c>
      <c r="C2423">
        <v>33.82</v>
      </c>
      <c r="D2423">
        <v>36</v>
      </c>
      <c r="E2423">
        <v>2416</v>
      </c>
      <c r="F2423">
        <v>394</v>
      </c>
      <c r="G2423">
        <v>1115</v>
      </c>
      <c r="H2423">
        <v>386</v>
      </c>
      <c r="I2423">
        <v>6.2560000000000002</v>
      </c>
      <c r="J2423">
        <v>366900</v>
      </c>
      <c r="M2423">
        <f t="shared" si="392"/>
        <v>0.58856378720147806</v>
      </c>
      <c r="N2423">
        <f t="shared" si="393"/>
        <v>-0.84877795571758863</v>
      </c>
      <c r="O2423">
        <f t="shared" si="394"/>
        <v>0.61580541605999639</v>
      </c>
      <c r="P2423">
        <f t="shared" si="395"/>
        <v>-9.7855371713700817E-2</v>
      </c>
      <c r="Q2423">
        <f t="shared" si="396"/>
        <v>-0.35147171395230925</v>
      </c>
      <c r="R2423">
        <f t="shared" si="397"/>
        <v>-0.29165417574055441</v>
      </c>
      <c r="S2423">
        <f t="shared" si="398"/>
        <v>-0.30548465496139654</v>
      </c>
      <c r="T2423">
        <f t="shared" si="399"/>
        <v>1.6463687602041879</v>
      </c>
      <c r="U2423">
        <f t="shared" si="400"/>
        <v>311892.7923717465</v>
      </c>
      <c r="V2423">
        <f t="shared" si="401"/>
        <v>3025792891.0577898</v>
      </c>
    </row>
    <row r="2424" spans="2:22" x14ac:dyDescent="0.25">
      <c r="B2424">
        <v>-118.23</v>
      </c>
      <c r="C2424">
        <v>35.479999999999997</v>
      </c>
      <c r="D2424">
        <v>17</v>
      </c>
      <c r="E2424">
        <v>2354</v>
      </c>
      <c r="F2424">
        <v>514</v>
      </c>
      <c r="G2424">
        <v>775</v>
      </c>
      <c r="H2424">
        <v>380</v>
      </c>
      <c r="I2424">
        <v>1.8369</v>
      </c>
      <c r="J2424">
        <v>59400</v>
      </c>
      <c r="M2424">
        <f t="shared" si="392"/>
        <v>0.65831154809431325</v>
      </c>
      <c r="N2424">
        <f t="shared" si="393"/>
        <v>-7.7449213974798953E-2</v>
      </c>
      <c r="O2424">
        <f t="shared" si="394"/>
        <v>-0.90207733036648119</v>
      </c>
      <c r="P2424">
        <f t="shared" si="395"/>
        <v>-0.1264620242879978</v>
      </c>
      <c r="Q2424">
        <f t="shared" si="396"/>
        <v>-6.5967707764412853E-2</v>
      </c>
      <c r="R2424">
        <f t="shared" si="397"/>
        <v>-0.5925221345840882</v>
      </c>
      <c r="S2424">
        <f t="shared" si="398"/>
        <v>-0.32119453286189947</v>
      </c>
      <c r="T2424">
        <f t="shared" si="399"/>
        <v>-1.1643746070300509</v>
      </c>
      <c r="U2424">
        <f t="shared" si="400"/>
        <v>90312.19693225743</v>
      </c>
      <c r="V2424">
        <f t="shared" si="401"/>
        <v>955563919.17866564</v>
      </c>
    </row>
    <row r="2425" spans="2:22" x14ac:dyDescent="0.25">
      <c r="B2425">
        <v>-122.08</v>
      </c>
      <c r="C2425">
        <v>37.69</v>
      </c>
      <c r="D2425">
        <v>43</v>
      </c>
      <c r="E2425">
        <v>1575</v>
      </c>
      <c r="F2425">
        <v>324</v>
      </c>
      <c r="G2425">
        <v>740</v>
      </c>
      <c r="H2425">
        <v>284</v>
      </c>
      <c r="I2425">
        <v>2.8512</v>
      </c>
      <c r="J2425">
        <v>181000</v>
      </c>
      <c r="M2425">
        <f t="shared" si="392"/>
        <v>-1.2597518764586442</v>
      </c>
      <c r="N2425">
        <f t="shared" si="393"/>
        <v>0.94944025545385724</v>
      </c>
      <c r="O2425">
        <f t="shared" si="394"/>
        <v>1.1750253752697513</v>
      </c>
      <c r="P2425">
        <f t="shared" si="395"/>
        <v>-0.48589077195537433</v>
      </c>
      <c r="Q2425">
        <f t="shared" si="396"/>
        <v>-0.51801571756191556</v>
      </c>
      <c r="R2425">
        <f t="shared" si="397"/>
        <v>-0.62349383622974608</v>
      </c>
      <c r="S2425">
        <f t="shared" si="398"/>
        <v>-0.5725525792699464</v>
      </c>
      <c r="T2425">
        <f t="shared" si="399"/>
        <v>-0.51923487328659912</v>
      </c>
      <c r="U2425">
        <f t="shared" si="400"/>
        <v>177664.60529741365</v>
      </c>
      <c r="V2425">
        <f t="shared" si="401"/>
        <v>11124857.822041055</v>
      </c>
    </row>
    <row r="2426" spans="2:22" x14ac:dyDescent="0.25">
      <c r="B2426">
        <v>-118.11</v>
      </c>
      <c r="C2426">
        <v>33.94</v>
      </c>
      <c r="D2426">
        <v>37</v>
      </c>
      <c r="E2426">
        <v>1434</v>
      </c>
      <c r="F2426">
        <v>262</v>
      </c>
      <c r="G2426">
        <v>786</v>
      </c>
      <c r="H2426">
        <v>256</v>
      </c>
      <c r="I2426">
        <v>4.4375</v>
      </c>
      <c r="J2426">
        <v>244900</v>
      </c>
      <c r="M2426">
        <f t="shared" si="392"/>
        <v>0.71809534314531687</v>
      </c>
      <c r="N2426">
        <f t="shared" si="393"/>
        <v>-0.79301925149521935</v>
      </c>
      <c r="O2426">
        <f t="shared" si="394"/>
        <v>0.69569398166138996</v>
      </c>
      <c r="P2426">
        <f t="shared" si="395"/>
        <v>-0.55094783668079161</v>
      </c>
      <c r="Q2426">
        <f t="shared" si="396"/>
        <v>-0.66552612075899531</v>
      </c>
      <c r="R2426">
        <f t="shared" si="397"/>
        <v>-0.58278817120973858</v>
      </c>
      <c r="S2426">
        <f t="shared" si="398"/>
        <v>-0.6458653428056268</v>
      </c>
      <c r="T2426">
        <f t="shared" si="399"/>
        <v>0.48972220019978335</v>
      </c>
      <c r="U2426">
        <f t="shared" si="400"/>
        <v>231735.1038765721</v>
      </c>
      <c r="V2426">
        <f t="shared" si="401"/>
        <v>173314489.94064689</v>
      </c>
    </row>
    <row r="2427" spans="2:22" x14ac:dyDescent="0.25">
      <c r="B2427">
        <v>-118.61</v>
      </c>
      <c r="C2427">
        <v>34.21</v>
      </c>
      <c r="D2427">
        <v>33</v>
      </c>
      <c r="E2427">
        <v>2609</v>
      </c>
      <c r="F2427">
        <v>431</v>
      </c>
      <c r="G2427">
        <v>1208</v>
      </c>
      <c r="H2427">
        <v>406</v>
      </c>
      <c r="I2427">
        <v>5.4527000000000001</v>
      </c>
      <c r="J2427">
        <v>227100</v>
      </c>
      <c r="M2427">
        <f t="shared" si="392"/>
        <v>0.46899619709947787</v>
      </c>
      <c r="N2427">
        <f t="shared" si="393"/>
        <v>-0.66756216699488435</v>
      </c>
      <c r="O2427">
        <f t="shared" si="394"/>
        <v>0.37613971925581574</v>
      </c>
      <c r="P2427">
        <f t="shared" si="395"/>
        <v>-8.8056306356473248E-3</v>
      </c>
      <c r="Q2427">
        <f t="shared" si="396"/>
        <v>-0.26344131204437454</v>
      </c>
      <c r="R2427">
        <f t="shared" si="397"/>
        <v>-0.2093579399392349</v>
      </c>
      <c r="S2427">
        <f t="shared" si="398"/>
        <v>-0.25311839529305341</v>
      </c>
      <c r="T2427">
        <f t="shared" si="399"/>
        <v>1.1354343738134602</v>
      </c>
      <c r="U2427">
        <f t="shared" si="400"/>
        <v>273000.59276283329</v>
      </c>
      <c r="V2427">
        <f t="shared" si="401"/>
        <v>2106864415.9794636</v>
      </c>
    </row>
    <row r="2428" spans="2:22" x14ac:dyDescent="0.25">
      <c r="B2428">
        <v>-122.4</v>
      </c>
      <c r="C2428">
        <v>37.74</v>
      </c>
      <c r="D2428">
        <v>45</v>
      </c>
      <c r="E2428">
        <v>2462</v>
      </c>
      <c r="F2428">
        <v>509</v>
      </c>
      <c r="G2428">
        <v>1587</v>
      </c>
      <c r="H2428">
        <v>450</v>
      </c>
      <c r="I2428">
        <v>2.59</v>
      </c>
      <c r="J2428">
        <v>211800</v>
      </c>
      <c r="M2428">
        <f t="shared" si="392"/>
        <v>-1.4191753299279848</v>
      </c>
      <c r="N2428">
        <f t="shared" si="393"/>
        <v>0.97267304887984696</v>
      </c>
      <c r="O2428">
        <f t="shared" si="394"/>
        <v>1.3348025064725384</v>
      </c>
      <c r="P2428">
        <f t="shared" si="395"/>
        <v>-7.6631081094061124E-2</v>
      </c>
      <c r="Q2428">
        <f t="shared" si="396"/>
        <v>-7.7863708022241865E-2</v>
      </c>
      <c r="R2428">
        <f t="shared" si="397"/>
        <v>0.12602134359517481</v>
      </c>
      <c r="S2428">
        <f t="shared" si="398"/>
        <v>-0.13791262402269852</v>
      </c>
      <c r="T2428">
        <f t="shared" si="399"/>
        <v>-0.68536964451186744</v>
      </c>
      <c r="U2428">
        <f t="shared" si="400"/>
        <v>176561.50002026837</v>
      </c>
      <c r="V2428">
        <f t="shared" si="401"/>
        <v>1241751880.8215458</v>
      </c>
    </row>
    <row r="2429" spans="2:22" x14ac:dyDescent="0.25">
      <c r="B2429">
        <v>-115.57</v>
      </c>
      <c r="C2429">
        <v>32.79</v>
      </c>
      <c r="D2429">
        <v>34</v>
      </c>
      <c r="E2429">
        <v>1152</v>
      </c>
      <c r="F2429">
        <v>208</v>
      </c>
      <c r="G2429">
        <v>621</v>
      </c>
      <c r="H2429">
        <v>208</v>
      </c>
      <c r="I2429">
        <v>3.6042000000000001</v>
      </c>
      <c r="J2429">
        <v>73600</v>
      </c>
      <c r="M2429">
        <f t="shared" si="392"/>
        <v>1.9835190050581821</v>
      </c>
      <c r="N2429">
        <f t="shared" si="393"/>
        <v>-1.3273735002929354</v>
      </c>
      <c r="O2429">
        <f t="shared" si="394"/>
        <v>0.45602828485720931</v>
      </c>
      <c r="P2429">
        <f t="shared" si="395"/>
        <v>-0.68106196613162628</v>
      </c>
      <c r="Q2429">
        <f t="shared" si="396"/>
        <v>-0.79400292354354873</v>
      </c>
      <c r="R2429">
        <f t="shared" si="397"/>
        <v>-0.72879762182498287</v>
      </c>
      <c r="S2429">
        <f t="shared" si="398"/>
        <v>-0.77154436600965037</v>
      </c>
      <c r="T2429">
        <f t="shared" si="399"/>
        <v>-4.029351519844044E-2</v>
      </c>
      <c r="U2429">
        <f t="shared" si="400"/>
        <v>188521.14890978421</v>
      </c>
      <c r="V2429">
        <f t="shared" si="401"/>
        <v>13206870466.744797</v>
      </c>
    </row>
    <row r="2430" spans="2:22" x14ac:dyDescent="0.25">
      <c r="B2430">
        <v>-117.01</v>
      </c>
      <c r="C2430">
        <v>32.799999999999997</v>
      </c>
      <c r="D2430">
        <v>20</v>
      </c>
      <c r="E2430">
        <v>2705</v>
      </c>
      <c r="F2430">
        <v>545</v>
      </c>
      <c r="G2430">
        <v>1198</v>
      </c>
      <c r="H2430">
        <v>497</v>
      </c>
      <c r="I2430">
        <v>3.7159</v>
      </c>
      <c r="J2430">
        <v>168900</v>
      </c>
      <c r="M2430">
        <f t="shared" si="392"/>
        <v>1.2661134644461598</v>
      </c>
      <c r="N2430">
        <f t="shared" si="393"/>
        <v>-1.322726941607739</v>
      </c>
      <c r="O2430">
        <f t="shared" si="394"/>
        <v>-0.66241163356230048</v>
      </c>
      <c r="P2430">
        <f t="shared" si="395"/>
        <v>3.5488541092296384E-2</v>
      </c>
      <c r="Q2430">
        <f t="shared" si="396"/>
        <v>7.7874938341270647E-3</v>
      </c>
      <c r="R2430">
        <f t="shared" si="397"/>
        <v>-0.21820699755228001</v>
      </c>
      <c r="S2430">
        <f t="shared" si="398"/>
        <v>-1.4851913802092184E-2</v>
      </c>
      <c r="T2430">
        <f t="shared" si="399"/>
        <v>3.0752633139470943E-2</v>
      </c>
      <c r="U2430">
        <f t="shared" si="400"/>
        <v>177429.33855316142</v>
      </c>
      <c r="V2430">
        <f t="shared" si="401"/>
        <v>72749616.154445723</v>
      </c>
    </row>
    <row r="2431" spans="2:22" x14ac:dyDescent="0.25">
      <c r="B2431">
        <v>-120.96</v>
      </c>
      <c r="C2431">
        <v>37.659999999999997</v>
      </c>
      <c r="D2431">
        <v>15</v>
      </c>
      <c r="E2431">
        <v>2485</v>
      </c>
      <c r="F2431">
        <v>434</v>
      </c>
      <c r="G2431">
        <v>1296</v>
      </c>
      <c r="H2431">
        <v>434</v>
      </c>
      <c r="I2431">
        <v>3.8542000000000001</v>
      </c>
      <c r="J2431">
        <v>145200</v>
      </c>
      <c r="M2431">
        <f t="shared" si="392"/>
        <v>-0.70176978931596257</v>
      </c>
      <c r="N2431">
        <f t="shared" si="393"/>
        <v>0.93550057939826414</v>
      </c>
      <c r="O2431">
        <f t="shared" si="394"/>
        <v>-1.0618544615692682</v>
      </c>
      <c r="P2431">
        <f t="shared" si="395"/>
        <v>-6.6018935784241284E-2</v>
      </c>
      <c r="Q2431">
        <f t="shared" si="396"/>
        <v>-0.25630371188967715</v>
      </c>
      <c r="R2431">
        <f t="shared" si="397"/>
        <v>-0.13148623294443793</v>
      </c>
      <c r="S2431">
        <f t="shared" si="398"/>
        <v>-0.17980563175737302</v>
      </c>
      <c r="T2431">
        <f t="shared" si="399"/>
        <v>0.11871755986402921</v>
      </c>
      <c r="U2431">
        <f t="shared" si="400"/>
        <v>169942.58992921794</v>
      </c>
      <c r="V2431">
        <f t="shared" si="401"/>
        <v>612195756.40543699</v>
      </c>
    </row>
    <row r="2432" spans="2:22" x14ac:dyDescent="0.25">
      <c r="B2432">
        <v>-123.2</v>
      </c>
      <c r="C2432">
        <v>39.14</v>
      </c>
      <c r="D2432">
        <v>17</v>
      </c>
      <c r="E2432">
        <v>1620</v>
      </c>
      <c r="F2432">
        <v>396</v>
      </c>
      <c r="G2432">
        <v>878</v>
      </c>
      <c r="H2432">
        <v>399</v>
      </c>
      <c r="I2432">
        <v>1.8042</v>
      </c>
      <c r="J2432">
        <v>109200</v>
      </c>
      <c r="M2432">
        <f t="shared" si="392"/>
        <v>-1.8177339636013257</v>
      </c>
      <c r="N2432">
        <f t="shared" si="393"/>
        <v>1.6231912648075015</v>
      </c>
      <c r="O2432">
        <f t="shared" si="394"/>
        <v>-0.90207733036648119</v>
      </c>
      <c r="P2432">
        <f t="shared" si="395"/>
        <v>-0.46512787895790075</v>
      </c>
      <c r="Q2432">
        <f t="shared" si="396"/>
        <v>-0.3467133138491777</v>
      </c>
      <c r="R2432">
        <f t="shared" si="397"/>
        <v>-0.50137684116972359</v>
      </c>
      <c r="S2432">
        <f t="shared" si="398"/>
        <v>-0.27144658617697348</v>
      </c>
      <c r="T2432">
        <f t="shared" si="399"/>
        <v>-1.185173255648222</v>
      </c>
      <c r="U2432">
        <f t="shared" si="400"/>
        <v>84973.060720685287</v>
      </c>
      <c r="V2432">
        <f t="shared" si="401"/>
        <v>586944586.84360206</v>
      </c>
    </row>
    <row r="2433" spans="2:22" x14ac:dyDescent="0.25">
      <c r="B2433">
        <v>-122.23</v>
      </c>
      <c r="C2433">
        <v>37.770000000000003</v>
      </c>
      <c r="D2433">
        <v>52</v>
      </c>
      <c r="E2433">
        <v>769</v>
      </c>
      <c r="F2433">
        <v>206</v>
      </c>
      <c r="G2433">
        <v>612</v>
      </c>
      <c r="H2433">
        <v>183</v>
      </c>
      <c r="I2433">
        <v>2.57</v>
      </c>
      <c r="J2433">
        <v>72000</v>
      </c>
      <c r="M2433">
        <f t="shared" si="392"/>
        <v>-1.3344816202723986</v>
      </c>
      <c r="N2433">
        <f t="shared" si="393"/>
        <v>0.98661272493544006</v>
      </c>
      <c r="O2433">
        <f t="shared" si="394"/>
        <v>1.8940224656822933</v>
      </c>
      <c r="P2433">
        <f t="shared" si="395"/>
        <v>-0.85777725542123506</v>
      </c>
      <c r="Q2433">
        <f t="shared" si="396"/>
        <v>-0.7987613236466804</v>
      </c>
      <c r="R2433">
        <f t="shared" si="397"/>
        <v>-0.73676177367672346</v>
      </c>
      <c r="S2433">
        <f t="shared" si="398"/>
        <v>-0.83700219059507919</v>
      </c>
      <c r="T2433">
        <f t="shared" si="399"/>
        <v>-0.69809053051686509</v>
      </c>
      <c r="U2433">
        <f t="shared" si="400"/>
        <v>179145.42919952655</v>
      </c>
      <c r="V2433">
        <f t="shared" si="401"/>
        <v>11480142998.350758</v>
      </c>
    </row>
    <row r="2434" spans="2:22" x14ac:dyDescent="0.25">
      <c r="B2434">
        <v>-122.53</v>
      </c>
      <c r="C2434">
        <v>37.630000000000003</v>
      </c>
      <c r="D2434">
        <v>27</v>
      </c>
      <c r="E2434">
        <v>2589</v>
      </c>
      <c r="F2434">
        <v>658</v>
      </c>
      <c r="G2434">
        <v>1386</v>
      </c>
      <c r="H2434">
        <v>608</v>
      </c>
      <c r="I2434">
        <v>2.9087000000000001</v>
      </c>
      <c r="J2434">
        <v>228200</v>
      </c>
      <c r="M2434">
        <f t="shared" si="392"/>
        <v>-1.4839411078999007</v>
      </c>
      <c r="N2434">
        <f t="shared" si="393"/>
        <v>0.92156090334267426</v>
      </c>
      <c r="O2434">
        <f t="shared" si="394"/>
        <v>-0.1031916743525456</v>
      </c>
      <c r="P2434">
        <f t="shared" si="395"/>
        <v>-1.8033583078968931E-2</v>
      </c>
      <c r="Q2434">
        <f t="shared" si="396"/>
        <v>0.27663709966106287</v>
      </c>
      <c r="R2434">
        <f t="shared" si="397"/>
        <v>-5.1844714427031931E-2</v>
      </c>
      <c r="S2434">
        <f t="shared" si="398"/>
        <v>0.27578082735721215</v>
      </c>
      <c r="T2434">
        <f t="shared" si="399"/>
        <v>-0.48266232602223103</v>
      </c>
      <c r="U2434">
        <f t="shared" si="400"/>
        <v>160282.54386872996</v>
      </c>
      <c r="V2434">
        <f t="shared" si="401"/>
        <v>4612780847.3429899</v>
      </c>
    </row>
    <row r="2435" spans="2:22" x14ac:dyDescent="0.25">
      <c r="B2435">
        <v>-119.08</v>
      </c>
      <c r="C2435">
        <v>35.35</v>
      </c>
      <c r="D2435">
        <v>20</v>
      </c>
      <c r="E2435">
        <v>892</v>
      </c>
      <c r="F2435">
        <v>129</v>
      </c>
      <c r="G2435">
        <v>331</v>
      </c>
      <c r="H2435">
        <v>135</v>
      </c>
      <c r="I2435">
        <v>7.1837</v>
      </c>
      <c r="J2435">
        <v>176300</v>
      </c>
      <c r="M2435">
        <f t="shared" si="392"/>
        <v>0.23484299981638981</v>
      </c>
      <c r="N2435">
        <f t="shared" si="393"/>
        <v>-0.13785447688236482</v>
      </c>
      <c r="O2435">
        <f t="shared" si="394"/>
        <v>-0.66241163356230048</v>
      </c>
      <c r="P2435">
        <f t="shared" si="395"/>
        <v>-0.80102534789480717</v>
      </c>
      <c r="Q2435">
        <f t="shared" si="396"/>
        <v>-0.98195972761724726</v>
      </c>
      <c r="R2435">
        <f t="shared" si="397"/>
        <v>-0.98542029260329111</v>
      </c>
      <c r="S2435">
        <f t="shared" si="398"/>
        <v>-0.96268121379910276</v>
      </c>
      <c r="T2435">
        <f t="shared" si="399"/>
        <v>2.2364270575459999</v>
      </c>
      <c r="U2435">
        <f t="shared" si="400"/>
        <v>311673.39469583228</v>
      </c>
      <c r="V2435">
        <f t="shared" si="401"/>
        <v>18325955991.473591</v>
      </c>
    </row>
    <row r="2436" spans="2:22" x14ac:dyDescent="0.25">
      <c r="B2436">
        <v>-121.34</v>
      </c>
      <c r="C2436">
        <v>38.590000000000003</v>
      </c>
      <c r="D2436">
        <v>23</v>
      </c>
      <c r="E2436">
        <v>2912</v>
      </c>
      <c r="F2436">
        <v>421</v>
      </c>
      <c r="G2436">
        <v>1132</v>
      </c>
      <c r="H2436">
        <v>410</v>
      </c>
      <c r="I2436">
        <v>5.9173999999999998</v>
      </c>
      <c r="J2436">
        <v>225900</v>
      </c>
      <c r="M2436">
        <f t="shared" si="392"/>
        <v>-0.89108514031080499</v>
      </c>
      <c r="N2436">
        <f t="shared" si="393"/>
        <v>1.3676305371216384</v>
      </c>
      <c r="O2436">
        <f t="shared" si="394"/>
        <v>-0.42274593675811983</v>
      </c>
      <c r="P2436">
        <f t="shared" si="395"/>
        <v>0.13099784888067501</v>
      </c>
      <c r="Q2436">
        <f t="shared" si="396"/>
        <v>-0.28723331256003259</v>
      </c>
      <c r="R2436">
        <f t="shared" si="397"/>
        <v>-0.27661077779837773</v>
      </c>
      <c r="S2436">
        <f t="shared" si="398"/>
        <v>-0.24264514335938478</v>
      </c>
      <c r="T2436">
        <f t="shared" si="399"/>
        <v>1.4310041601395787</v>
      </c>
      <c r="U2436">
        <f t="shared" si="400"/>
        <v>273145.17838423687</v>
      </c>
      <c r="V2436">
        <f t="shared" si="401"/>
        <v>2232106880.5583634</v>
      </c>
    </row>
    <row r="2437" spans="2:22" x14ac:dyDescent="0.25">
      <c r="B2437">
        <v>-117.15</v>
      </c>
      <c r="C2437">
        <v>34.03</v>
      </c>
      <c r="D2437">
        <v>32</v>
      </c>
      <c r="E2437">
        <v>2832</v>
      </c>
      <c r="F2437">
        <v>393</v>
      </c>
      <c r="G2437">
        <v>1033</v>
      </c>
      <c r="H2437">
        <v>385</v>
      </c>
      <c r="I2437">
        <v>6.5648</v>
      </c>
      <c r="J2437">
        <v>237200</v>
      </c>
      <c r="M2437">
        <f t="shared" si="392"/>
        <v>1.1963657035533246</v>
      </c>
      <c r="N2437">
        <f t="shared" si="393"/>
        <v>-0.75120022332843994</v>
      </c>
      <c r="O2437">
        <f t="shared" si="394"/>
        <v>0.29625115365442217</v>
      </c>
      <c r="P2437">
        <f t="shared" si="395"/>
        <v>9.408603910738858E-2</v>
      </c>
      <c r="Q2437">
        <f t="shared" si="396"/>
        <v>-0.35385091400387508</v>
      </c>
      <c r="R2437">
        <f t="shared" si="397"/>
        <v>-0.36421644816752435</v>
      </c>
      <c r="S2437">
        <f t="shared" si="398"/>
        <v>-0.30810296794481368</v>
      </c>
      <c r="T2437">
        <f t="shared" si="399"/>
        <v>1.8427792401213501</v>
      </c>
      <c r="U2437">
        <f t="shared" si="400"/>
        <v>317301.92810222798</v>
      </c>
      <c r="V2437">
        <f t="shared" si="401"/>
        <v>6416318885.6945</v>
      </c>
    </row>
    <row r="2438" spans="2:22" x14ac:dyDescent="0.25">
      <c r="B2438">
        <v>-119.01</v>
      </c>
      <c r="C2438">
        <v>35.32</v>
      </c>
      <c r="D2438">
        <v>23</v>
      </c>
      <c r="E2438">
        <v>4870</v>
      </c>
      <c r="F2438">
        <v>965</v>
      </c>
      <c r="G2438">
        <v>2717</v>
      </c>
      <c r="H2438">
        <v>928</v>
      </c>
      <c r="I2438">
        <v>2.5960000000000001</v>
      </c>
      <c r="J2438">
        <v>70000</v>
      </c>
      <c r="M2438">
        <f t="shared" si="392"/>
        <v>0.26971688026280388</v>
      </c>
      <c r="N2438">
        <f t="shared" si="393"/>
        <v>-0.15179415293795798</v>
      </c>
      <c r="O2438">
        <f t="shared" si="394"/>
        <v>-0.42274593675811983</v>
      </c>
      <c r="P2438">
        <f t="shared" si="395"/>
        <v>1.0344143930818601</v>
      </c>
      <c r="Q2438">
        <f t="shared" si="396"/>
        <v>1.0070515154917645</v>
      </c>
      <c r="R2438">
        <f t="shared" si="397"/>
        <v>1.1259648538692724</v>
      </c>
      <c r="S2438">
        <f t="shared" si="398"/>
        <v>1.1136409820507021</v>
      </c>
      <c r="T2438">
        <f t="shared" si="399"/>
        <v>-0.68155337871036803</v>
      </c>
      <c r="U2438">
        <f t="shared" si="400"/>
        <v>149431.48236915184</v>
      </c>
      <c r="V2438">
        <f t="shared" si="401"/>
        <v>6309360391.3608799</v>
      </c>
    </row>
    <row r="2439" spans="2:22" x14ac:dyDescent="0.25">
      <c r="B2439">
        <v>-118.16</v>
      </c>
      <c r="C2439">
        <v>34.020000000000003</v>
      </c>
      <c r="D2439">
        <v>35</v>
      </c>
      <c r="E2439">
        <v>1734</v>
      </c>
      <c r="F2439">
        <v>493</v>
      </c>
      <c r="G2439">
        <v>2053</v>
      </c>
      <c r="H2439">
        <v>508</v>
      </c>
      <c r="I2439">
        <v>2.1442000000000001</v>
      </c>
      <c r="J2439">
        <v>149200</v>
      </c>
      <c r="M2439">
        <f t="shared" si="392"/>
        <v>0.69318542854073439</v>
      </c>
      <c r="N2439">
        <f t="shared" si="393"/>
        <v>-0.75584678201363653</v>
      </c>
      <c r="O2439">
        <f t="shared" si="394"/>
        <v>0.53591685045860282</v>
      </c>
      <c r="P2439">
        <f t="shared" si="395"/>
        <v>-0.41252855003096756</v>
      </c>
      <c r="Q2439">
        <f t="shared" si="396"/>
        <v>-0.11593090884729472</v>
      </c>
      <c r="R2439">
        <f t="shared" si="397"/>
        <v>0.53838742836307696</v>
      </c>
      <c r="S2439">
        <f t="shared" si="398"/>
        <v>1.3949529015496535E-2</v>
      </c>
      <c r="T2439">
        <f t="shared" si="399"/>
        <v>-0.96891819356326325</v>
      </c>
      <c r="U2439">
        <f t="shared" si="400"/>
        <v>137609.64300788887</v>
      </c>
      <c r="V2439">
        <f t="shared" si="401"/>
        <v>134336375.20457944</v>
      </c>
    </row>
    <row r="2440" spans="2:22" x14ac:dyDescent="0.25">
      <c r="B2440">
        <v>-118.18</v>
      </c>
      <c r="C2440">
        <v>33.94</v>
      </c>
      <c r="D2440">
        <v>43</v>
      </c>
      <c r="E2440">
        <v>2724</v>
      </c>
      <c r="F2440">
        <v>612</v>
      </c>
      <c r="G2440">
        <v>2340</v>
      </c>
      <c r="H2440">
        <v>570</v>
      </c>
      <c r="I2440">
        <v>2.7</v>
      </c>
      <c r="J2440">
        <v>165000</v>
      </c>
      <c r="M2440">
        <f t="shared" si="392"/>
        <v>0.68322146269889572</v>
      </c>
      <c r="N2440">
        <f t="shared" si="393"/>
        <v>-0.79301925149521935</v>
      </c>
      <c r="O2440">
        <f t="shared" si="394"/>
        <v>1.1750253752697513</v>
      </c>
      <c r="P2440">
        <f t="shared" si="395"/>
        <v>4.4255095913451906E-2</v>
      </c>
      <c r="Q2440">
        <f t="shared" si="396"/>
        <v>0.16719389728903591</v>
      </c>
      <c r="R2440">
        <f t="shared" si="397"/>
        <v>0.79235538185747167</v>
      </c>
      <c r="S2440">
        <f t="shared" si="398"/>
        <v>0.17628493398736023</v>
      </c>
      <c r="T2440">
        <f t="shared" si="399"/>
        <v>-0.61540477148438066</v>
      </c>
      <c r="U2440">
        <f t="shared" si="400"/>
        <v>180827.07961842197</v>
      </c>
      <c r="V2440">
        <f t="shared" si="401"/>
        <v>250496449.24786797</v>
      </c>
    </row>
    <row r="2441" spans="2:22" x14ac:dyDescent="0.25">
      <c r="B2441">
        <v>-118.29</v>
      </c>
      <c r="C2441">
        <v>33.840000000000003</v>
      </c>
      <c r="D2441">
        <v>11</v>
      </c>
      <c r="E2441">
        <v>2274</v>
      </c>
      <c r="F2441">
        <v>617</v>
      </c>
      <c r="G2441">
        <v>1897</v>
      </c>
      <c r="H2441">
        <v>622</v>
      </c>
      <c r="I2441">
        <v>3.5093999999999999</v>
      </c>
      <c r="J2441">
        <v>162900</v>
      </c>
      <c r="M2441">
        <f t="shared" si="392"/>
        <v>0.62841965056881144</v>
      </c>
      <c r="N2441">
        <f t="shared" si="393"/>
        <v>-0.83948483834719212</v>
      </c>
      <c r="O2441">
        <f t="shared" si="394"/>
        <v>-1.3814087239748425</v>
      </c>
      <c r="P2441">
        <f t="shared" si="395"/>
        <v>-0.16337383406128422</v>
      </c>
      <c r="Q2441">
        <f t="shared" si="396"/>
        <v>0.17908989754686491</v>
      </c>
      <c r="R2441">
        <f t="shared" si="397"/>
        <v>0.40034212959957322</v>
      </c>
      <c r="S2441">
        <f t="shared" si="398"/>
        <v>0.31243720912505235</v>
      </c>
      <c r="T2441">
        <f t="shared" si="399"/>
        <v>-0.10059051486212907</v>
      </c>
      <c r="U2441">
        <f t="shared" si="400"/>
        <v>153577.4499360823</v>
      </c>
      <c r="V2441">
        <f t="shared" si="401"/>
        <v>86909939.694251999</v>
      </c>
    </row>
    <row r="2442" spans="2:22" x14ac:dyDescent="0.25">
      <c r="B2442">
        <v>-118.27</v>
      </c>
      <c r="C2442">
        <v>33.979999999999997</v>
      </c>
      <c r="D2442">
        <v>39</v>
      </c>
      <c r="E2442">
        <v>2062</v>
      </c>
      <c r="F2442">
        <v>588</v>
      </c>
      <c r="G2442">
        <v>1933</v>
      </c>
      <c r="H2442">
        <v>570</v>
      </c>
      <c r="I2442">
        <v>1.3801000000000001</v>
      </c>
      <c r="J2442">
        <v>97000</v>
      </c>
      <c r="M2442">
        <f t="shared" si="392"/>
        <v>0.63838361641065011</v>
      </c>
      <c r="N2442">
        <f t="shared" si="393"/>
        <v>-0.77443301675442955</v>
      </c>
      <c r="O2442">
        <f t="shared" si="394"/>
        <v>0.8554711128641771</v>
      </c>
      <c r="P2442">
        <f t="shared" si="395"/>
        <v>-0.26119012996049323</v>
      </c>
      <c r="Q2442">
        <f t="shared" si="396"/>
        <v>0.11009309605145662</v>
      </c>
      <c r="R2442">
        <f t="shared" si="397"/>
        <v>0.4321987370065356</v>
      </c>
      <c r="S2442">
        <f t="shared" si="398"/>
        <v>0.17628493398736023</v>
      </c>
      <c r="T2442">
        <f t="shared" si="399"/>
        <v>-1.4549196433841955</v>
      </c>
      <c r="U2442">
        <f t="shared" si="400"/>
        <v>115890.83112145509</v>
      </c>
      <c r="V2442">
        <f t="shared" si="401"/>
        <v>356863500.45933628</v>
      </c>
    </row>
    <row r="2443" spans="2:22" x14ac:dyDescent="0.25">
      <c r="B2443">
        <v>-122.25</v>
      </c>
      <c r="C2443">
        <v>40.6</v>
      </c>
      <c r="D2443">
        <v>16</v>
      </c>
      <c r="E2443">
        <v>2753</v>
      </c>
      <c r="F2443">
        <v>494</v>
      </c>
      <c r="G2443">
        <v>1414</v>
      </c>
      <c r="H2443">
        <v>459</v>
      </c>
      <c r="I2443">
        <v>3.8323</v>
      </c>
      <c r="J2443">
        <v>128300</v>
      </c>
      <c r="M2443">
        <f t="shared" si="392"/>
        <v>-1.3444455861142302</v>
      </c>
      <c r="N2443">
        <f t="shared" si="393"/>
        <v>2.3015888328463423</v>
      </c>
      <c r="O2443">
        <f t="shared" si="394"/>
        <v>-0.98196589596787476</v>
      </c>
      <c r="P2443">
        <f t="shared" si="395"/>
        <v>5.7635626956268234E-2</v>
      </c>
      <c r="Q2443">
        <f t="shared" si="396"/>
        <v>-0.11355170879572891</v>
      </c>
      <c r="R2443">
        <f t="shared" si="397"/>
        <v>-2.7067353110505621E-2</v>
      </c>
      <c r="S2443">
        <f t="shared" si="398"/>
        <v>-0.11434780717194412</v>
      </c>
      <c r="T2443">
        <f t="shared" si="399"/>
        <v>0.10478818968855685</v>
      </c>
      <c r="U2443">
        <f t="shared" si="400"/>
        <v>172948.84722066094</v>
      </c>
      <c r="V2443">
        <f t="shared" si="401"/>
        <v>1993519558.1339226</v>
      </c>
    </row>
    <row r="2444" spans="2:22" x14ac:dyDescent="0.25">
      <c r="B2444">
        <v>-122.02</v>
      </c>
      <c r="C2444">
        <v>37.299999999999997</v>
      </c>
      <c r="D2444">
        <v>32</v>
      </c>
      <c r="E2444">
        <v>2134</v>
      </c>
      <c r="F2444">
        <v>328</v>
      </c>
      <c r="G2444">
        <v>903</v>
      </c>
      <c r="H2444">
        <v>322</v>
      </c>
      <c r="I2444">
        <v>6.359</v>
      </c>
      <c r="J2444">
        <v>341900</v>
      </c>
      <c r="M2444">
        <f t="shared" si="392"/>
        <v>-1.2298599789331424</v>
      </c>
      <c r="N2444">
        <f t="shared" si="393"/>
        <v>0.76822446673115308</v>
      </c>
      <c r="O2444">
        <f t="shared" si="394"/>
        <v>0.29625115365442217</v>
      </c>
      <c r="P2444">
        <f t="shared" si="395"/>
        <v>-0.22796950116453546</v>
      </c>
      <c r="Q2444">
        <f t="shared" si="396"/>
        <v>-0.50849891735565234</v>
      </c>
      <c r="R2444">
        <f t="shared" si="397"/>
        <v>-0.47925419713711076</v>
      </c>
      <c r="S2444">
        <f t="shared" si="398"/>
        <v>-0.47305668590009453</v>
      </c>
      <c r="T2444">
        <f t="shared" si="399"/>
        <v>1.7118813231299252</v>
      </c>
      <c r="U2444">
        <f t="shared" si="400"/>
        <v>306338.71658762102</v>
      </c>
      <c r="V2444">
        <f t="shared" si="401"/>
        <v>1264604877.9355404</v>
      </c>
    </row>
    <row r="2445" spans="2:22" x14ac:dyDescent="0.25">
      <c r="B2445">
        <v>-119.68</v>
      </c>
      <c r="C2445">
        <v>36.799999999999997</v>
      </c>
      <c r="D2445">
        <v>7</v>
      </c>
      <c r="E2445">
        <v>2855</v>
      </c>
      <c r="F2445">
        <v>518</v>
      </c>
      <c r="G2445">
        <v>1748</v>
      </c>
      <c r="H2445">
        <v>498</v>
      </c>
      <c r="I2445">
        <v>4.2065999999999999</v>
      </c>
      <c r="J2445">
        <v>88400</v>
      </c>
      <c r="M2445">
        <f t="shared" si="392"/>
        <v>-6.407597543862123E-2</v>
      </c>
      <c r="N2445">
        <f t="shared" si="393"/>
        <v>0.53589653247127611</v>
      </c>
      <c r="O2445">
        <f t="shared" si="394"/>
        <v>-1.7009629863804168</v>
      </c>
      <c r="P2445">
        <f t="shared" si="395"/>
        <v>0.10469818441720842</v>
      </c>
      <c r="Q2445">
        <f t="shared" si="396"/>
        <v>-5.6450907558149632E-2</v>
      </c>
      <c r="R2445">
        <f t="shared" si="397"/>
        <v>0.2684911711652011</v>
      </c>
      <c r="S2445">
        <f t="shared" si="398"/>
        <v>-1.2233600818675028E-2</v>
      </c>
      <c r="T2445">
        <f t="shared" si="399"/>
        <v>0.34285957127208633</v>
      </c>
      <c r="U2445">
        <f t="shared" si="400"/>
        <v>172304.77273922757</v>
      </c>
      <c r="V2445">
        <f t="shared" si="401"/>
        <v>7040010888.4214258</v>
      </c>
    </row>
    <row r="2446" spans="2:22" x14ac:dyDescent="0.25">
      <c r="B2446">
        <v>-122.12</v>
      </c>
      <c r="C2446">
        <v>37.65</v>
      </c>
      <c r="D2446">
        <v>26</v>
      </c>
      <c r="E2446">
        <v>162</v>
      </c>
      <c r="F2446">
        <v>27</v>
      </c>
      <c r="G2446">
        <v>86</v>
      </c>
      <c r="H2446">
        <v>25</v>
      </c>
      <c r="I2446">
        <v>2.375</v>
      </c>
      <c r="J2446">
        <v>137500</v>
      </c>
      <c r="M2446">
        <f t="shared" si="392"/>
        <v>-1.2796798081423144</v>
      </c>
      <c r="N2446">
        <f t="shared" si="393"/>
        <v>0.93085402071306755</v>
      </c>
      <c r="O2446">
        <f t="shared" si="394"/>
        <v>-0.18308023995393916</v>
      </c>
      <c r="P2446">
        <f t="shared" si="395"/>
        <v>-1.1378456120760458</v>
      </c>
      <c r="Q2446">
        <f t="shared" si="396"/>
        <v>-1.2246381328769591</v>
      </c>
      <c r="R2446">
        <f t="shared" si="397"/>
        <v>-1.2022222041228963</v>
      </c>
      <c r="S2446">
        <f t="shared" si="398"/>
        <v>-1.2506956419749899</v>
      </c>
      <c r="T2446">
        <f t="shared" si="399"/>
        <v>-0.82211916906559135</v>
      </c>
      <c r="U2446">
        <f t="shared" si="400"/>
        <v>114465.23130951833</v>
      </c>
      <c r="V2446">
        <f t="shared" si="401"/>
        <v>530600568.62399441</v>
      </c>
    </row>
    <row r="2447" spans="2:22" x14ac:dyDescent="0.25">
      <c r="B2447">
        <v>-117.02</v>
      </c>
      <c r="C2447">
        <v>32.840000000000003</v>
      </c>
      <c r="D2447">
        <v>17</v>
      </c>
      <c r="E2447">
        <v>4013</v>
      </c>
      <c r="F2447">
        <v>673</v>
      </c>
      <c r="G2447">
        <v>2263</v>
      </c>
      <c r="H2447">
        <v>661</v>
      </c>
      <c r="I2447">
        <v>5.1310000000000002</v>
      </c>
      <c r="J2447">
        <v>148300</v>
      </c>
      <c r="M2447">
        <f t="shared" si="392"/>
        <v>1.2611314815252477</v>
      </c>
      <c r="N2447">
        <f t="shared" si="393"/>
        <v>-1.3041407068669459</v>
      </c>
      <c r="O2447">
        <f t="shared" si="394"/>
        <v>-0.90207733036648119</v>
      </c>
      <c r="P2447">
        <f t="shared" si="395"/>
        <v>0.63899663088552938</v>
      </c>
      <c r="Q2447">
        <f t="shared" si="396"/>
        <v>0.31232510043454992</v>
      </c>
      <c r="R2447">
        <f t="shared" si="397"/>
        <v>0.72421763823702423</v>
      </c>
      <c r="S2447">
        <f t="shared" si="398"/>
        <v>0.41455141547832142</v>
      </c>
      <c r="T2447">
        <f t="shared" si="399"/>
        <v>0.9308189224230744</v>
      </c>
      <c r="U2447">
        <f t="shared" si="400"/>
        <v>236345.85055356048</v>
      </c>
      <c r="V2447">
        <f t="shared" si="401"/>
        <v>7752071799.6999063</v>
      </c>
    </row>
    <row r="2448" spans="2:22" x14ac:dyDescent="0.25">
      <c r="B2448">
        <v>-118.04</v>
      </c>
      <c r="C2448">
        <v>34.06</v>
      </c>
      <c r="D2448">
        <v>39</v>
      </c>
      <c r="E2448">
        <v>1258</v>
      </c>
      <c r="F2448">
        <v>245</v>
      </c>
      <c r="G2448">
        <v>988</v>
      </c>
      <c r="H2448">
        <v>228</v>
      </c>
      <c r="I2448">
        <v>3.2132000000000001</v>
      </c>
      <c r="J2448">
        <v>176100</v>
      </c>
      <c r="M2448">
        <f t="shared" si="392"/>
        <v>0.75296922359173091</v>
      </c>
      <c r="N2448">
        <f t="shared" si="393"/>
        <v>-0.73726054727284673</v>
      </c>
      <c r="O2448">
        <f t="shared" si="394"/>
        <v>0.8554711128641771</v>
      </c>
      <c r="P2448">
        <f t="shared" si="395"/>
        <v>-0.63215381818202177</v>
      </c>
      <c r="Q2448">
        <f t="shared" si="396"/>
        <v>-0.70597252163561397</v>
      </c>
      <c r="R2448">
        <f t="shared" si="397"/>
        <v>-0.40403720742622734</v>
      </c>
      <c r="S2448">
        <f t="shared" si="398"/>
        <v>-0.71917810634130719</v>
      </c>
      <c r="T2448">
        <f t="shared" si="399"/>
        <v>-0.28898683659614299</v>
      </c>
      <c r="U2448">
        <f t="shared" si="400"/>
        <v>182740.51899808162</v>
      </c>
      <c r="V2448">
        <f t="shared" si="401"/>
        <v>44096492.56388294</v>
      </c>
    </row>
    <row r="2449" spans="2:22" x14ac:dyDescent="0.25">
      <c r="B2449">
        <v>-119.7</v>
      </c>
      <c r="C2449">
        <v>34.42</v>
      </c>
      <c r="D2449">
        <v>43</v>
      </c>
      <c r="E2449">
        <v>1802</v>
      </c>
      <c r="F2449">
        <v>557</v>
      </c>
      <c r="G2449">
        <v>1490</v>
      </c>
      <c r="H2449">
        <v>538</v>
      </c>
      <c r="I2449">
        <v>2.6749999999999998</v>
      </c>
      <c r="J2449">
        <v>247900</v>
      </c>
      <c r="M2449">
        <f t="shared" si="392"/>
        <v>-7.4039941280452812E-2</v>
      </c>
      <c r="N2449">
        <f t="shared" si="393"/>
        <v>-0.56998443460573567</v>
      </c>
      <c r="O2449">
        <f t="shared" si="394"/>
        <v>1.1750253752697513</v>
      </c>
      <c r="P2449">
        <f t="shared" si="395"/>
        <v>-0.38115351172367412</v>
      </c>
      <c r="Q2449">
        <f t="shared" si="396"/>
        <v>3.6337894452916707E-2</v>
      </c>
      <c r="R2449">
        <f t="shared" si="397"/>
        <v>4.0185484748637222E-2</v>
      </c>
      <c r="S2449">
        <f t="shared" si="398"/>
        <v>9.2498918518011217E-2</v>
      </c>
      <c r="T2449">
        <f t="shared" si="399"/>
        <v>-0.63130587899062784</v>
      </c>
      <c r="U2449">
        <f t="shared" si="400"/>
        <v>177921.5828061013</v>
      </c>
      <c r="V2449">
        <f t="shared" si="401"/>
        <v>4896978872.9633369</v>
      </c>
    </row>
    <row r="2450" spans="2:22" x14ac:dyDescent="0.25">
      <c r="B2450">
        <v>-118.32</v>
      </c>
      <c r="C2450">
        <v>34.200000000000003</v>
      </c>
      <c r="D2450">
        <v>36</v>
      </c>
      <c r="E2450">
        <v>759</v>
      </c>
      <c r="F2450">
        <v>136</v>
      </c>
      <c r="G2450">
        <v>372</v>
      </c>
      <c r="H2450">
        <v>135</v>
      </c>
      <c r="I2450">
        <v>4.9885999999999999</v>
      </c>
      <c r="J2450">
        <v>328900</v>
      </c>
      <c r="M2450">
        <f t="shared" si="392"/>
        <v>0.61347370180606764</v>
      </c>
      <c r="N2450">
        <f t="shared" si="393"/>
        <v>-0.67220872568008094</v>
      </c>
      <c r="O2450">
        <f t="shared" si="394"/>
        <v>0.61580541605999639</v>
      </c>
      <c r="P2450">
        <f t="shared" si="395"/>
        <v>-0.86239123164289588</v>
      </c>
      <c r="Q2450">
        <f t="shared" si="396"/>
        <v>-0.96530532725628659</v>
      </c>
      <c r="R2450">
        <f t="shared" si="397"/>
        <v>-0.94913915638980617</v>
      </c>
      <c r="S2450">
        <f t="shared" si="398"/>
        <v>-0.96268121379910276</v>
      </c>
      <c r="T2450">
        <f t="shared" si="399"/>
        <v>0.84024621406749145</v>
      </c>
      <c r="U2450">
        <f t="shared" si="400"/>
        <v>249130.93128652417</v>
      </c>
      <c r="V2450">
        <f t="shared" si="401"/>
        <v>6363104323.4152288</v>
      </c>
    </row>
    <row r="2451" spans="2:22" x14ac:dyDescent="0.25">
      <c r="B2451">
        <v>-120.79</v>
      </c>
      <c r="C2451">
        <v>38.54</v>
      </c>
      <c r="D2451">
        <v>34</v>
      </c>
      <c r="E2451">
        <v>1133</v>
      </c>
      <c r="F2451">
        <v>254</v>
      </c>
      <c r="G2451">
        <v>495</v>
      </c>
      <c r="H2451">
        <v>187</v>
      </c>
      <c r="I2451">
        <v>2.0499999999999998</v>
      </c>
      <c r="J2451">
        <v>68900</v>
      </c>
      <c r="M2451">
        <f t="shared" si="392"/>
        <v>-0.61707607966038347</v>
      </c>
      <c r="N2451">
        <f t="shared" si="393"/>
        <v>1.3443977436956487</v>
      </c>
      <c r="O2451">
        <f t="shared" si="394"/>
        <v>0.45602828485720931</v>
      </c>
      <c r="P2451">
        <f t="shared" si="395"/>
        <v>-0.6898285209527818</v>
      </c>
      <c r="Q2451">
        <f t="shared" si="396"/>
        <v>-0.68455972117152175</v>
      </c>
      <c r="R2451">
        <f t="shared" si="397"/>
        <v>-0.84029574774935134</v>
      </c>
      <c r="S2451">
        <f t="shared" si="398"/>
        <v>-0.82652893866141064</v>
      </c>
      <c r="T2451">
        <f t="shared" si="399"/>
        <v>-1.028833566646802</v>
      </c>
      <c r="U2451">
        <f t="shared" si="400"/>
        <v>123663.59071191256</v>
      </c>
      <c r="V2451">
        <f t="shared" si="401"/>
        <v>2999050867.6618757</v>
      </c>
    </row>
    <row r="2452" spans="2:22" x14ac:dyDescent="0.25">
      <c r="B2452">
        <v>-121.94</v>
      </c>
      <c r="C2452">
        <v>37.29</v>
      </c>
      <c r="D2452">
        <v>20</v>
      </c>
      <c r="E2452">
        <v>710</v>
      </c>
      <c r="F2452">
        <v>188</v>
      </c>
      <c r="G2452">
        <v>363</v>
      </c>
      <c r="H2452">
        <v>176</v>
      </c>
      <c r="I2452">
        <v>4.0961999999999996</v>
      </c>
      <c r="J2452">
        <v>214100</v>
      </c>
      <c r="M2452">
        <f t="shared" si="392"/>
        <v>-1.190004115565809</v>
      </c>
      <c r="N2452">
        <f t="shared" si="393"/>
        <v>0.76357790804595638</v>
      </c>
      <c r="O2452">
        <f t="shared" si="394"/>
        <v>-0.66241163356230048</v>
      </c>
      <c r="P2452">
        <f t="shared" si="395"/>
        <v>-0.88499971512903375</v>
      </c>
      <c r="Q2452">
        <f t="shared" si="396"/>
        <v>-0.84158692457486484</v>
      </c>
      <c r="R2452">
        <f t="shared" si="397"/>
        <v>-0.95710330824154677</v>
      </c>
      <c r="S2452">
        <f t="shared" si="398"/>
        <v>-0.85533038147899931</v>
      </c>
      <c r="T2452">
        <f t="shared" si="399"/>
        <v>0.27264028052449957</v>
      </c>
      <c r="U2452">
        <f t="shared" si="400"/>
        <v>181748.63206967019</v>
      </c>
      <c r="V2452">
        <f t="shared" si="401"/>
        <v>1046611006.9635723</v>
      </c>
    </row>
    <row r="2453" spans="2:22" x14ac:dyDescent="0.25">
      <c r="B2453">
        <v>-118.31</v>
      </c>
      <c r="C2453">
        <v>34.17</v>
      </c>
      <c r="D2453">
        <v>12</v>
      </c>
      <c r="E2453">
        <v>3188</v>
      </c>
      <c r="F2453">
        <v>931</v>
      </c>
      <c r="G2453">
        <v>2118</v>
      </c>
      <c r="H2453">
        <v>850</v>
      </c>
      <c r="I2453">
        <v>3.1823000000000001</v>
      </c>
      <c r="J2453">
        <v>218300</v>
      </c>
      <c r="M2453">
        <f t="shared" si="392"/>
        <v>0.61845568472697987</v>
      </c>
      <c r="N2453">
        <f t="shared" si="393"/>
        <v>-0.68614840173567415</v>
      </c>
      <c r="O2453">
        <f t="shared" si="394"/>
        <v>-1.301520158373449</v>
      </c>
      <c r="P2453">
        <f t="shared" si="395"/>
        <v>0.25834359259851314</v>
      </c>
      <c r="Q2453">
        <f t="shared" si="396"/>
        <v>0.92615871373852721</v>
      </c>
      <c r="R2453">
        <f t="shared" si="397"/>
        <v>0.59590630284787016</v>
      </c>
      <c r="S2453">
        <f t="shared" si="398"/>
        <v>0.90941256934416392</v>
      </c>
      <c r="T2453">
        <f t="shared" si="399"/>
        <v>-0.30864060547386418</v>
      </c>
      <c r="U2453">
        <f t="shared" si="400"/>
        <v>152031.49650099201</v>
      </c>
      <c r="V2453">
        <f t="shared" si="401"/>
        <v>4391514555.9980335</v>
      </c>
    </row>
    <row r="2454" spans="2:22" x14ac:dyDescent="0.25">
      <c r="B2454">
        <v>-121.26</v>
      </c>
      <c r="C2454">
        <v>36.32</v>
      </c>
      <c r="D2454">
        <v>30</v>
      </c>
      <c r="E2454">
        <v>146</v>
      </c>
      <c r="F2454">
        <v>41</v>
      </c>
      <c r="G2454">
        <v>164</v>
      </c>
      <c r="H2454">
        <v>40</v>
      </c>
      <c r="I2454">
        <v>2.2999999999999998</v>
      </c>
      <c r="J2454">
        <v>206300</v>
      </c>
      <c r="M2454">
        <f t="shared" si="392"/>
        <v>-0.85122927694347161</v>
      </c>
      <c r="N2454">
        <f t="shared" si="393"/>
        <v>0.31286171558179582</v>
      </c>
      <c r="O2454">
        <f t="shared" si="394"/>
        <v>0.13647402245163506</v>
      </c>
      <c r="P2454">
        <f t="shared" si="395"/>
        <v>-1.145227974030703</v>
      </c>
      <c r="Q2454">
        <f t="shared" si="396"/>
        <v>-1.191329332155038</v>
      </c>
      <c r="R2454">
        <f t="shared" si="397"/>
        <v>-1.1331995547411444</v>
      </c>
      <c r="S2454">
        <f t="shared" si="398"/>
        <v>-1.2114209472237325</v>
      </c>
      <c r="T2454">
        <f t="shared" si="399"/>
        <v>-0.86982249158433234</v>
      </c>
      <c r="U2454">
        <f t="shared" si="400"/>
        <v>119478.2018623155</v>
      </c>
      <c r="V2454">
        <f t="shared" si="401"/>
        <v>7538024631.8608351</v>
      </c>
    </row>
    <row r="2455" spans="2:22" x14ac:dyDescent="0.25">
      <c r="B2455">
        <v>-117.92</v>
      </c>
      <c r="C2455">
        <v>34.08</v>
      </c>
      <c r="D2455">
        <v>35</v>
      </c>
      <c r="E2455">
        <v>1897</v>
      </c>
      <c r="F2455">
        <v>311</v>
      </c>
      <c r="G2455">
        <v>965</v>
      </c>
      <c r="H2455">
        <v>323</v>
      </c>
      <c r="I2455">
        <v>5.7039</v>
      </c>
      <c r="J2455">
        <v>199400</v>
      </c>
      <c r="M2455">
        <f t="shared" ref="M2455:M2514" si="402">STANDARDIZE(B2455,$B$4,$B$5)</f>
        <v>0.81275301864273453</v>
      </c>
      <c r="N2455">
        <f t="shared" ref="N2455:N2514" si="403">STANDARDIZE(C2455,$C$4,$C$5)</f>
        <v>-0.72796742990245356</v>
      </c>
      <c r="O2455">
        <f t="shared" ref="O2455:O2514" si="404">STANDARDIZE(D2455,$D$4,$D$5)</f>
        <v>0.53591685045860282</v>
      </c>
      <c r="P2455">
        <f t="shared" ref="P2455:P2514" si="405">STANDARDIZE(E2455,$E$4,$E$5)</f>
        <v>-0.33732073761789649</v>
      </c>
      <c r="Q2455">
        <f t="shared" ref="Q2455:Q2514" si="406">STANDARDIZE(F2455,$F$4,$F$5)</f>
        <v>-0.548945318232271</v>
      </c>
      <c r="R2455">
        <f t="shared" ref="R2455:R2514" si="407">STANDARDIZE(G2455,$G$4,$G$5)</f>
        <v>-0.42439003993623109</v>
      </c>
      <c r="S2455">
        <f t="shared" ref="S2455:S2514" si="408">STANDARDIZE(H2455,$H$4,$H$5)</f>
        <v>-0.47043837291667734</v>
      </c>
      <c r="T2455">
        <f t="shared" ref="T2455:T2514" si="409">STANDARDIZE(I2455,$I$4,$I$5)</f>
        <v>1.2952087020362297</v>
      </c>
      <c r="U2455">
        <f t="shared" ref="U2455:U2514" si="410">SUMPRODUCT(M2455:T2455,$M$5:$T$5) + $U$5</f>
        <v>283597.25273610512</v>
      </c>
      <c r="V2455">
        <f t="shared" ref="V2455:V2514" si="411">(J2455-U2455)^2</f>
        <v>7089177368.3075609</v>
      </c>
    </row>
    <row r="2456" spans="2:22" x14ac:dyDescent="0.25">
      <c r="B2456">
        <v>-117.34</v>
      </c>
      <c r="C2456">
        <v>34.130000000000003</v>
      </c>
      <c r="D2456">
        <v>29</v>
      </c>
      <c r="E2456">
        <v>1494</v>
      </c>
      <c r="F2456">
        <v>286</v>
      </c>
      <c r="G2456">
        <v>991</v>
      </c>
      <c r="H2456">
        <v>280</v>
      </c>
      <c r="I2456">
        <v>2.125</v>
      </c>
      <c r="J2456">
        <v>70600</v>
      </c>
      <c r="M2456">
        <f t="shared" si="402"/>
        <v>1.1017080280559068</v>
      </c>
      <c r="N2456">
        <f t="shared" si="403"/>
        <v>-0.70473463647646384</v>
      </c>
      <c r="O2456">
        <f t="shared" si="404"/>
        <v>5.6585456850241508E-2</v>
      </c>
      <c r="P2456">
        <f t="shared" si="405"/>
        <v>-0.5232639793508268</v>
      </c>
      <c r="Q2456">
        <f t="shared" si="406"/>
        <v>-0.6084253195214161</v>
      </c>
      <c r="R2456">
        <f t="shared" si="407"/>
        <v>-0.40138249014231381</v>
      </c>
      <c r="S2456">
        <f t="shared" si="408"/>
        <v>-0.58302583120361506</v>
      </c>
      <c r="T2456">
        <f t="shared" si="409"/>
        <v>-0.98113024412806094</v>
      </c>
      <c r="U2456">
        <f t="shared" si="410"/>
        <v>118250.11890963216</v>
      </c>
      <c r="V2456">
        <f t="shared" si="411"/>
        <v>2270533832.1020846</v>
      </c>
    </row>
    <row r="2457" spans="2:22" x14ac:dyDescent="0.25">
      <c r="B2457">
        <v>-120.09</v>
      </c>
      <c r="C2457">
        <v>36.950000000000003</v>
      </c>
      <c r="D2457">
        <v>16</v>
      </c>
      <c r="E2457">
        <v>3222</v>
      </c>
      <c r="F2457">
        <v>511</v>
      </c>
      <c r="G2457">
        <v>1425</v>
      </c>
      <c r="H2457">
        <v>503</v>
      </c>
      <c r="I2457">
        <v>4.1543999999999999</v>
      </c>
      <c r="J2457">
        <v>119400</v>
      </c>
      <c r="M2457">
        <f t="shared" si="402"/>
        <v>-0.26833727519620748</v>
      </c>
      <c r="N2457">
        <f t="shared" si="403"/>
        <v>0.60559491274924182</v>
      </c>
      <c r="O2457">
        <f t="shared" si="404"/>
        <v>-0.98196589596787476</v>
      </c>
      <c r="P2457">
        <f t="shared" si="405"/>
        <v>0.27403111175215988</v>
      </c>
      <c r="Q2457">
        <f t="shared" si="406"/>
        <v>-7.3105307919110254E-2</v>
      </c>
      <c r="R2457">
        <f t="shared" si="407"/>
        <v>-1.7333389736155998E-2</v>
      </c>
      <c r="S2457">
        <f t="shared" si="408"/>
        <v>8.5796409841075395E-4</v>
      </c>
      <c r="T2457">
        <f t="shared" si="409"/>
        <v>0.30965805879904268</v>
      </c>
      <c r="U2457">
        <f t="shared" si="410"/>
        <v>187276.70502742752</v>
      </c>
      <c r="V2457">
        <f t="shared" si="411"/>
        <v>4607247085.3804054</v>
      </c>
    </row>
    <row r="2458" spans="2:22" x14ac:dyDescent="0.25">
      <c r="B2458">
        <v>-117.97</v>
      </c>
      <c r="C2458">
        <v>33.729999999999997</v>
      </c>
      <c r="D2458">
        <v>19</v>
      </c>
      <c r="E2458">
        <v>4154</v>
      </c>
      <c r="F2458">
        <v>560</v>
      </c>
      <c r="G2458">
        <v>2130</v>
      </c>
      <c r="H2458">
        <v>589</v>
      </c>
      <c r="I2458">
        <v>7.2845000000000004</v>
      </c>
      <c r="J2458">
        <v>301800</v>
      </c>
      <c r="M2458">
        <f t="shared" si="402"/>
        <v>0.78784310403815205</v>
      </c>
      <c r="N2458">
        <f t="shared" si="403"/>
        <v>-0.89059698388436803</v>
      </c>
      <c r="O2458">
        <f t="shared" si="404"/>
        <v>-0.74230019916369405</v>
      </c>
      <c r="P2458">
        <f t="shared" si="405"/>
        <v>0.70405369561094666</v>
      </c>
      <c r="Q2458">
        <f t="shared" si="406"/>
        <v>4.3475494607614115E-2</v>
      </c>
      <c r="R2458">
        <f t="shared" si="407"/>
        <v>0.60652517198352429</v>
      </c>
      <c r="S2458">
        <f t="shared" si="408"/>
        <v>0.22603288067228619</v>
      </c>
      <c r="T2458">
        <f t="shared" si="409"/>
        <v>2.3005403230111883</v>
      </c>
      <c r="U2458">
        <f t="shared" si="410"/>
        <v>328441.34800255665</v>
      </c>
      <c r="V2458">
        <f t="shared" si="411"/>
        <v>709761423.39332938</v>
      </c>
    </row>
    <row r="2459" spans="2:22" x14ac:dyDescent="0.25">
      <c r="B2459">
        <v>-117.32</v>
      </c>
      <c r="C2459">
        <v>34.090000000000003</v>
      </c>
      <c r="D2459">
        <v>38</v>
      </c>
      <c r="E2459">
        <v>1585</v>
      </c>
      <c r="F2459">
        <v>345</v>
      </c>
      <c r="G2459">
        <v>1347</v>
      </c>
      <c r="H2459">
        <v>368</v>
      </c>
      <c r="I2459">
        <v>2.375</v>
      </c>
      <c r="J2459">
        <v>75300</v>
      </c>
      <c r="M2459">
        <f t="shared" si="402"/>
        <v>1.1116719938977455</v>
      </c>
      <c r="N2459">
        <f t="shared" si="403"/>
        <v>-0.72332087121725364</v>
      </c>
      <c r="O2459">
        <f t="shared" si="404"/>
        <v>0.77558254726278353</v>
      </c>
      <c r="P2459">
        <f t="shared" si="405"/>
        <v>-0.48127679573371351</v>
      </c>
      <c r="Q2459">
        <f t="shared" si="406"/>
        <v>-0.46805251647903368</v>
      </c>
      <c r="R2459">
        <f t="shared" si="407"/>
        <v>-8.635603911790786E-2</v>
      </c>
      <c r="S2459">
        <f t="shared" si="408"/>
        <v>-0.35261428866290534</v>
      </c>
      <c r="T2459">
        <f t="shared" si="409"/>
        <v>-0.82211916906559135</v>
      </c>
      <c r="U2459">
        <f t="shared" si="410"/>
        <v>148336.7419697539</v>
      </c>
      <c r="V2459">
        <f t="shared" si="411"/>
        <v>5334365677.5564108</v>
      </c>
    </row>
    <row r="2460" spans="2:22" x14ac:dyDescent="0.25">
      <c r="B2460">
        <v>-120.05</v>
      </c>
      <c r="C2460">
        <v>36.96</v>
      </c>
      <c r="D2460">
        <v>37</v>
      </c>
      <c r="E2460">
        <v>1000</v>
      </c>
      <c r="F2460">
        <v>261</v>
      </c>
      <c r="G2460">
        <v>1092</v>
      </c>
      <c r="H2460">
        <v>233</v>
      </c>
      <c r="I2460">
        <v>1.4267000000000001</v>
      </c>
      <c r="J2460">
        <v>52300</v>
      </c>
      <c r="M2460">
        <f t="shared" si="402"/>
        <v>-0.24840934351253727</v>
      </c>
      <c r="N2460">
        <f t="shared" si="403"/>
        <v>0.61024147143443852</v>
      </c>
      <c r="O2460">
        <f t="shared" si="404"/>
        <v>0.69569398166138996</v>
      </c>
      <c r="P2460">
        <f t="shared" si="405"/>
        <v>-0.75119440470087051</v>
      </c>
      <c r="Q2460">
        <f t="shared" si="406"/>
        <v>-0.6679053208105612</v>
      </c>
      <c r="R2460">
        <f t="shared" si="407"/>
        <v>-0.31200700825055822</v>
      </c>
      <c r="S2460">
        <f t="shared" si="408"/>
        <v>-0.70608654142422145</v>
      </c>
      <c r="T2460">
        <f t="shared" si="409"/>
        <v>-1.4252799789925512</v>
      </c>
      <c r="U2460">
        <f t="shared" si="410"/>
        <v>103082.40378619469</v>
      </c>
      <c r="V2460">
        <f t="shared" si="411"/>
        <v>2578852534.3041205</v>
      </c>
    </row>
    <row r="2461" spans="2:22" x14ac:dyDescent="0.25">
      <c r="B2461">
        <v>-121.23</v>
      </c>
      <c r="C2461">
        <v>37.79</v>
      </c>
      <c r="D2461">
        <v>21</v>
      </c>
      <c r="E2461">
        <v>1922</v>
      </c>
      <c r="F2461">
        <v>373</v>
      </c>
      <c r="G2461">
        <v>1130</v>
      </c>
      <c r="H2461">
        <v>372</v>
      </c>
      <c r="I2461">
        <v>4.0815000000000001</v>
      </c>
      <c r="J2461">
        <v>117900</v>
      </c>
      <c r="M2461">
        <f t="shared" si="402"/>
        <v>-0.83628332818072071</v>
      </c>
      <c r="N2461">
        <f t="shared" si="403"/>
        <v>0.99590584230583334</v>
      </c>
      <c r="O2461">
        <f t="shared" si="404"/>
        <v>-0.58252306796090692</v>
      </c>
      <c r="P2461">
        <f t="shared" si="405"/>
        <v>-0.3257857970637445</v>
      </c>
      <c r="Q2461">
        <f t="shared" si="406"/>
        <v>-0.40143491503519113</v>
      </c>
      <c r="R2461">
        <f t="shared" si="407"/>
        <v>-0.27838058932098675</v>
      </c>
      <c r="S2461">
        <f t="shared" si="408"/>
        <v>-0.34214103672923668</v>
      </c>
      <c r="T2461">
        <f t="shared" si="409"/>
        <v>0.26329042931082669</v>
      </c>
      <c r="U2461">
        <f t="shared" si="410"/>
        <v>189238.55554363207</v>
      </c>
      <c r="V2461">
        <f t="shared" si="411"/>
        <v>5089189507.051878</v>
      </c>
    </row>
    <row r="2462" spans="2:22" x14ac:dyDescent="0.25">
      <c r="B2462">
        <v>-117</v>
      </c>
      <c r="C2462">
        <v>32.72</v>
      </c>
      <c r="D2462">
        <v>10</v>
      </c>
      <c r="E2462">
        <v>3817</v>
      </c>
      <c r="F2462">
        <v>943</v>
      </c>
      <c r="G2462">
        <v>2352</v>
      </c>
      <c r="H2462">
        <v>875</v>
      </c>
      <c r="I2462">
        <v>2.1362000000000001</v>
      </c>
      <c r="J2462">
        <v>143200</v>
      </c>
      <c r="M2462">
        <f t="shared" si="402"/>
        <v>1.2710954473670792</v>
      </c>
      <c r="N2462">
        <f t="shared" si="403"/>
        <v>-1.3598994110893183</v>
      </c>
      <c r="O2462">
        <f t="shared" si="404"/>
        <v>-1.4612972895762359</v>
      </c>
      <c r="P2462">
        <f t="shared" si="405"/>
        <v>0.5485626969409777</v>
      </c>
      <c r="Q2462">
        <f t="shared" si="406"/>
        <v>0.95470911435731687</v>
      </c>
      <c r="R2462">
        <f t="shared" si="407"/>
        <v>0.8029742509931258</v>
      </c>
      <c r="S2462">
        <f t="shared" si="408"/>
        <v>0.97487039392959285</v>
      </c>
      <c r="T2462">
        <f t="shared" si="409"/>
        <v>-0.9740065479652622</v>
      </c>
      <c r="U2462">
        <f t="shared" si="410"/>
        <v>103869.17956914587</v>
      </c>
      <c r="V2462">
        <f t="shared" si="411"/>
        <v>1546913435.7640927</v>
      </c>
    </row>
    <row r="2463" spans="2:22" x14ac:dyDescent="0.25">
      <c r="B2463">
        <v>-121.31</v>
      </c>
      <c r="C2463">
        <v>38</v>
      </c>
      <c r="D2463">
        <v>19</v>
      </c>
      <c r="E2463">
        <v>908</v>
      </c>
      <c r="F2463">
        <v>158</v>
      </c>
      <c r="G2463">
        <v>306</v>
      </c>
      <c r="H2463">
        <v>154</v>
      </c>
      <c r="I2463">
        <v>3.9792000000000001</v>
      </c>
      <c r="J2463">
        <v>131900</v>
      </c>
      <c r="M2463">
        <f t="shared" si="402"/>
        <v>-0.87613919154805409</v>
      </c>
      <c r="N2463">
        <f t="shared" si="403"/>
        <v>1.093483574694982</v>
      </c>
      <c r="O2463">
        <f t="shared" si="404"/>
        <v>-0.74230019916369405</v>
      </c>
      <c r="P2463">
        <f t="shared" si="405"/>
        <v>-0.79364298594014993</v>
      </c>
      <c r="Q2463">
        <f t="shared" si="406"/>
        <v>-0.91296292612183894</v>
      </c>
      <c r="R2463">
        <f t="shared" si="407"/>
        <v>-1.0075429366359039</v>
      </c>
      <c r="S2463">
        <f t="shared" si="408"/>
        <v>-0.91293326711417677</v>
      </c>
      <c r="T2463">
        <f t="shared" si="409"/>
        <v>0.19822309739526406</v>
      </c>
      <c r="U2463">
        <f t="shared" si="410"/>
        <v>173810.94229142988</v>
      </c>
      <c r="V2463">
        <f t="shared" si="411"/>
        <v>1756527083.7555654</v>
      </c>
    </row>
    <row r="2464" spans="2:22" x14ac:dyDescent="0.25">
      <c r="B2464">
        <v>-121.45</v>
      </c>
      <c r="C2464">
        <v>38.479999999999997</v>
      </c>
      <c r="D2464">
        <v>28</v>
      </c>
      <c r="E2464">
        <v>2780</v>
      </c>
      <c r="F2464">
        <v>510</v>
      </c>
      <c r="G2464">
        <v>1638</v>
      </c>
      <c r="H2464">
        <v>533</v>
      </c>
      <c r="I2464">
        <v>2.9571000000000001</v>
      </c>
      <c r="J2464">
        <v>103100</v>
      </c>
      <c r="M2464">
        <f t="shared" si="402"/>
        <v>-0.94588695244088927</v>
      </c>
      <c r="N2464">
        <f t="shared" si="403"/>
        <v>1.3165183915844623</v>
      </c>
      <c r="O2464">
        <f t="shared" si="404"/>
        <v>-2.3303108751152046E-2</v>
      </c>
      <c r="P2464">
        <f t="shared" si="405"/>
        <v>7.0093362754752406E-2</v>
      </c>
      <c r="Q2464">
        <f t="shared" si="406"/>
        <v>-7.548450797067606E-2</v>
      </c>
      <c r="R2464">
        <f t="shared" si="407"/>
        <v>0.17115153742170486</v>
      </c>
      <c r="S2464">
        <f t="shared" si="408"/>
        <v>7.9407353600925434E-2</v>
      </c>
      <c r="T2464">
        <f t="shared" si="409"/>
        <v>-0.45187778189013689</v>
      </c>
      <c r="U2464">
        <f t="shared" si="410"/>
        <v>159343.06473870832</v>
      </c>
      <c r="V2464">
        <f t="shared" si="411"/>
        <v>3163282331.2025347</v>
      </c>
    </row>
    <row r="2465" spans="2:22" x14ac:dyDescent="0.25">
      <c r="B2465">
        <v>-122.81</v>
      </c>
      <c r="C2465">
        <v>40.93</v>
      </c>
      <c r="D2465">
        <v>16</v>
      </c>
      <c r="E2465">
        <v>2050</v>
      </c>
      <c r="F2465">
        <v>471</v>
      </c>
      <c r="G2465">
        <v>588</v>
      </c>
      <c r="H2465">
        <v>195</v>
      </c>
      <c r="I2465">
        <v>2.7082999999999999</v>
      </c>
      <c r="J2465">
        <v>88900</v>
      </c>
      <c r="M2465">
        <f t="shared" si="402"/>
        <v>-1.6234366296855711</v>
      </c>
      <c r="N2465">
        <f t="shared" si="403"/>
        <v>2.4549252694578603</v>
      </c>
      <c r="O2465">
        <f t="shared" si="404"/>
        <v>-0.98196589596787476</v>
      </c>
      <c r="P2465">
        <f t="shared" si="405"/>
        <v>-0.2667269014264862</v>
      </c>
      <c r="Q2465">
        <f t="shared" si="406"/>
        <v>-0.16827330998174239</v>
      </c>
      <c r="R2465">
        <f t="shared" si="407"/>
        <v>-0.75799951194803172</v>
      </c>
      <c r="S2465">
        <f t="shared" si="408"/>
        <v>-0.80558243479407332</v>
      </c>
      <c r="T2465">
        <f t="shared" si="409"/>
        <v>-0.61012560379230685</v>
      </c>
      <c r="U2465">
        <f t="shared" si="410"/>
        <v>124163.91909541507</v>
      </c>
      <c r="V2465">
        <f t="shared" si="411"/>
        <v>1243543989.9679794</v>
      </c>
    </row>
    <row r="2466" spans="2:22" x14ac:dyDescent="0.25">
      <c r="B2466">
        <v>-117.01</v>
      </c>
      <c r="C2466">
        <v>32.700000000000003</v>
      </c>
      <c r="D2466">
        <v>25</v>
      </c>
      <c r="E2466">
        <v>2321</v>
      </c>
      <c r="F2466">
        <v>398</v>
      </c>
      <c r="G2466">
        <v>1434</v>
      </c>
      <c r="H2466">
        <v>386</v>
      </c>
      <c r="I2466">
        <v>3.5341</v>
      </c>
      <c r="J2466">
        <v>120800</v>
      </c>
      <c r="M2466">
        <f t="shared" si="402"/>
        <v>1.2661134644461598</v>
      </c>
      <c r="N2466">
        <f t="shared" si="403"/>
        <v>-1.3691925284597117</v>
      </c>
      <c r="O2466">
        <f t="shared" si="404"/>
        <v>-0.2629688055553327</v>
      </c>
      <c r="P2466">
        <f t="shared" si="405"/>
        <v>-0.14168814581947844</v>
      </c>
      <c r="Q2466">
        <f t="shared" si="406"/>
        <v>-0.34195491374604609</v>
      </c>
      <c r="R2466">
        <f t="shared" si="407"/>
        <v>-9.3692378844153993E-3</v>
      </c>
      <c r="S2466">
        <f t="shared" si="408"/>
        <v>-0.30548465496139654</v>
      </c>
      <c r="T2466">
        <f t="shared" si="409"/>
        <v>-8.4880220645956961E-2</v>
      </c>
      <c r="U2466">
        <f t="shared" si="410"/>
        <v>174438.44918385247</v>
      </c>
      <c r="V2466">
        <f t="shared" si="411"/>
        <v>2877083230.8487239</v>
      </c>
    </row>
    <row r="2467" spans="2:22" x14ac:dyDescent="0.25">
      <c r="B2467">
        <v>-120.52</v>
      </c>
      <c r="C2467">
        <v>35.06</v>
      </c>
      <c r="D2467">
        <v>11</v>
      </c>
      <c r="E2467">
        <v>1317</v>
      </c>
      <c r="F2467">
        <v>234</v>
      </c>
      <c r="G2467">
        <v>655</v>
      </c>
      <c r="H2467">
        <v>243</v>
      </c>
      <c r="I2467">
        <v>4.3611000000000004</v>
      </c>
      <c r="J2467">
        <v>329700</v>
      </c>
      <c r="M2467">
        <f t="shared" si="402"/>
        <v>-0.48256254079562533</v>
      </c>
      <c r="N2467">
        <f t="shared" si="403"/>
        <v>-0.27260467875309302</v>
      </c>
      <c r="O2467">
        <f t="shared" si="404"/>
        <v>-1.3814087239748425</v>
      </c>
      <c r="P2467">
        <f t="shared" si="405"/>
        <v>-0.60493135847422308</v>
      </c>
      <c r="Q2467">
        <f t="shared" si="406"/>
        <v>-0.73214372220283785</v>
      </c>
      <c r="R2467">
        <f t="shared" si="407"/>
        <v>-0.6987108259406295</v>
      </c>
      <c r="S2467">
        <f t="shared" si="408"/>
        <v>-0.67990341159004986</v>
      </c>
      <c r="T2467">
        <f t="shared" si="409"/>
        <v>0.44112841566069294</v>
      </c>
      <c r="U2467">
        <f t="shared" si="410"/>
        <v>177166.08186051593</v>
      </c>
      <c r="V2467">
        <f t="shared" si="411"/>
        <v>23266596182.982826</v>
      </c>
    </row>
    <row r="2468" spans="2:22" x14ac:dyDescent="0.25">
      <c r="B2468">
        <v>-118.33</v>
      </c>
      <c r="C2468">
        <v>34.17</v>
      </c>
      <c r="D2468">
        <v>44</v>
      </c>
      <c r="E2468">
        <v>1934</v>
      </c>
      <c r="F2468">
        <v>375</v>
      </c>
      <c r="G2468">
        <v>750</v>
      </c>
      <c r="H2468">
        <v>365</v>
      </c>
      <c r="I2468">
        <v>2.4729999999999999</v>
      </c>
      <c r="J2468">
        <v>251800</v>
      </c>
      <c r="M2468">
        <f t="shared" si="402"/>
        <v>0.6084917188851483</v>
      </c>
      <c r="N2468">
        <f t="shared" si="403"/>
        <v>-0.68614840173567415</v>
      </c>
      <c r="O2468">
        <f t="shared" si="404"/>
        <v>1.2549139408711449</v>
      </c>
      <c r="P2468">
        <f t="shared" si="405"/>
        <v>-0.32024902559775154</v>
      </c>
      <c r="Q2468">
        <f t="shared" si="406"/>
        <v>-0.39667651493205952</v>
      </c>
      <c r="R2468">
        <f t="shared" si="407"/>
        <v>-0.61464477861670097</v>
      </c>
      <c r="S2468">
        <f t="shared" si="408"/>
        <v>-0.36046922761315681</v>
      </c>
      <c r="T2468">
        <f t="shared" si="409"/>
        <v>-0.75978682764110328</v>
      </c>
      <c r="U2468">
        <f t="shared" si="410"/>
        <v>165149.30988321337</v>
      </c>
      <c r="V2468">
        <f t="shared" si="411"/>
        <v>7508342097.7153845</v>
      </c>
    </row>
    <row r="2469" spans="2:22" x14ac:dyDescent="0.25">
      <c r="B2469">
        <v>-122.15</v>
      </c>
      <c r="C2469">
        <v>37.72</v>
      </c>
      <c r="D2469">
        <v>31</v>
      </c>
      <c r="E2469">
        <v>1616</v>
      </c>
      <c r="F2469">
        <v>372</v>
      </c>
      <c r="G2469">
        <v>739</v>
      </c>
      <c r="H2469">
        <v>379</v>
      </c>
      <c r="I2469">
        <v>2.9097</v>
      </c>
      <c r="J2469">
        <v>210900</v>
      </c>
      <c r="M2469">
        <f t="shared" si="402"/>
        <v>-1.2946257569050652</v>
      </c>
      <c r="N2469">
        <f t="shared" si="403"/>
        <v>0.96337993150945045</v>
      </c>
      <c r="O2469">
        <f t="shared" si="404"/>
        <v>0.21636258805302863</v>
      </c>
      <c r="P2469">
        <f t="shared" si="405"/>
        <v>-0.46697346944656504</v>
      </c>
      <c r="Q2469">
        <f t="shared" si="406"/>
        <v>-0.40381411508675696</v>
      </c>
      <c r="R2469">
        <f t="shared" si="407"/>
        <v>-0.62437874199105059</v>
      </c>
      <c r="S2469">
        <f t="shared" si="408"/>
        <v>-0.32381284584531661</v>
      </c>
      <c r="T2469">
        <f t="shared" si="409"/>
        <v>-0.48202628172198125</v>
      </c>
      <c r="U2469">
        <f t="shared" si="410"/>
        <v>158519.66462916398</v>
      </c>
      <c r="V2469">
        <f t="shared" si="411"/>
        <v>2743699533.5612555</v>
      </c>
    </row>
    <row r="2470" spans="2:22" x14ac:dyDescent="0.25">
      <c r="B2470">
        <v>-118.26</v>
      </c>
      <c r="C2470">
        <v>34.07</v>
      </c>
      <c r="D2470">
        <v>28</v>
      </c>
      <c r="E2470">
        <v>579</v>
      </c>
      <c r="F2470">
        <v>184</v>
      </c>
      <c r="G2470">
        <v>673</v>
      </c>
      <c r="H2470">
        <v>202</v>
      </c>
      <c r="I2470">
        <v>2.625</v>
      </c>
      <c r="J2470">
        <v>187500</v>
      </c>
      <c r="M2470">
        <f t="shared" si="402"/>
        <v>0.64336559933156234</v>
      </c>
      <c r="N2470">
        <f t="shared" si="403"/>
        <v>-0.73261398858765014</v>
      </c>
      <c r="O2470">
        <f t="shared" si="404"/>
        <v>-2.3303108751152046E-2</v>
      </c>
      <c r="P2470">
        <f t="shared" si="405"/>
        <v>-0.94544280363279032</v>
      </c>
      <c r="Q2470">
        <f t="shared" si="406"/>
        <v>-0.85110372478112806</v>
      </c>
      <c r="R2470">
        <f t="shared" si="407"/>
        <v>-0.6827825222371483</v>
      </c>
      <c r="S2470">
        <f t="shared" si="408"/>
        <v>-0.78725424391015331</v>
      </c>
      <c r="T2470">
        <f t="shared" si="409"/>
        <v>-0.66310809400312165</v>
      </c>
      <c r="U2470">
        <f t="shared" si="410"/>
        <v>134264.76904066087</v>
      </c>
      <c r="V2470">
        <f t="shared" si="411"/>
        <v>2833989815.294179</v>
      </c>
    </row>
    <row r="2471" spans="2:22" x14ac:dyDescent="0.25">
      <c r="B2471">
        <v>-120.88</v>
      </c>
      <c r="C2471">
        <v>37.520000000000003</v>
      </c>
      <c r="D2471">
        <v>2</v>
      </c>
      <c r="E2471">
        <v>1871</v>
      </c>
      <c r="F2471">
        <v>409</v>
      </c>
      <c r="G2471">
        <v>707</v>
      </c>
      <c r="H2471">
        <v>256</v>
      </c>
      <c r="I2471">
        <v>2.6103000000000001</v>
      </c>
      <c r="J2471">
        <v>133600</v>
      </c>
      <c r="M2471">
        <f t="shared" si="402"/>
        <v>-0.66191392594862919</v>
      </c>
      <c r="N2471">
        <f t="shared" si="403"/>
        <v>0.87044875780550168</v>
      </c>
      <c r="O2471">
        <f t="shared" si="404"/>
        <v>-2.1004058143873845</v>
      </c>
      <c r="P2471">
        <f t="shared" si="405"/>
        <v>-0.34931707579421456</v>
      </c>
      <c r="Q2471">
        <f t="shared" si="406"/>
        <v>-0.3157837131788222</v>
      </c>
      <c r="R2471">
        <f t="shared" si="407"/>
        <v>-0.65269572635279494</v>
      </c>
      <c r="S2471">
        <f t="shared" si="408"/>
        <v>-0.6458653428056268</v>
      </c>
      <c r="T2471">
        <f t="shared" si="409"/>
        <v>-0.67245794521679481</v>
      </c>
      <c r="U2471">
        <f t="shared" si="410"/>
        <v>90783.892605106899</v>
      </c>
      <c r="V2471">
        <f t="shared" si="411"/>
        <v>1833219052.4510198</v>
      </c>
    </row>
    <row r="2472" spans="2:22" x14ac:dyDescent="0.25">
      <c r="B2472">
        <v>-122.13</v>
      </c>
      <c r="C2472">
        <v>37.47</v>
      </c>
      <c r="D2472">
        <v>25</v>
      </c>
      <c r="E2472">
        <v>1630</v>
      </c>
      <c r="F2472">
        <v>353</v>
      </c>
      <c r="G2472">
        <v>1546</v>
      </c>
      <c r="H2472">
        <v>371</v>
      </c>
      <c r="I2472">
        <v>5.0892999999999997</v>
      </c>
      <c r="J2472">
        <v>173400</v>
      </c>
      <c r="M2472">
        <f t="shared" si="402"/>
        <v>-1.2846617910632265</v>
      </c>
      <c r="N2472">
        <f t="shared" si="403"/>
        <v>0.84721596437951197</v>
      </c>
      <c r="O2472">
        <f t="shared" si="404"/>
        <v>-0.2629688055553327</v>
      </c>
      <c r="P2472">
        <f t="shared" si="405"/>
        <v>-0.46051390273623993</v>
      </c>
      <c r="Q2472">
        <f t="shared" si="406"/>
        <v>-0.44901891606650723</v>
      </c>
      <c r="R2472">
        <f t="shared" si="407"/>
        <v>8.9740207381689835E-2</v>
      </c>
      <c r="S2472">
        <f t="shared" si="408"/>
        <v>-0.34475934971265387</v>
      </c>
      <c r="T2472">
        <f t="shared" si="409"/>
        <v>0.90429587510265408</v>
      </c>
      <c r="U2472">
        <f t="shared" si="410"/>
        <v>239372.0844021331</v>
      </c>
      <c r="V2472">
        <f t="shared" si="411"/>
        <v>4352315920.3621731</v>
      </c>
    </row>
    <row r="2473" spans="2:22" x14ac:dyDescent="0.25">
      <c r="B2473">
        <v>-118.23</v>
      </c>
      <c r="C2473">
        <v>34.130000000000003</v>
      </c>
      <c r="D2473">
        <v>34</v>
      </c>
      <c r="E2473">
        <v>609</v>
      </c>
      <c r="F2473">
        <v>149</v>
      </c>
      <c r="G2473">
        <v>407</v>
      </c>
      <c r="H2473">
        <v>145</v>
      </c>
      <c r="I2473">
        <v>4.5766</v>
      </c>
      <c r="J2473">
        <v>185800</v>
      </c>
      <c r="M2473">
        <f t="shared" si="402"/>
        <v>0.65831154809431325</v>
      </c>
      <c r="N2473">
        <f t="shared" si="403"/>
        <v>-0.70473463647646384</v>
      </c>
      <c r="O2473">
        <f t="shared" si="404"/>
        <v>0.45602828485720931</v>
      </c>
      <c r="P2473">
        <f t="shared" si="405"/>
        <v>-0.93160087496780786</v>
      </c>
      <c r="Q2473">
        <f t="shared" si="406"/>
        <v>-0.93437572658593115</v>
      </c>
      <c r="R2473">
        <f t="shared" si="407"/>
        <v>-0.91816745474414829</v>
      </c>
      <c r="S2473">
        <f t="shared" si="408"/>
        <v>-0.93649808396493117</v>
      </c>
      <c r="T2473">
        <f t="shared" si="409"/>
        <v>0.57819596236454152</v>
      </c>
      <c r="U2473">
        <f t="shared" si="410"/>
        <v>228090.27376083547</v>
      </c>
      <c r="V2473">
        <f t="shared" si="411"/>
        <v>1788467254.7664087</v>
      </c>
    </row>
    <row r="2474" spans="2:22" x14ac:dyDescent="0.25">
      <c r="B2474">
        <v>-122.78</v>
      </c>
      <c r="C2474">
        <v>38.409999999999997</v>
      </c>
      <c r="D2474">
        <v>43</v>
      </c>
      <c r="E2474">
        <v>1351</v>
      </c>
      <c r="F2474">
        <v>277</v>
      </c>
      <c r="G2474">
        <v>1011</v>
      </c>
      <c r="H2474">
        <v>297</v>
      </c>
      <c r="I2474">
        <v>2.5916999999999999</v>
      </c>
      <c r="J2474">
        <v>144000</v>
      </c>
      <c r="M2474">
        <f t="shared" si="402"/>
        <v>-1.6084906809228201</v>
      </c>
      <c r="N2474">
        <f t="shared" si="403"/>
        <v>1.2839924807880794</v>
      </c>
      <c r="O2474">
        <f t="shared" si="404"/>
        <v>1.1750253752697513</v>
      </c>
      <c r="P2474">
        <f t="shared" si="405"/>
        <v>-0.58924383932057633</v>
      </c>
      <c r="Q2474">
        <f t="shared" si="406"/>
        <v>-0.62983811998550832</v>
      </c>
      <c r="R2474">
        <f t="shared" si="407"/>
        <v>-0.38368437491622359</v>
      </c>
      <c r="S2474">
        <f t="shared" si="408"/>
        <v>-0.53851451048552346</v>
      </c>
      <c r="T2474">
        <f t="shared" si="409"/>
        <v>-0.68428836920144265</v>
      </c>
      <c r="U2474">
        <f t="shared" si="410"/>
        <v>165008.74808451388</v>
      </c>
      <c r="V2474">
        <f t="shared" si="411"/>
        <v>441367496.07856554</v>
      </c>
    </row>
    <row r="2475" spans="2:22" x14ac:dyDescent="0.25">
      <c r="B2475">
        <v>-118.8</v>
      </c>
      <c r="C2475">
        <v>34.270000000000003</v>
      </c>
      <c r="D2475">
        <v>12</v>
      </c>
      <c r="E2475">
        <v>3330</v>
      </c>
      <c r="F2475">
        <v>600</v>
      </c>
      <c r="G2475">
        <v>1577</v>
      </c>
      <c r="H2475">
        <v>584</v>
      </c>
      <c r="I2475">
        <v>4.6985000000000001</v>
      </c>
      <c r="J2475">
        <v>264100</v>
      </c>
      <c r="M2475">
        <f t="shared" si="402"/>
        <v>0.37433852160206021</v>
      </c>
      <c r="N2475">
        <f t="shared" si="403"/>
        <v>-0.63968281488369805</v>
      </c>
      <c r="O2475">
        <f t="shared" si="404"/>
        <v>-1.301520158373449</v>
      </c>
      <c r="P2475">
        <f t="shared" si="405"/>
        <v>0.32386205494609654</v>
      </c>
      <c r="Q2475">
        <f t="shared" si="406"/>
        <v>0.13864349667024625</v>
      </c>
      <c r="R2475">
        <f t="shared" si="407"/>
        <v>0.11717228598212968</v>
      </c>
      <c r="S2475">
        <f t="shared" si="408"/>
        <v>0.21294131575520039</v>
      </c>
      <c r="T2475">
        <f t="shared" si="409"/>
        <v>0.65572976256500182</v>
      </c>
      <c r="U2475">
        <f t="shared" si="410"/>
        <v>205744.40412252102</v>
      </c>
      <c r="V2475">
        <f t="shared" si="411"/>
        <v>3405375570.2156415</v>
      </c>
    </row>
    <row r="2476" spans="2:22" x14ac:dyDescent="0.25">
      <c r="B2476">
        <v>-116.95</v>
      </c>
      <c r="C2476">
        <v>33.79</v>
      </c>
      <c r="D2476">
        <v>8</v>
      </c>
      <c r="E2476">
        <v>10997</v>
      </c>
      <c r="F2476">
        <v>2205</v>
      </c>
      <c r="G2476">
        <v>5060</v>
      </c>
      <c r="H2476">
        <v>1949</v>
      </c>
      <c r="I2476">
        <v>2.1979000000000002</v>
      </c>
      <c r="J2476">
        <v>95300</v>
      </c>
      <c r="M2476">
        <f t="shared" si="402"/>
        <v>1.2960053619716616</v>
      </c>
      <c r="N2476">
        <f t="shared" si="403"/>
        <v>-0.86271763177318173</v>
      </c>
      <c r="O2476">
        <f t="shared" si="404"/>
        <v>-1.6210744207790231</v>
      </c>
      <c r="P2476">
        <f t="shared" si="405"/>
        <v>3.861397624093434</v>
      </c>
      <c r="Q2476">
        <f t="shared" si="406"/>
        <v>3.9572595794333609</v>
      </c>
      <c r="R2476">
        <f t="shared" si="407"/>
        <v>3.1992990526057419</v>
      </c>
      <c r="S2476">
        <f t="shared" si="408"/>
        <v>3.7869385381196188</v>
      </c>
      <c r="T2476">
        <f t="shared" si="409"/>
        <v>-0.93476261463984467</v>
      </c>
      <c r="U2476">
        <f t="shared" si="410"/>
        <v>144791.9676105546</v>
      </c>
      <c r="V2476">
        <f t="shared" si="411"/>
        <v>2449454857.9641852</v>
      </c>
    </row>
    <row r="2477" spans="2:22" x14ac:dyDescent="0.25">
      <c r="B2477">
        <v>-118.18</v>
      </c>
      <c r="C2477">
        <v>34.11</v>
      </c>
      <c r="D2477">
        <v>44</v>
      </c>
      <c r="E2477">
        <v>1346</v>
      </c>
      <c r="F2477">
        <v>398</v>
      </c>
      <c r="G2477">
        <v>1204</v>
      </c>
      <c r="H2477">
        <v>344</v>
      </c>
      <c r="I2477">
        <v>2.3984000000000001</v>
      </c>
      <c r="J2477">
        <v>152200</v>
      </c>
      <c r="M2477">
        <f t="shared" si="402"/>
        <v>0.68322146269889572</v>
      </c>
      <c r="N2477">
        <f t="shared" si="403"/>
        <v>-0.71402775384686046</v>
      </c>
      <c r="O2477">
        <f t="shared" si="404"/>
        <v>1.2549139408711449</v>
      </c>
      <c r="P2477">
        <f t="shared" si="405"/>
        <v>-0.59155082743140674</v>
      </c>
      <c r="Q2477">
        <f t="shared" si="406"/>
        <v>-0.34195491374604609</v>
      </c>
      <c r="R2477">
        <f t="shared" si="407"/>
        <v>-0.21289756298445295</v>
      </c>
      <c r="S2477">
        <f t="shared" si="408"/>
        <v>-0.41545380026491707</v>
      </c>
      <c r="T2477">
        <f t="shared" si="409"/>
        <v>-0.80723573243974411</v>
      </c>
      <c r="U2477">
        <f t="shared" si="410"/>
        <v>162730.79622547422</v>
      </c>
      <c r="V2477">
        <f t="shared" si="411"/>
        <v>110897669.142462</v>
      </c>
    </row>
    <row r="2478" spans="2:22" x14ac:dyDescent="0.25">
      <c r="B2478">
        <v>-118.08</v>
      </c>
      <c r="C2478">
        <v>33.869999999999997</v>
      </c>
      <c r="D2478">
        <v>23</v>
      </c>
      <c r="E2478">
        <v>2536</v>
      </c>
      <c r="F2478">
        <v>552</v>
      </c>
      <c r="G2478">
        <v>2012</v>
      </c>
      <c r="H2478">
        <v>556</v>
      </c>
      <c r="I2478">
        <v>4.1406000000000001</v>
      </c>
      <c r="J2478">
        <v>200800</v>
      </c>
      <c r="M2478">
        <f t="shared" si="402"/>
        <v>0.73304129190806777</v>
      </c>
      <c r="N2478">
        <f t="shared" si="403"/>
        <v>-0.82554516229160224</v>
      </c>
      <c r="O2478">
        <f t="shared" si="404"/>
        <v>-0.42274593675811983</v>
      </c>
      <c r="P2478">
        <f t="shared" si="405"/>
        <v>-4.2487657053771187E-2</v>
      </c>
      <c r="Q2478">
        <f t="shared" si="406"/>
        <v>2.4441894195087688E-2</v>
      </c>
      <c r="R2478">
        <f t="shared" si="407"/>
        <v>0.50210629214959202</v>
      </c>
      <c r="S2478">
        <f t="shared" si="408"/>
        <v>0.13962855221952003</v>
      </c>
      <c r="T2478">
        <f t="shared" si="409"/>
        <v>0.30088064745559445</v>
      </c>
      <c r="U2478">
        <f t="shared" si="410"/>
        <v>201617.97291511454</v>
      </c>
      <c r="V2478">
        <f t="shared" si="411"/>
        <v>669079.6898609848</v>
      </c>
    </row>
    <row r="2479" spans="2:22" x14ac:dyDescent="0.25">
      <c r="B2479">
        <v>-122.36</v>
      </c>
      <c r="C2479">
        <v>37.72</v>
      </c>
      <c r="D2479">
        <v>10</v>
      </c>
      <c r="E2479">
        <v>479</v>
      </c>
      <c r="F2479">
        <v>125</v>
      </c>
      <c r="G2479">
        <v>355</v>
      </c>
      <c r="H2479">
        <v>108</v>
      </c>
      <c r="I2479">
        <v>2.7082999999999999</v>
      </c>
      <c r="J2479">
        <v>180400</v>
      </c>
      <c r="M2479">
        <f t="shared" si="402"/>
        <v>-1.3992473982443145</v>
      </c>
      <c r="N2479">
        <f t="shared" si="403"/>
        <v>0.96337993150945045</v>
      </c>
      <c r="O2479">
        <f t="shared" si="404"/>
        <v>-1.4612972895762359</v>
      </c>
      <c r="P2479">
        <f t="shared" si="405"/>
        <v>-0.9915825658493983</v>
      </c>
      <c r="Q2479">
        <f t="shared" si="406"/>
        <v>-0.99147652782351048</v>
      </c>
      <c r="R2479">
        <f t="shared" si="407"/>
        <v>-0.96418255433198286</v>
      </c>
      <c r="S2479">
        <f t="shared" si="408"/>
        <v>-1.0333756643513659</v>
      </c>
      <c r="T2479">
        <f t="shared" si="409"/>
        <v>-0.61012560379230685</v>
      </c>
      <c r="U2479">
        <f t="shared" si="410"/>
        <v>100980.77653848397</v>
      </c>
      <c r="V2479">
        <f t="shared" si="411"/>
        <v>6307413055.2302179</v>
      </c>
    </row>
    <row r="2480" spans="2:22" x14ac:dyDescent="0.25">
      <c r="B2480">
        <v>-117.14</v>
      </c>
      <c r="C2480">
        <v>32.729999999999997</v>
      </c>
      <c r="D2480">
        <v>26</v>
      </c>
      <c r="E2480">
        <v>450</v>
      </c>
      <c r="F2480">
        <v>132</v>
      </c>
      <c r="G2480">
        <v>317</v>
      </c>
      <c r="H2480">
        <v>109</v>
      </c>
      <c r="I2480">
        <v>4</v>
      </c>
      <c r="J2480">
        <v>137500</v>
      </c>
      <c r="M2480">
        <f t="shared" si="402"/>
        <v>1.2013476864742441</v>
      </c>
      <c r="N2480">
        <f t="shared" si="403"/>
        <v>-1.3552528524041219</v>
      </c>
      <c r="O2480">
        <f t="shared" si="404"/>
        <v>-0.18308023995393916</v>
      </c>
      <c r="P2480">
        <f t="shared" si="405"/>
        <v>-1.0049630968922147</v>
      </c>
      <c r="Q2480">
        <f t="shared" si="406"/>
        <v>-0.97482212746254981</v>
      </c>
      <c r="R2480">
        <f t="shared" si="407"/>
        <v>-0.99780897326155427</v>
      </c>
      <c r="S2480">
        <f t="shared" si="408"/>
        <v>-1.0307573513679489</v>
      </c>
      <c r="T2480">
        <f t="shared" si="409"/>
        <v>0.21145281884046147</v>
      </c>
      <c r="U2480">
        <f t="shared" si="410"/>
        <v>187391.967253788</v>
      </c>
      <c r="V2480">
        <f t="shared" si="411"/>
        <v>2489208396.4530535</v>
      </c>
    </row>
    <row r="2481" spans="2:22" x14ac:dyDescent="0.25">
      <c r="B2481">
        <v>-119.83</v>
      </c>
      <c r="C2481">
        <v>36.82</v>
      </c>
      <c r="D2481">
        <v>14</v>
      </c>
      <c r="E2481">
        <v>1087</v>
      </c>
      <c r="F2481">
        <v>165</v>
      </c>
      <c r="G2481">
        <v>365</v>
      </c>
      <c r="H2481">
        <v>176</v>
      </c>
      <c r="I2481">
        <v>7.2908999999999997</v>
      </c>
      <c r="J2481">
        <v>155600</v>
      </c>
      <c r="M2481">
        <f t="shared" si="402"/>
        <v>-0.13880571925236868</v>
      </c>
      <c r="N2481">
        <f t="shared" si="403"/>
        <v>0.54518964984167273</v>
      </c>
      <c r="O2481">
        <f t="shared" si="404"/>
        <v>-1.1417430271706619</v>
      </c>
      <c r="P2481">
        <f t="shared" si="405"/>
        <v>-0.71105281157242151</v>
      </c>
      <c r="Q2481">
        <f t="shared" si="406"/>
        <v>-0.89630852576087827</v>
      </c>
      <c r="R2481">
        <f t="shared" si="407"/>
        <v>-0.95533349671893775</v>
      </c>
      <c r="S2481">
        <f t="shared" si="408"/>
        <v>-0.85533038147899931</v>
      </c>
      <c r="T2481">
        <f t="shared" si="409"/>
        <v>2.3046110065327867</v>
      </c>
      <c r="U2481">
        <f t="shared" si="410"/>
        <v>305831.80393859197</v>
      </c>
      <c r="V2481">
        <f t="shared" si="411"/>
        <v>22569594914.643536</v>
      </c>
    </row>
    <row r="2482" spans="2:22" x14ac:dyDescent="0.25">
      <c r="B2482">
        <v>-117.09</v>
      </c>
      <c r="C2482">
        <v>32.799999999999997</v>
      </c>
      <c r="D2482">
        <v>36</v>
      </c>
      <c r="E2482">
        <v>2163</v>
      </c>
      <c r="F2482">
        <v>367</v>
      </c>
      <c r="G2482">
        <v>915</v>
      </c>
      <c r="H2482">
        <v>360</v>
      </c>
      <c r="I2482">
        <v>4.7187999999999999</v>
      </c>
      <c r="J2482">
        <v>174100</v>
      </c>
      <c r="M2482">
        <f t="shared" si="402"/>
        <v>1.2262576010788264</v>
      </c>
      <c r="N2482">
        <f t="shared" si="403"/>
        <v>-1.322726941607739</v>
      </c>
      <c r="O2482">
        <f t="shared" si="404"/>
        <v>0.61580541605999639</v>
      </c>
      <c r="P2482">
        <f t="shared" si="405"/>
        <v>-0.21458897012171912</v>
      </c>
      <c r="Q2482">
        <f t="shared" si="406"/>
        <v>-0.41571011534458596</v>
      </c>
      <c r="R2482">
        <f t="shared" si="407"/>
        <v>-0.46863532800145663</v>
      </c>
      <c r="S2482">
        <f t="shared" si="408"/>
        <v>-0.3735607925302426</v>
      </c>
      <c r="T2482">
        <f t="shared" si="409"/>
        <v>0.66864146186007412</v>
      </c>
      <c r="U2482">
        <f t="shared" si="410"/>
        <v>245322.64982969873</v>
      </c>
      <c r="V2482">
        <f t="shared" si="411"/>
        <v>5072665848.7638836</v>
      </c>
    </row>
    <row r="2483" spans="2:22" x14ac:dyDescent="0.25">
      <c r="B2483">
        <v>-118.43</v>
      </c>
      <c r="C2483">
        <v>34.33</v>
      </c>
      <c r="D2483">
        <v>18</v>
      </c>
      <c r="E2483">
        <v>5891</v>
      </c>
      <c r="F2483">
        <v>920</v>
      </c>
      <c r="G2483">
        <v>2882</v>
      </c>
      <c r="H2483">
        <v>911</v>
      </c>
      <c r="I2483">
        <v>5.9009999999999998</v>
      </c>
      <c r="J2483">
        <v>235600</v>
      </c>
      <c r="M2483">
        <f t="shared" si="402"/>
        <v>0.55867188967597625</v>
      </c>
      <c r="N2483">
        <f t="shared" si="403"/>
        <v>-0.61180346277251507</v>
      </c>
      <c r="O2483">
        <f t="shared" si="404"/>
        <v>-0.82218876476508762</v>
      </c>
      <c r="P2483">
        <f t="shared" si="405"/>
        <v>1.5055013653134282</v>
      </c>
      <c r="Q2483">
        <f t="shared" si="406"/>
        <v>0.89998751317130343</v>
      </c>
      <c r="R2483">
        <f t="shared" si="407"/>
        <v>1.2719743044845166</v>
      </c>
      <c r="S2483">
        <f t="shared" si="408"/>
        <v>1.0691296613326104</v>
      </c>
      <c r="T2483">
        <f t="shared" si="409"/>
        <v>1.4205730336154807</v>
      </c>
      <c r="U2483">
        <f t="shared" si="410"/>
        <v>279428.96014253108</v>
      </c>
      <c r="V2483">
        <f t="shared" si="411"/>
        <v>1920977747.1755784</v>
      </c>
    </row>
    <row r="2484" spans="2:22" x14ac:dyDescent="0.25">
      <c r="B2484">
        <v>-118.18</v>
      </c>
      <c r="C2484">
        <v>33.79</v>
      </c>
      <c r="D2484">
        <v>27</v>
      </c>
      <c r="E2484">
        <v>1580</v>
      </c>
      <c r="F2484">
        <v>510</v>
      </c>
      <c r="G2484">
        <v>1896</v>
      </c>
      <c r="H2484">
        <v>448</v>
      </c>
      <c r="I2484">
        <v>2.0186000000000002</v>
      </c>
      <c r="J2484">
        <v>130000</v>
      </c>
      <c r="M2484">
        <f t="shared" si="402"/>
        <v>0.68322146269889572</v>
      </c>
      <c r="N2484">
        <f t="shared" si="403"/>
        <v>-0.86271763177318173</v>
      </c>
      <c r="O2484">
        <f t="shared" si="404"/>
        <v>-0.1031916743525456</v>
      </c>
      <c r="P2484">
        <f t="shared" si="405"/>
        <v>-0.48358378384454392</v>
      </c>
      <c r="Q2484">
        <f t="shared" si="406"/>
        <v>-7.548450797067606E-2</v>
      </c>
      <c r="R2484">
        <f t="shared" si="407"/>
        <v>0.3994572238382687</v>
      </c>
      <c r="S2484">
        <f t="shared" si="408"/>
        <v>-0.14314924998953282</v>
      </c>
      <c r="T2484">
        <f t="shared" si="409"/>
        <v>-1.0488053576746479</v>
      </c>
      <c r="U2484">
        <f t="shared" si="410"/>
        <v>117313.61754117685</v>
      </c>
      <c r="V2484">
        <f t="shared" si="411"/>
        <v>160944299.89153573</v>
      </c>
    </row>
    <row r="2485" spans="2:22" x14ac:dyDescent="0.25">
      <c r="B2485">
        <v>-118.35</v>
      </c>
      <c r="C2485">
        <v>33.950000000000003</v>
      </c>
      <c r="D2485">
        <v>45</v>
      </c>
      <c r="E2485">
        <v>1076</v>
      </c>
      <c r="F2485">
        <v>213</v>
      </c>
      <c r="G2485">
        <v>781</v>
      </c>
      <c r="H2485">
        <v>238</v>
      </c>
      <c r="I2485">
        <v>3.95</v>
      </c>
      <c r="J2485">
        <v>164000</v>
      </c>
      <c r="M2485">
        <f t="shared" si="402"/>
        <v>0.59852775304331673</v>
      </c>
      <c r="N2485">
        <f t="shared" si="403"/>
        <v>-0.78837269281001943</v>
      </c>
      <c r="O2485">
        <f t="shared" si="404"/>
        <v>1.3348025064725384</v>
      </c>
      <c r="P2485">
        <f t="shared" si="405"/>
        <v>-0.71612818541624845</v>
      </c>
      <c r="Q2485">
        <f t="shared" si="406"/>
        <v>-0.78210692328571974</v>
      </c>
      <c r="R2485">
        <f t="shared" si="407"/>
        <v>-0.58721270001626114</v>
      </c>
      <c r="S2485">
        <f t="shared" si="408"/>
        <v>-0.6929949765071356</v>
      </c>
      <c r="T2485">
        <f t="shared" si="409"/>
        <v>0.17965060382796766</v>
      </c>
      <c r="U2485">
        <f t="shared" si="410"/>
        <v>224770.8304690544</v>
      </c>
      <c r="V2485">
        <f t="shared" si="411"/>
        <v>3693093835.898551</v>
      </c>
    </row>
    <row r="2486" spans="2:22" x14ac:dyDescent="0.25">
      <c r="B2486">
        <v>-118.33</v>
      </c>
      <c r="C2486">
        <v>33.89</v>
      </c>
      <c r="D2486">
        <v>39</v>
      </c>
      <c r="E2486">
        <v>1880</v>
      </c>
      <c r="F2486">
        <v>361</v>
      </c>
      <c r="G2486">
        <v>982</v>
      </c>
      <c r="H2486">
        <v>357</v>
      </c>
      <c r="I2486">
        <v>4.1952999999999996</v>
      </c>
      <c r="J2486">
        <v>226900</v>
      </c>
      <c r="M2486">
        <f t="shared" si="402"/>
        <v>0.6084917188851483</v>
      </c>
      <c r="N2486">
        <f t="shared" si="403"/>
        <v>-0.81625204492120573</v>
      </c>
      <c r="O2486">
        <f t="shared" si="404"/>
        <v>0.8554711128641771</v>
      </c>
      <c r="P2486">
        <f t="shared" si="405"/>
        <v>-0.34516449719471987</v>
      </c>
      <c r="Q2486">
        <f t="shared" si="406"/>
        <v>-0.42998531565398079</v>
      </c>
      <c r="R2486">
        <f t="shared" si="407"/>
        <v>-0.40934664199405441</v>
      </c>
      <c r="S2486">
        <f t="shared" si="408"/>
        <v>-0.38141573148049407</v>
      </c>
      <c r="T2486">
        <f t="shared" si="409"/>
        <v>0.33567227067926253</v>
      </c>
      <c r="U2486">
        <f t="shared" si="410"/>
        <v>228570.5320443282</v>
      </c>
      <c r="V2486">
        <f t="shared" si="411"/>
        <v>2790677.3111273423</v>
      </c>
    </row>
    <row r="2487" spans="2:22" x14ac:dyDescent="0.25">
      <c r="B2487">
        <v>-121.87</v>
      </c>
      <c r="C2487">
        <v>37.340000000000003</v>
      </c>
      <c r="D2487">
        <v>52</v>
      </c>
      <c r="E2487">
        <v>1170</v>
      </c>
      <c r="F2487">
        <v>215</v>
      </c>
      <c r="G2487">
        <v>604</v>
      </c>
      <c r="H2487">
        <v>207</v>
      </c>
      <c r="I2487">
        <v>2.6667000000000001</v>
      </c>
      <c r="J2487">
        <v>325900</v>
      </c>
      <c r="M2487">
        <f t="shared" si="402"/>
        <v>-1.1551302351193948</v>
      </c>
      <c r="N2487">
        <f t="shared" si="403"/>
        <v>0.78681070147194609</v>
      </c>
      <c r="O2487">
        <f t="shared" si="404"/>
        <v>1.8940224656822933</v>
      </c>
      <c r="P2487">
        <f t="shared" si="405"/>
        <v>-0.6727568089326369</v>
      </c>
      <c r="Q2487">
        <f t="shared" si="406"/>
        <v>-0.77734852318258807</v>
      </c>
      <c r="R2487">
        <f t="shared" si="407"/>
        <v>-0.74384101976715955</v>
      </c>
      <c r="S2487">
        <f t="shared" si="408"/>
        <v>-0.77416267899306745</v>
      </c>
      <c r="T2487">
        <f t="shared" si="409"/>
        <v>-0.63658504668270166</v>
      </c>
      <c r="U2487">
        <f t="shared" si="410"/>
        <v>183577.08721332546</v>
      </c>
      <c r="V2487">
        <f t="shared" si="411"/>
        <v>20255811504.083366</v>
      </c>
    </row>
    <row r="2488" spans="2:22" x14ac:dyDescent="0.25">
      <c r="B2488">
        <v>-122.19</v>
      </c>
      <c r="C2488">
        <v>39.92</v>
      </c>
      <c r="D2488">
        <v>20</v>
      </c>
      <c r="E2488">
        <v>2563</v>
      </c>
      <c r="F2488">
        <v>658</v>
      </c>
      <c r="G2488">
        <v>1363</v>
      </c>
      <c r="H2488">
        <v>611</v>
      </c>
      <c r="I2488">
        <v>1.0229999999999999</v>
      </c>
      <c r="J2488">
        <v>54200</v>
      </c>
      <c r="M2488">
        <f t="shared" si="402"/>
        <v>-1.3145536885887283</v>
      </c>
      <c r="N2488">
        <f t="shared" si="403"/>
        <v>1.9856228422529101</v>
      </c>
      <c r="O2488">
        <f t="shared" si="404"/>
        <v>-0.66241163356230048</v>
      </c>
      <c r="P2488">
        <f t="shared" si="405"/>
        <v>-3.0029921255287018E-2</v>
      </c>
      <c r="Q2488">
        <f t="shared" si="406"/>
        <v>0.27663709966106287</v>
      </c>
      <c r="R2488">
        <f t="shared" si="407"/>
        <v>-7.2197546937035686E-2</v>
      </c>
      <c r="S2488">
        <f t="shared" si="408"/>
        <v>0.28363576630746362</v>
      </c>
      <c r="T2488">
        <f t="shared" si="409"/>
        <v>-1.6820510630034271</v>
      </c>
      <c r="U2488">
        <f t="shared" si="410"/>
        <v>66165.654304321171</v>
      </c>
      <c r="V2488">
        <f t="shared" si="411"/>
        <v>143176882.93051979</v>
      </c>
    </row>
    <row r="2489" spans="2:22" x14ac:dyDescent="0.25">
      <c r="B2489">
        <v>-118.36</v>
      </c>
      <c r="C2489">
        <v>33.880000000000003</v>
      </c>
      <c r="D2489">
        <v>31</v>
      </c>
      <c r="E2489">
        <v>2518</v>
      </c>
      <c r="F2489">
        <v>543</v>
      </c>
      <c r="G2489">
        <v>1107</v>
      </c>
      <c r="H2489">
        <v>508</v>
      </c>
      <c r="I2489">
        <v>4.7404000000000002</v>
      </c>
      <c r="J2489">
        <v>295800</v>
      </c>
      <c r="M2489">
        <f t="shared" si="402"/>
        <v>0.5935457701223974</v>
      </c>
      <c r="N2489">
        <f t="shared" si="403"/>
        <v>-0.82089860360640232</v>
      </c>
      <c r="O2489">
        <f t="shared" si="404"/>
        <v>0.21636258805302863</v>
      </c>
      <c r="P2489">
        <f t="shared" si="405"/>
        <v>-5.0792814252760631E-2</v>
      </c>
      <c r="Q2489">
        <f t="shared" si="406"/>
        <v>3.0290937309954569E-3</v>
      </c>
      <c r="R2489">
        <f t="shared" si="407"/>
        <v>-0.2987334218309905</v>
      </c>
      <c r="S2489">
        <f t="shared" si="408"/>
        <v>1.3949529015496535E-2</v>
      </c>
      <c r="T2489">
        <f t="shared" si="409"/>
        <v>0.68238001874547172</v>
      </c>
      <c r="U2489">
        <f t="shared" si="410"/>
        <v>242438.74235145221</v>
      </c>
      <c r="V2489">
        <f t="shared" si="411"/>
        <v>2847423817.8347001</v>
      </c>
    </row>
    <row r="2490" spans="2:22" x14ac:dyDescent="0.25">
      <c r="B2490">
        <v>-114.63</v>
      </c>
      <c r="C2490">
        <v>32.76</v>
      </c>
      <c r="D2490">
        <v>15</v>
      </c>
      <c r="E2490">
        <v>1448</v>
      </c>
      <c r="F2490">
        <v>378</v>
      </c>
      <c r="G2490">
        <v>949</v>
      </c>
      <c r="H2490">
        <v>300</v>
      </c>
      <c r="I2490">
        <v>0.85850000000000004</v>
      </c>
      <c r="J2490">
        <v>45000</v>
      </c>
      <c r="M2490">
        <f t="shared" si="402"/>
        <v>2.4518253996243584</v>
      </c>
      <c r="N2490">
        <f t="shared" si="403"/>
        <v>-1.3413131763485286</v>
      </c>
      <c r="O2490">
        <f t="shared" si="404"/>
        <v>-1.0618544615692682</v>
      </c>
      <c r="P2490">
        <f t="shared" si="405"/>
        <v>-0.54448826997046651</v>
      </c>
      <c r="Q2490">
        <f t="shared" si="406"/>
        <v>-0.38953891477736213</v>
      </c>
      <c r="R2490">
        <f t="shared" si="407"/>
        <v>-0.43854853211710326</v>
      </c>
      <c r="S2490">
        <f t="shared" si="408"/>
        <v>-0.53065957153527199</v>
      </c>
      <c r="T2490">
        <f t="shared" si="409"/>
        <v>-1.7866803503945323</v>
      </c>
      <c r="U2490">
        <f t="shared" si="410"/>
        <v>40097.459514830116</v>
      </c>
      <c r="V2490">
        <f t="shared" si="411"/>
        <v>24034903.208729763</v>
      </c>
    </row>
    <row r="2491" spans="2:22" x14ac:dyDescent="0.25">
      <c r="B2491">
        <v>-117.77</v>
      </c>
      <c r="C2491">
        <v>34.1</v>
      </c>
      <c r="D2491">
        <v>50</v>
      </c>
      <c r="E2491">
        <v>2388</v>
      </c>
      <c r="F2491">
        <v>494</v>
      </c>
      <c r="G2491">
        <v>1241</v>
      </c>
      <c r="H2491">
        <v>459</v>
      </c>
      <c r="I2491">
        <v>2.8818000000000001</v>
      </c>
      <c r="J2491">
        <v>167200</v>
      </c>
      <c r="M2491">
        <f t="shared" si="402"/>
        <v>0.88748276245648905</v>
      </c>
      <c r="N2491">
        <f t="shared" si="403"/>
        <v>-0.71867431253205705</v>
      </c>
      <c r="O2491">
        <f t="shared" si="404"/>
        <v>1.7342453344795061</v>
      </c>
      <c r="P2491">
        <f t="shared" si="405"/>
        <v>-0.11077450513435107</v>
      </c>
      <c r="Q2491">
        <f t="shared" si="406"/>
        <v>-0.11355170879572891</v>
      </c>
      <c r="R2491">
        <f t="shared" si="407"/>
        <v>-0.18015604981618605</v>
      </c>
      <c r="S2491">
        <f t="shared" si="408"/>
        <v>-0.11434780717194412</v>
      </c>
      <c r="T2491">
        <f t="shared" si="409"/>
        <v>-0.49977191769895274</v>
      </c>
      <c r="U2491">
        <f t="shared" si="410"/>
        <v>198212.36930502817</v>
      </c>
      <c r="V2491">
        <f t="shared" si="411"/>
        <v>961767049.9114536</v>
      </c>
    </row>
    <row r="2492" spans="2:22" x14ac:dyDescent="0.25">
      <c r="B2492">
        <v>-122.23</v>
      </c>
      <c r="C2492">
        <v>37.46</v>
      </c>
      <c r="D2492">
        <v>33</v>
      </c>
      <c r="E2492">
        <v>2643</v>
      </c>
      <c r="F2492">
        <v>464</v>
      </c>
      <c r="G2492">
        <v>1015</v>
      </c>
      <c r="H2492">
        <v>427</v>
      </c>
      <c r="I2492">
        <v>4.2232000000000003</v>
      </c>
      <c r="J2492">
        <v>363700</v>
      </c>
      <c r="M2492">
        <f t="shared" si="402"/>
        <v>-1.3344816202723986</v>
      </c>
      <c r="N2492">
        <f t="shared" si="403"/>
        <v>0.84256940569431538</v>
      </c>
      <c r="O2492">
        <f t="shared" si="404"/>
        <v>0.37613971925581574</v>
      </c>
      <c r="P2492">
        <f t="shared" si="405"/>
        <v>6.8818885179994039E-3</v>
      </c>
      <c r="Q2492">
        <f t="shared" si="406"/>
        <v>-0.18492771034270303</v>
      </c>
      <c r="R2492">
        <f t="shared" si="407"/>
        <v>-0.38014475187100555</v>
      </c>
      <c r="S2492">
        <f t="shared" si="408"/>
        <v>-0.19813382264129312</v>
      </c>
      <c r="T2492">
        <f t="shared" si="409"/>
        <v>0.35341790665623457</v>
      </c>
      <c r="U2492">
        <f t="shared" si="410"/>
        <v>221579.6881528385</v>
      </c>
      <c r="V2492">
        <f t="shared" si="411"/>
        <v>20198183039.534435</v>
      </c>
    </row>
    <row r="2493" spans="2:22" x14ac:dyDescent="0.25">
      <c r="B2493">
        <v>-119.35</v>
      </c>
      <c r="C2493">
        <v>36.22</v>
      </c>
      <c r="D2493">
        <v>32</v>
      </c>
      <c r="E2493">
        <v>1290</v>
      </c>
      <c r="F2493">
        <v>304</v>
      </c>
      <c r="G2493">
        <v>852</v>
      </c>
      <c r="H2493">
        <v>309</v>
      </c>
      <c r="I2493">
        <v>1.4429000000000001</v>
      </c>
      <c r="J2493">
        <v>54600</v>
      </c>
      <c r="M2493">
        <f t="shared" si="402"/>
        <v>0.10032946095163874</v>
      </c>
      <c r="N2493">
        <f t="shared" si="403"/>
        <v>0.26639612872981977</v>
      </c>
      <c r="O2493">
        <f t="shared" si="404"/>
        <v>0.29625115365442217</v>
      </c>
      <c r="P2493">
        <f t="shared" si="405"/>
        <v>-0.61738909427270727</v>
      </c>
      <c r="Q2493">
        <f t="shared" si="406"/>
        <v>-0.56559971859323155</v>
      </c>
      <c r="R2493">
        <f t="shared" si="407"/>
        <v>-0.52438439096364087</v>
      </c>
      <c r="S2493">
        <f t="shared" si="408"/>
        <v>-0.50709475468451759</v>
      </c>
      <c r="T2493">
        <f t="shared" si="409"/>
        <v>-1.414976061328503</v>
      </c>
      <c r="U2493">
        <f t="shared" si="410"/>
        <v>95524.522017682786</v>
      </c>
      <c r="V2493">
        <f t="shared" si="411"/>
        <v>1674816502.3758032</v>
      </c>
    </row>
    <row r="2494" spans="2:22" x14ac:dyDescent="0.25">
      <c r="B2494">
        <v>-122.31</v>
      </c>
      <c r="C2494">
        <v>37.94</v>
      </c>
      <c r="D2494">
        <v>38</v>
      </c>
      <c r="E2494">
        <v>2172</v>
      </c>
      <c r="F2494">
        <v>403</v>
      </c>
      <c r="G2494">
        <v>945</v>
      </c>
      <c r="H2494">
        <v>384</v>
      </c>
      <c r="I2494">
        <v>4.3958000000000004</v>
      </c>
      <c r="J2494">
        <v>194200</v>
      </c>
      <c r="M2494">
        <f t="shared" si="402"/>
        <v>-1.374337483639732</v>
      </c>
      <c r="N2494">
        <f t="shared" si="403"/>
        <v>1.0656042225837956</v>
      </c>
      <c r="O2494">
        <f t="shared" si="404"/>
        <v>0.77558254726278353</v>
      </c>
      <c r="P2494">
        <f t="shared" si="405"/>
        <v>-0.2104363915222244</v>
      </c>
      <c r="Q2494">
        <f t="shared" si="406"/>
        <v>-0.33005891348821703</v>
      </c>
      <c r="R2494">
        <f t="shared" si="407"/>
        <v>-0.44208815516232131</v>
      </c>
      <c r="S2494">
        <f t="shared" si="408"/>
        <v>-0.31072128092823081</v>
      </c>
      <c r="T2494">
        <f t="shared" si="409"/>
        <v>0.4631991528793637</v>
      </c>
      <c r="U2494">
        <f t="shared" si="410"/>
        <v>236601.61354059048</v>
      </c>
      <c r="V2494">
        <f t="shared" si="411"/>
        <v>1797896830.8455858</v>
      </c>
    </row>
    <row r="2495" spans="2:22" x14ac:dyDescent="0.25">
      <c r="B2495">
        <v>-118.31</v>
      </c>
      <c r="C2495">
        <v>34.03</v>
      </c>
      <c r="D2495">
        <v>29</v>
      </c>
      <c r="E2495">
        <v>2438</v>
      </c>
      <c r="F2495">
        <v>867</v>
      </c>
      <c r="G2495">
        <v>2114</v>
      </c>
      <c r="H2495">
        <v>753</v>
      </c>
      <c r="I2495">
        <v>0.83509999999999995</v>
      </c>
      <c r="J2495">
        <v>150000</v>
      </c>
      <c r="M2495">
        <f t="shared" si="402"/>
        <v>0.61845568472697987</v>
      </c>
      <c r="N2495">
        <f t="shared" si="403"/>
        <v>-0.75120022332843994</v>
      </c>
      <c r="O2495">
        <f t="shared" si="404"/>
        <v>5.6585456850241508E-2</v>
      </c>
      <c r="P2495">
        <f t="shared" si="405"/>
        <v>-8.7704624026047048E-2</v>
      </c>
      <c r="Q2495">
        <f t="shared" si="406"/>
        <v>0.77388991043831579</v>
      </c>
      <c r="R2495">
        <f t="shared" si="407"/>
        <v>0.59236667980265212</v>
      </c>
      <c r="S2495">
        <f t="shared" si="408"/>
        <v>0.6554362099526998</v>
      </c>
      <c r="T2495">
        <f t="shared" si="409"/>
        <v>-1.8015637870203793</v>
      </c>
      <c r="U2495">
        <f t="shared" si="410"/>
        <v>82556.705826503283</v>
      </c>
      <c r="V2495">
        <f t="shared" si="411"/>
        <v>4548597928.9728165</v>
      </c>
    </row>
    <row r="2496" spans="2:22" x14ac:dyDescent="0.25">
      <c r="B2496">
        <v>-117.87</v>
      </c>
      <c r="C2496">
        <v>34.1</v>
      </c>
      <c r="D2496">
        <v>15</v>
      </c>
      <c r="E2496">
        <v>6409</v>
      </c>
      <c r="F2496">
        <v>1363</v>
      </c>
      <c r="G2496">
        <v>3359</v>
      </c>
      <c r="H2496">
        <v>1267</v>
      </c>
      <c r="I2496">
        <v>3.875</v>
      </c>
      <c r="J2496">
        <v>173300</v>
      </c>
      <c r="M2496">
        <f t="shared" si="402"/>
        <v>0.837662933247317</v>
      </c>
      <c r="N2496">
        <f t="shared" si="403"/>
        <v>-0.71867431253205705</v>
      </c>
      <c r="O2496">
        <f t="shared" si="404"/>
        <v>-1.0618544615692682</v>
      </c>
      <c r="P2496">
        <f t="shared" si="405"/>
        <v>1.7445053335954577</v>
      </c>
      <c r="Q2496">
        <f t="shared" si="406"/>
        <v>1.9539731360149544</v>
      </c>
      <c r="R2496">
        <f t="shared" si="407"/>
        <v>1.6940743526267685</v>
      </c>
      <c r="S2496">
        <f t="shared" si="408"/>
        <v>2.0012490834291179</v>
      </c>
      <c r="T2496">
        <f t="shared" si="409"/>
        <v>0.13194728130922664</v>
      </c>
      <c r="U2496">
        <f t="shared" si="410"/>
        <v>201867.6120273266</v>
      </c>
      <c r="V2496">
        <f t="shared" si="411"/>
        <v>816108456.94385529</v>
      </c>
    </row>
    <row r="2497" spans="2:22" x14ac:dyDescent="0.25">
      <c r="B2497">
        <v>-119.27</v>
      </c>
      <c r="C2497">
        <v>34.28</v>
      </c>
      <c r="D2497">
        <v>50</v>
      </c>
      <c r="E2497">
        <v>1710</v>
      </c>
      <c r="F2497">
        <v>412</v>
      </c>
      <c r="G2497">
        <v>915</v>
      </c>
      <c r="H2497">
        <v>380</v>
      </c>
      <c r="I2497">
        <v>3.1757</v>
      </c>
      <c r="J2497">
        <v>206300</v>
      </c>
      <c r="M2497">
        <f t="shared" si="402"/>
        <v>0.14018532431897213</v>
      </c>
      <c r="N2497">
        <f t="shared" si="403"/>
        <v>-0.63503625619850146</v>
      </c>
      <c r="O2497">
        <f t="shared" si="404"/>
        <v>1.7342453344795061</v>
      </c>
      <c r="P2497">
        <f t="shared" si="405"/>
        <v>-0.42360209296295348</v>
      </c>
      <c r="Q2497">
        <f t="shared" si="406"/>
        <v>-0.30864611302412481</v>
      </c>
      <c r="R2497">
        <f t="shared" si="407"/>
        <v>-0.46863532800145663</v>
      </c>
      <c r="S2497">
        <f t="shared" si="408"/>
        <v>-0.32119453286189947</v>
      </c>
      <c r="T2497">
        <f t="shared" si="409"/>
        <v>-0.31283849785551349</v>
      </c>
      <c r="U2497">
        <f t="shared" si="410"/>
        <v>208028.05345835318</v>
      </c>
      <c r="V2497">
        <f t="shared" si="411"/>
        <v>2986168.7549264007</v>
      </c>
    </row>
    <row r="2498" spans="2:22" x14ac:dyDescent="0.25">
      <c r="B2498">
        <v>-121.94</v>
      </c>
      <c r="C2498">
        <v>37.35</v>
      </c>
      <c r="D2498">
        <v>52</v>
      </c>
      <c r="E2498">
        <v>906</v>
      </c>
      <c r="F2498">
        <v>227</v>
      </c>
      <c r="G2498">
        <v>1662</v>
      </c>
      <c r="H2498">
        <v>219</v>
      </c>
      <c r="I2498">
        <v>3.1667000000000001</v>
      </c>
      <c r="J2498">
        <v>231600</v>
      </c>
      <c r="M2498">
        <f t="shared" si="402"/>
        <v>-1.190004115565809</v>
      </c>
      <c r="N2498">
        <f t="shared" si="403"/>
        <v>0.79145726015714268</v>
      </c>
      <c r="O2498">
        <f t="shared" si="404"/>
        <v>1.8940224656822933</v>
      </c>
      <c r="P2498">
        <f t="shared" si="405"/>
        <v>-0.79456578118448207</v>
      </c>
      <c r="Q2498">
        <f t="shared" si="406"/>
        <v>-0.74879812256379852</v>
      </c>
      <c r="R2498">
        <f t="shared" si="407"/>
        <v>0.19238927569301312</v>
      </c>
      <c r="S2498">
        <f t="shared" si="408"/>
        <v>-0.74274292319206159</v>
      </c>
      <c r="T2498">
        <f t="shared" si="409"/>
        <v>-0.31856289655776232</v>
      </c>
      <c r="U2498">
        <f t="shared" si="410"/>
        <v>205337.61517728155</v>
      </c>
      <c r="V2498">
        <f t="shared" si="411"/>
        <v>689712856.57655239</v>
      </c>
    </row>
    <row r="2499" spans="2:22" x14ac:dyDescent="0.25">
      <c r="B2499">
        <v>-118.15</v>
      </c>
      <c r="C2499">
        <v>34.119999999999997</v>
      </c>
      <c r="D2499">
        <v>36</v>
      </c>
      <c r="E2499">
        <v>6119</v>
      </c>
      <c r="F2499">
        <v>1513</v>
      </c>
      <c r="G2499">
        <v>2719</v>
      </c>
      <c r="H2499">
        <v>1402</v>
      </c>
      <c r="I2499">
        <v>3.8426999999999998</v>
      </c>
      <c r="J2499">
        <v>319700</v>
      </c>
      <c r="M2499">
        <f t="shared" si="402"/>
        <v>0.69816741146164663</v>
      </c>
      <c r="N2499">
        <f t="shared" si="403"/>
        <v>-0.70938119516166376</v>
      </c>
      <c r="O2499">
        <f t="shared" si="404"/>
        <v>0.61580541605999639</v>
      </c>
      <c r="P2499">
        <f t="shared" si="405"/>
        <v>1.6107000231672945</v>
      </c>
      <c r="Q2499">
        <f t="shared" si="406"/>
        <v>2.3108531437498248</v>
      </c>
      <c r="R2499">
        <f t="shared" si="407"/>
        <v>1.1277346653918814</v>
      </c>
      <c r="S2499">
        <f t="shared" si="408"/>
        <v>2.3547213361904342</v>
      </c>
      <c r="T2499">
        <f t="shared" si="409"/>
        <v>0.11140305041115543</v>
      </c>
      <c r="U2499">
        <f t="shared" si="410"/>
        <v>246182.30724727834</v>
      </c>
      <c r="V2499">
        <f t="shared" si="411"/>
        <v>5404851147.6835833</v>
      </c>
    </row>
    <row r="2500" spans="2:22" x14ac:dyDescent="0.25">
      <c r="B2500">
        <v>-117.95</v>
      </c>
      <c r="C2500">
        <v>33.979999999999997</v>
      </c>
      <c r="D2500">
        <v>15</v>
      </c>
      <c r="E2500">
        <v>16042</v>
      </c>
      <c r="F2500">
        <v>2602</v>
      </c>
      <c r="G2500">
        <v>7732</v>
      </c>
      <c r="H2500">
        <v>2552</v>
      </c>
      <c r="I2500">
        <v>5.6715999999999998</v>
      </c>
      <c r="J2500">
        <v>330400</v>
      </c>
      <c r="M2500">
        <f t="shared" si="402"/>
        <v>0.79780706987998362</v>
      </c>
      <c r="N2500">
        <f t="shared" si="403"/>
        <v>-0.77443301675442955</v>
      </c>
      <c r="O2500">
        <f t="shared" si="404"/>
        <v>-1.0618544615692682</v>
      </c>
      <c r="P2500">
        <f t="shared" si="405"/>
        <v>6.189148627921309</v>
      </c>
      <c r="Q2500">
        <f t="shared" si="406"/>
        <v>4.9018019999049844</v>
      </c>
      <c r="R2500">
        <f t="shared" si="407"/>
        <v>5.5637672468113957</v>
      </c>
      <c r="S2500">
        <f t="shared" si="408"/>
        <v>5.3657812671201643</v>
      </c>
      <c r="T2500">
        <f t="shared" si="409"/>
        <v>1.2746644711381585</v>
      </c>
      <c r="U2500">
        <f t="shared" si="410"/>
        <v>320010.49833634513</v>
      </c>
      <c r="V2500">
        <f t="shared" si="411"/>
        <v>107941744.81908727</v>
      </c>
    </row>
    <row r="2501" spans="2:22" x14ac:dyDescent="0.25">
      <c r="B2501">
        <v>-118.11</v>
      </c>
      <c r="C2501">
        <v>33.94</v>
      </c>
      <c r="D2501">
        <v>36</v>
      </c>
      <c r="E2501">
        <v>1949</v>
      </c>
      <c r="F2501">
        <v>319</v>
      </c>
      <c r="G2501">
        <v>909</v>
      </c>
      <c r="H2501">
        <v>325</v>
      </c>
      <c r="I2501">
        <v>5.1586999999999996</v>
      </c>
      <c r="J2501">
        <v>296600</v>
      </c>
      <c r="M2501">
        <f t="shared" si="402"/>
        <v>0.71809534314531687</v>
      </c>
      <c r="N2501">
        <f t="shared" si="403"/>
        <v>-0.79301925149521935</v>
      </c>
      <c r="O2501">
        <f t="shared" si="404"/>
        <v>0.61580541605999639</v>
      </c>
      <c r="P2501">
        <f t="shared" si="405"/>
        <v>-0.3133280612652603</v>
      </c>
      <c r="Q2501">
        <f t="shared" si="406"/>
        <v>-0.52991171781974455</v>
      </c>
      <c r="R2501">
        <f t="shared" si="407"/>
        <v>-0.4739447625692837</v>
      </c>
      <c r="S2501">
        <f t="shared" si="408"/>
        <v>-0.46520174694984306</v>
      </c>
      <c r="T2501">
        <f t="shared" si="409"/>
        <v>0.94843734953999559</v>
      </c>
      <c r="U2501">
        <f t="shared" si="410"/>
        <v>262511.26187728724</v>
      </c>
      <c r="V2501">
        <f t="shared" si="411"/>
        <v>1162042066.7988904</v>
      </c>
    </row>
    <row r="2502" spans="2:22" x14ac:dyDescent="0.25">
      <c r="B2502">
        <v>-117.88</v>
      </c>
      <c r="C2502">
        <v>33.93</v>
      </c>
      <c r="D2502">
        <v>17</v>
      </c>
      <c r="E2502">
        <v>6100</v>
      </c>
      <c r="F2502">
        <v>861</v>
      </c>
      <c r="G2502">
        <v>2771</v>
      </c>
      <c r="H2502">
        <v>866</v>
      </c>
      <c r="I2502">
        <v>7.6486000000000001</v>
      </c>
      <c r="J2502">
        <v>306700</v>
      </c>
      <c r="M2502">
        <f t="shared" si="402"/>
        <v>0.83268095032640477</v>
      </c>
      <c r="N2502">
        <f t="shared" si="403"/>
        <v>-0.79766581018041594</v>
      </c>
      <c r="O2502">
        <f t="shared" si="404"/>
        <v>-0.90207733036648119</v>
      </c>
      <c r="P2502">
        <f t="shared" si="405"/>
        <v>1.601933468346139</v>
      </c>
      <c r="Q2502">
        <f t="shared" si="406"/>
        <v>0.75961471012892101</v>
      </c>
      <c r="R2502">
        <f t="shared" si="407"/>
        <v>1.1737497649797159</v>
      </c>
      <c r="S2502">
        <f t="shared" si="408"/>
        <v>0.95130557707883845</v>
      </c>
      <c r="T2502">
        <f t="shared" si="409"/>
        <v>2.5321240527321689</v>
      </c>
      <c r="U2502">
        <f t="shared" si="410"/>
        <v>350176.83669747348</v>
      </c>
      <c r="V2502">
        <f t="shared" si="411"/>
        <v>1890235329.2187769</v>
      </c>
    </row>
    <row r="2503" spans="2:22" x14ac:dyDescent="0.25">
      <c r="B2503">
        <v>-118.13</v>
      </c>
      <c r="C2503">
        <v>33.86</v>
      </c>
      <c r="D2503">
        <v>45</v>
      </c>
      <c r="E2503">
        <v>1866</v>
      </c>
      <c r="F2503">
        <v>343</v>
      </c>
      <c r="G2503">
        <v>919</v>
      </c>
      <c r="H2503">
        <v>344</v>
      </c>
      <c r="I2503">
        <v>3.5832999999999999</v>
      </c>
      <c r="J2503">
        <v>200200</v>
      </c>
      <c r="M2503">
        <f t="shared" si="402"/>
        <v>0.7081313773034853</v>
      </c>
      <c r="N2503">
        <f t="shared" si="403"/>
        <v>-0.83019172097679883</v>
      </c>
      <c r="O2503">
        <f t="shared" si="404"/>
        <v>1.3348025064725384</v>
      </c>
      <c r="P2503">
        <f t="shared" si="405"/>
        <v>-0.35162406390504497</v>
      </c>
      <c r="Q2503">
        <f t="shared" si="406"/>
        <v>-0.47281091658216529</v>
      </c>
      <c r="R2503">
        <f t="shared" si="407"/>
        <v>-0.46509570495623859</v>
      </c>
      <c r="S2503">
        <f t="shared" si="408"/>
        <v>-0.41545380026491707</v>
      </c>
      <c r="T2503">
        <f t="shared" si="409"/>
        <v>-5.3586841073662995E-2</v>
      </c>
      <c r="U2503">
        <f t="shared" si="410"/>
        <v>213448.78115662214</v>
      </c>
      <c r="V2503">
        <f t="shared" si="411"/>
        <v>175530202.13606575</v>
      </c>
    </row>
    <row r="2504" spans="2:22" x14ac:dyDescent="0.25">
      <c r="B2504">
        <v>-122.49</v>
      </c>
      <c r="C2504">
        <v>37.76</v>
      </c>
      <c r="D2504">
        <v>52</v>
      </c>
      <c r="E2504">
        <v>2245</v>
      </c>
      <c r="F2504">
        <v>425</v>
      </c>
      <c r="G2504">
        <v>1091</v>
      </c>
      <c r="H2504">
        <v>409</v>
      </c>
      <c r="I2504">
        <v>3.5909</v>
      </c>
      <c r="J2504">
        <v>331200</v>
      </c>
      <c r="M2504">
        <f t="shared" si="402"/>
        <v>-1.4640131762162305</v>
      </c>
      <c r="N2504">
        <f t="shared" si="403"/>
        <v>0.98196616625024014</v>
      </c>
      <c r="O2504">
        <f t="shared" si="404"/>
        <v>1.8940224656822933</v>
      </c>
      <c r="P2504">
        <f t="shared" si="405"/>
        <v>-0.17675436510410056</v>
      </c>
      <c r="Q2504">
        <f t="shared" si="406"/>
        <v>-0.27771651235376937</v>
      </c>
      <c r="R2504">
        <f t="shared" si="407"/>
        <v>-0.31289191401186273</v>
      </c>
      <c r="S2504">
        <f t="shared" si="408"/>
        <v>-0.24526345634280192</v>
      </c>
      <c r="T2504">
        <f t="shared" si="409"/>
        <v>-4.8752904391763885E-2</v>
      </c>
      <c r="U2504">
        <f t="shared" si="410"/>
        <v>230074.05228339153</v>
      </c>
      <c r="V2504">
        <f t="shared" si="411"/>
        <v>10226457301.58223</v>
      </c>
    </row>
    <row r="2505" spans="2:22" x14ac:dyDescent="0.25">
      <c r="B2505">
        <v>-117.08</v>
      </c>
      <c r="C2505">
        <v>32.630000000000003</v>
      </c>
      <c r="D2505">
        <v>33</v>
      </c>
      <c r="E2505">
        <v>2891</v>
      </c>
      <c r="F2505">
        <v>793</v>
      </c>
      <c r="G2505">
        <v>1607</v>
      </c>
      <c r="H2505">
        <v>754</v>
      </c>
      <c r="I2505">
        <v>2.1280999999999999</v>
      </c>
      <c r="J2505">
        <v>139800</v>
      </c>
      <c r="M2505">
        <f t="shared" si="402"/>
        <v>1.2312395839997459</v>
      </c>
      <c r="N2505">
        <f t="shared" si="403"/>
        <v>-1.4017184392560946</v>
      </c>
      <c r="O2505">
        <f t="shared" si="404"/>
        <v>0.37613971925581574</v>
      </c>
      <c r="P2505">
        <f t="shared" si="405"/>
        <v>0.12130849881518732</v>
      </c>
      <c r="Q2505">
        <f t="shared" si="406"/>
        <v>0.59782910662244637</v>
      </c>
      <c r="R2505">
        <f t="shared" si="407"/>
        <v>0.14371945882126502</v>
      </c>
      <c r="S2505">
        <f t="shared" si="408"/>
        <v>0.65805452293611699</v>
      </c>
      <c r="T2505">
        <f t="shared" si="409"/>
        <v>-0.97915850679728644</v>
      </c>
      <c r="U2505">
        <f t="shared" si="410"/>
        <v>143069.79055848735</v>
      </c>
      <c r="V2505">
        <f t="shared" si="411"/>
        <v>10691530.296373026</v>
      </c>
    </row>
    <row r="2506" spans="2:22" x14ac:dyDescent="0.25">
      <c r="B2506">
        <v>-118.14</v>
      </c>
      <c r="C2506">
        <v>34.130000000000003</v>
      </c>
      <c r="D2506">
        <v>16</v>
      </c>
      <c r="E2506">
        <v>3569</v>
      </c>
      <c r="F2506">
        <v>821</v>
      </c>
      <c r="G2506">
        <v>1505</v>
      </c>
      <c r="H2506">
        <v>783</v>
      </c>
      <c r="I2506">
        <v>4.9166999999999996</v>
      </c>
      <c r="J2506">
        <v>251100</v>
      </c>
      <c r="M2506">
        <f t="shared" si="402"/>
        <v>0.70314939438256596</v>
      </c>
      <c r="N2506">
        <f t="shared" si="403"/>
        <v>-0.70473463647646384</v>
      </c>
      <c r="O2506">
        <f t="shared" si="404"/>
        <v>-0.98196589596787476</v>
      </c>
      <c r="P2506">
        <f t="shared" si="405"/>
        <v>0.43413608664378972</v>
      </c>
      <c r="Q2506">
        <f t="shared" si="406"/>
        <v>0.6644467080662888</v>
      </c>
      <c r="R2506">
        <f t="shared" si="407"/>
        <v>5.3459071168204884E-2</v>
      </c>
      <c r="S2506">
        <f t="shared" si="408"/>
        <v>0.73398559945521447</v>
      </c>
      <c r="T2506">
        <f t="shared" si="409"/>
        <v>0.79451462887952495</v>
      </c>
      <c r="U2506">
        <f t="shared" si="410"/>
        <v>230198.18024859231</v>
      </c>
      <c r="V2506">
        <f t="shared" si="411"/>
        <v>436886068.9203366</v>
      </c>
    </row>
    <row r="2507" spans="2:22" x14ac:dyDescent="0.25">
      <c r="B2507">
        <v>-119.12</v>
      </c>
      <c r="C2507">
        <v>34.380000000000003</v>
      </c>
      <c r="D2507">
        <v>28</v>
      </c>
      <c r="E2507">
        <v>7200</v>
      </c>
      <c r="F2507">
        <v>1281</v>
      </c>
      <c r="G2507">
        <v>3793</v>
      </c>
      <c r="H2507">
        <v>1238</v>
      </c>
      <c r="I2507">
        <v>4.0750000000000002</v>
      </c>
      <c r="J2507">
        <v>237900</v>
      </c>
      <c r="M2507">
        <f t="shared" si="402"/>
        <v>0.21491506813271957</v>
      </c>
      <c r="N2507">
        <f t="shared" si="403"/>
        <v>-0.58857066934652547</v>
      </c>
      <c r="O2507">
        <f t="shared" si="404"/>
        <v>-2.3303108751152046E-2</v>
      </c>
      <c r="P2507">
        <f t="shared" si="405"/>
        <v>2.1094708527288271</v>
      </c>
      <c r="Q2507">
        <f t="shared" si="406"/>
        <v>1.7588787317865584</v>
      </c>
      <c r="R2507">
        <f t="shared" si="407"/>
        <v>2.0781234530329264</v>
      </c>
      <c r="S2507">
        <f t="shared" si="408"/>
        <v>1.9253180069100206</v>
      </c>
      <c r="T2507">
        <f t="shared" si="409"/>
        <v>0.25915614135920251</v>
      </c>
      <c r="U2507">
        <f t="shared" si="410"/>
        <v>232856.97392218164</v>
      </c>
      <c r="V2507">
        <f t="shared" si="411"/>
        <v>25432112.021556016</v>
      </c>
    </row>
    <row r="2508" spans="2:22" x14ac:dyDescent="0.25">
      <c r="B2508">
        <v>-118.13</v>
      </c>
      <c r="C2508">
        <v>33.92</v>
      </c>
      <c r="D2508">
        <v>28</v>
      </c>
      <c r="E2508">
        <v>3069</v>
      </c>
      <c r="F2508">
        <v>864</v>
      </c>
      <c r="G2508">
        <v>1932</v>
      </c>
      <c r="H2508">
        <v>835</v>
      </c>
      <c r="I2508">
        <v>2.4925000000000002</v>
      </c>
      <c r="J2508">
        <v>177200</v>
      </c>
      <c r="M2508">
        <f t="shared" si="402"/>
        <v>0.7081313773034853</v>
      </c>
      <c r="N2508">
        <f t="shared" si="403"/>
        <v>-0.80231236886561252</v>
      </c>
      <c r="O2508">
        <f t="shared" si="404"/>
        <v>-2.3303108751152046E-2</v>
      </c>
      <c r="P2508">
        <f t="shared" si="405"/>
        <v>0.20343727556074961</v>
      </c>
      <c r="Q2508">
        <f t="shared" si="406"/>
        <v>0.76675231028361845</v>
      </c>
      <c r="R2508">
        <f t="shared" si="407"/>
        <v>0.43131383124523109</v>
      </c>
      <c r="S2508">
        <f t="shared" si="408"/>
        <v>0.87013787459290659</v>
      </c>
      <c r="T2508">
        <f t="shared" si="409"/>
        <v>-0.74738396378623051</v>
      </c>
      <c r="U2508">
        <f t="shared" si="410"/>
        <v>151322.18876321011</v>
      </c>
      <c r="V2508">
        <f t="shared" si="411"/>
        <v>669661114.4069289</v>
      </c>
    </row>
    <row r="2509" spans="2:22" x14ac:dyDescent="0.25">
      <c r="B2509">
        <v>-122.05</v>
      </c>
      <c r="C2509">
        <v>37.33</v>
      </c>
      <c r="D2509">
        <v>17</v>
      </c>
      <c r="E2509">
        <v>3674</v>
      </c>
      <c r="F2509">
        <v>824</v>
      </c>
      <c r="G2509">
        <v>1364</v>
      </c>
      <c r="H2509">
        <v>694</v>
      </c>
      <c r="I2509">
        <v>6.3131000000000004</v>
      </c>
      <c r="J2509">
        <v>436400</v>
      </c>
      <c r="M2509">
        <f t="shared" si="402"/>
        <v>-1.2448059276958932</v>
      </c>
      <c r="N2509">
        <f t="shared" si="403"/>
        <v>0.78216414278674617</v>
      </c>
      <c r="O2509">
        <f t="shared" si="404"/>
        <v>-0.90207733036648119</v>
      </c>
      <c r="P2509">
        <f t="shared" si="405"/>
        <v>0.48258283697122817</v>
      </c>
      <c r="Q2509">
        <f t="shared" si="406"/>
        <v>0.67158430822098625</v>
      </c>
      <c r="R2509">
        <f t="shared" si="407"/>
        <v>-7.1312641175731176E-2</v>
      </c>
      <c r="S2509">
        <f t="shared" si="408"/>
        <v>0.50095574393108755</v>
      </c>
      <c r="T2509">
        <f t="shared" si="409"/>
        <v>1.6826868897484559</v>
      </c>
      <c r="U2509">
        <f t="shared" si="410"/>
        <v>291888.94048744359</v>
      </c>
      <c r="V2509">
        <f t="shared" si="411"/>
        <v>20883446321.44162</v>
      </c>
    </row>
    <row r="2510" spans="2:22" x14ac:dyDescent="0.25">
      <c r="B2510">
        <v>-117.66</v>
      </c>
      <c r="C2510">
        <v>35.61</v>
      </c>
      <c r="D2510">
        <v>5</v>
      </c>
      <c r="E2510">
        <v>5735</v>
      </c>
      <c r="F2510">
        <v>932</v>
      </c>
      <c r="G2510">
        <v>2623</v>
      </c>
      <c r="H2510">
        <v>862</v>
      </c>
      <c r="I2510">
        <v>4.8494000000000002</v>
      </c>
      <c r="J2510">
        <v>87200</v>
      </c>
      <c r="M2510">
        <f t="shared" si="402"/>
        <v>0.94228457458657344</v>
      </c>
      <c r="N2510">
        <f t="shared" si="403"/>
        <v>-1.7043951067229775E-2</v>
      </c>
      <c r="O2510">
        <f t="shared" si="404"/>
        <v>-1.8607401175832039</v>
      </c>
      <c r="P2510">
        <f t="shared" si="405"/>
        <v>1.4335233362555195</v>
      </c>
      <c r="Q2510">
        <f t="shared" si="406"/>
        <v>0.92853791379009309</v>
      </c>
      <c r="R2510">
        <f t="shared" si="407"/>
        <v>1.0427837123066483</v>
      </c>
      <c r="S2510">
        <f t="shared" si="408"/>
        <v>0.94083232514516979</v>
      </c>
      <c r="T2510">
        <f t="shared" si="409"/>
        <v>0.7517088474727085</v>
      </c>
      <c r="U2510">
        <f t="shared" si="410"/>
        <v>209721.31825274692</v>
      </c>
      <c r="V2510">
        <f t="shared" si="411"/>
        <v>15011473426.390896</v>
      </c>
    </row>
    <row r="2511" spans="2:22" x14ac:dyDescent="0.25">
      <c r="B2511">
        <v>-121.83</v>
      </c>
      <c r="C2511">
        <v>39.1</v>
      </c>
      <c r="D2511">
        <v>42</v>
      </c>
      <c r="E2511">
        <v>1282</v>
      </c>
      <c r="F2511">
        <v>198</v>
      </c>
      <c r="G2511">
        <v>451</v>
      </c>
      <c r="H2511">
        <v>159</v>
      </c>
      <c r="I2511">
        <v>3.2917000000000001</v>
      </c>
      <c r="J2511">
        <v>97900</v>
      </c>
      <c r="M2511">
        <f t="shared" si="402"/>
        <v>-1.1352023034357246</v>
      </c>
      <c r="N2511">
        <f t="shared" si="403"/>
        <v>1.6046050300667118</v>
      </c>
      <c r="O2511">
        <f t="shared" si="404"/>
        <v>1.0951368096683578</v>
      </c>
      <c r="P2511">
        <f t="shared" si="405"/>
        <v>-0.62108027525003584</v>
      </c>
      <c r="Q2511">
        <f t="shared" si="406"/>
        <v>-0.81779492405920673</v>
      </c>
      <c r="R2511">
        <f t="shared" si="407"/>
        <v>-0.87923160124674982</v>
      </c>
      <c r="S2511">
        <f t="shared" si="408"/>
        <v>-0.89984170219709103</v>
      </c>
      <c r="T2511">
        <f t="shared" si="409"/>
        <v>-0.23905735902652753</v>
      </c>
      <c r="U2511">
        <f t="shared" si="410"/>
        <v>190335.70553302913</v>
      </c>
      <c r="V2511">
        <f t="shared" si="411"/>
        <v>8544359657.3888731</v>
      </c>
    </row>
    <row r="2512" spans="2:22" x14ac:dyDescent="0.25">
      <c r="B2512">
        <v>-122.03</v>
      </c>
      <c r="C2512">
        <v>37.32</v>
      </c>
      <c r="D2512">
        <v>15</v>
      </c>
      <c r="E2512">
        <v>5132</v>
      </c>
      <c r="F2512">
        <v>1059</v>
      </c>
      <c r="G2512">
        <v>2156</v>
      </c>
      <c r="H2512">
        <v>982</v>
      </c>
      <c r="I2512">
        <v>5.6510999999999996</v>
      </c>
      <c r="J2512">
        <v>404800</v>
      </c>
      <c r="M2512">
        <f t="shared" si="402"/>
        <v>-1.2348419618540616</v>
      </c>
      <c r="N2512">
        <f t="shared" si="403"/>
        <v>0.77751758410154959</v>
      </c>
      <c r="O2512">
        <f t="shared" si="404"/>
        <v>-1.0618544615692682</v>
      </c>
      <c r="P2512">
        <f t="shared" si="405"/>
        <v>1.1553005700893733</v>
      </c>
      <c r="Q2512">
        <f t="shared" si="406"/>
        <v>1.23069632033895</v>
      </c>
      <c r="R2512">
        <f t="shared" si="407"/>
        <v>0.62953272177744157</v>
      </c>
      <c r="S2512">
        <f t="shared" si="408"/>
        <v>1.2550298831552287</v>
      </c>
      <c r="T2512">
        <f t="shared" si="409"/>
        <v>1.2616255629830357</v>
      </c>
      <c r="U2512">
        <f t="shared" si="410"/>
        <v>267585.18463910074</v>
      </c>
      <c r="V2512">
        <f t="shared" si="411"/>
        <v>18827905554.525677</v>
      </c>
    </row>
    <row r="2513" spans="2:22" x14ac:dyDescent="0.25">
      <c r="B2513">
        <v>-121.36</v>
      </c>
      <c r="C2513">
        <v>38.69</v>
      </c>
      <c r="D2513">
        <v>13</v>
      </c>
      <c r="E2513">
        <v>6850</v>
      </c>
      <c r="F2513">
        <v>1400</v>
      </c>
      <c r="G2513">
        <v>4251</v>
      </c>
      <c r="H2513">
        <v>1421</v>
      </c>
      <c r="I2513">
        <v>3.6989000000000001</v>
      </c>
      <c r="J2513">
        <v>93300</v>
      </c>
      <c r="M2513">
        <f t="shared" si="402"/>
        <v>-0.90104910615263656</v>
      </c>
      <c r="N2513">
        <f t="shared" si="403"/>
        <v>1.414096123973611</v>
      </c>
      <c r="O2513">
        <f t="shared" si="404"/>
        <v>-1.2216315927720554</v>
      </c>
      <c r="P2513">
        <f t="shared" si="405"/>
        <v>1.9479816849706992</v>
      </c>
      <c r="Q2513">
        <f t="shared" si="406"/>
        <v>2.0420035379228891</v>
      </c>
      <c r="R2513">
        <f t="shared" si="407"/>
        <v>2.4834102917103924</v>
      </c>
      <c r="S2513">
        <f t="shared" si="408"/>
        <v>2.4044692828753602</v>
      </c>
      <c r="T2513">
        <f t="shared" si="409"/>
        <v>1.9939880035223068E-2</v>
      </c>
      <c r="U2513">
        <f t="shared" si="410"/>
        <v>191706.27466071409</v>
      </c>
      <c r="V2513">
        <f t="shared" si="411"/>
        <v>9683794892.5998993</v>
      </c>
    </row>
    <row r="2514" spans="2:22" x14ac:dyDescent="0.25">
      <c r="B2514">
        <v>-122.16</v>
      </c>
      <c r="C2514">
        <v>37.75</v>
      </c>
      <c r="D2514">
        <v>46</v>
      </c>
      <c r="E2514">
        <v>954</v>
      </c>
      <c r="F2514">
        <v>161</v>
      </c>
      <c r="G2514">
        <v>429</v>
      </c>
      <c r="H2514">
        <v>154</v>
      </c>
      <c r="I2514">
        <v>2.9249999999999998</v>
      </c>
      <c r="J2514">
        <v>142900</v>
      </c>
      <c r="M2514">
        <f t="shared" si="402"/>
        <v>-1.2996077398259775</v>
      </c>
      <c r="N2514">
        <f t="shared" si="403"/>
        <v>0.97731960756504355</v>
      </c>
      <c r="O2514">
        <f t="shared" si="404"/>
        <v>1.4146910720739319</v>
      </c>
      <c r="P2514">
        <f t="shared" si="405"/>
        <v>-0.77241869532051022</v>
      </c>
      <c r="Q2514">
        <f t="shared" si="406"/>
        <v>-0.90582532596714149</v>
      </c>
      <c r="R2514">
        <f t="shared" si="407"/>
        <v>-0.89869952799544905</v>
      </c>
      <c r="S2514">
        <f t="shared" si="408"/>
        <v>-0.91293326711417677</v>
      </c>
      <c r="T2514">
        <f t="shared" si="409"/>
        <v>-0.47229480392815815</v>
      </c>
      <c r="U2514">
        <f t="shared" si="410"/>
        <v>181183.61859274143</v>
      </c>
      <c r="V2514">
        <f t="shared" si="411"/>
        <v>1465635452.5544975</v>
      </c>
    </row>
    <row r="2515" spans="2:22" x14ac:dyDescent="0.25">
      <c r="B2515">
        <v>-118.26</v>
      </c>
      <c r="C2515">
        <v>33.89</v>
      </c>
      <c r="D2515">
        <v>36</v>
      </c>
      <c r="E2515">
        <v>2230</v>
      </c>
      <c r="F2515">
        <v>417</v>
      </c>
      <c r="G2515">
        <v>1395</v>
      </c>
      <c r="H2515">
        <v>381</v>
      </c>
      <c r="I2515">
        <v>2.8492999999999999</v>
      </c>
      <c r="J2515">
        <v>109600</v>
      </c>
      <c r="M2515">
        <f t="shared" ref="M2515:M2577" si="412">STANDARDIZE(B2515,$B$4,$B$5)</f>
        <v>0.64336559933156234</v>
      </c>
      <c r="N2515">
        <f t="shared" ref="N2515:N2577" si="413">STANDARDIZE(C2515,$C$4,$C$5)</f>
        <v>-0.81625204492120573</v>
      </c>
      <c r="O2515">
        <f t="shared" ref="O2515:O2577" si="414">STANDARDIZE(D2515,$D$4,$D$5)</f>
        <v>0.61580541605999639</v>
      </c>
      <c r="P2515">
        <f t="shared" ref="P2515:P2577" si="415">STANDARDIZE(E2515,$E$4,$E$5)</f>
        <v>-0.18367532943659176</v>
      </c>
      <c r="Q2515">
        <f t="shared" ref="Q2515:Q2577" si="416">STANDARDIZE(F2515,$F$4,$F$5)</f>
        <v>-0.29675011276629581</v>
      </c>
      <c r="R2515">
        <f t="shared" ref="R2515:R2577" si="417">STANDARDIZE(G2515,$G$4,$G$5)</f>
        <v>-4.3880562575291333E-2</v>
      </c>
      <c r="S2515">
        <f t="shared" ref="S2515:S2577" si="418">STANDARDIZE(H2515,$H$4,$H$5)</f>
        <v>-0.31857621987848228</v>
      </c>
      <c r="T2515">
        <f t="shared" ref="T2515:T2577" si="419">STANDARDIZE(I2515,$I$4,$I$5)</f>
        <v>-0.52044335745707393</v>
      </c>
      <c r="U2515">
        <f t="shared" ref="U2515:U2577" si="420">SUMPRODUCT(M2515:T2515,$M$5:$T$5) + $U$5</f>
        <v>167129.33586793113</v>
      </c>
      <c r="V2515">
        <f t="shared" ref="V2515:V2577" si="421">(J2515-U2515)^2</f>
        <v>3309624485.4052277</v>
      </c>
    </row>
    <row r="2516" spans="2:22" x14ac:dyDescent="0.25">
      <c r="B2516">
        <v>-119.05</v>
      </c>
      <c r="C2516">
        <v>34.19</v>
      </c>
      <c r="D2516">
        <v>39</v>
      </c>
      <c r="E2516">
        <v>143</v>
      </c>
      <c r="F2516">
        <v>36</v>
      </c>
      <c r="G2516">
        <v>113</v>
      </c>
      <c r="H2516">
        <v>33</v>
      </c>
      <c r="I2516">
        <v>2.8942000000000001</v>
      </c>
      <c r="J2516">
        <v>275000</v>
      </c>
      <c r="M2516">
        <f t="shared" si="412"/>
        <v>0.24978894857914072</v>
      </c>
      <c r="N2516">
        <f t="shared" si="413"/>
        <v>-0.67685528436528086</v>
      </c>
      <c r="O2516">
        <f t="shared" si="414"/>
        <v>0.8554711128641771</v>
      </c>
      <c r="P2516">
        <f t="shared" si="415"/>
        <v>-1.1466121668972014</v>
      </c>
      <c r="Q2516">
        <f t="shared" si="416"/>
        <v>-1.203225332412867</v>
      </c>
      <c r="R2516">
        <f t="shared" si="417"/>
        <v>-1.1783297485676745</v>
      </c>
      <c r="S2516">
        <f t="shared" si="418"/>
        <v>-1.2297491381076526</v>
      </c>
      <c r="T2516">
        <f t="shared" si="419"/>
        <v>-0.49188496837585427</v>
      </c>
      <c r="U2516">
        <f t="shared" si="420"/>
        <v>162130.67813240684</v>
      </c>
      <c r="V2516">
        <f t="shared" si="421"/>
        <v>12739483818.850342</v>
      </c>
    </row>
    <row r="2517" spans="2:22" x14ac:dyDescent="0.25">
      <c r="B2517">
        <v>-118.13</v>
      </c>
      <c r="C2517">
        <v>34.17</v>
      </c>
      <c r="D2517">
        <v>49</v>
      </c>
      <c r="E2517">
        <v>1962</v>
      </c>
      <c r="F2517">
        <v>435</v>
      </c>
      <c r="G2517">
        <v>1329</v>
      </c>
      <c r="H2517">
        <v>457</v>
      </c>
      <c r="I2517">
        <v>3.2898000000000001</v>
      </c>
      <c r="J2517">
        <v>200000</v>
      </c>
      <c r="M2517">
        <f t="shared" si="412"/>
        <v>0.7081313773034853</v>
      </c>
      <c r="N2517">
        <f t="shared" si="413"/>
        <v>-0.68614840173567415</v>
      </c>
      <c r="O2517">
        <f t="shared" si="414"/>
        <v>1.6543567688781127</v>
      </c>
      <c r="P2517">
        <f t="shared" si="415"/>
        <v>-0.30732989217710127</v>
      </c>
      <c r="Q2517">
        <f t="shared" si="416"/>
        <v>-0.25392451183811132</v>
      </c>
      <c r="R2517">
        <f t="shared" si="417"/>
        <v>-0.10228434282138907</v>
      </c>
      <c r="S2517">
        <f t="shared" si="418"/>
        <v>-0.11958443313877844</v>
      </c>
      <c r="T2517">
        <f t="shared" si="419"/>
        <v>-0.24026584319700228</v>
      </c>
      <c r="U2517">
        <f t="shared" si="420"/>
        <v>211733.42974087805</v>
      </c>
      <c r="V2517">
        <f t="shared" si="421"/>
        <v>137673373.48412165</v>
      </c>
    </row>
    <row r="2518" spans="2:22" x14ac:dyDescent="0.25">
      <c r="B2518">
        <v>-121.5</v>
      </c>
      <c r="C2518">
        <v>38.49</v>
      </c>
      <c r="D2518">
        <v>32</v>
      </c>
      <c r="E2518">
        <v>4013</v>
      </c>
      <c r="F2518">
        <v>725</v>
      </c>
      <c r="G2518">
        <v>2032</v>
      </c>
      <c r="H2518">
        <v>675</v>
      </c>
      <c r="I2518">
        <v>3.3689</v>
      </c>
      <c r="J2518">
        <v>83400</v>
      </c>
      <c r="M2518">
        <f t="shared" si="412"/>
        <v>-0.97079686704547175</v>
      </c>
      <c r="N2518">
        <f t="shared" si="413"/>
        <v>1.3211649502696623</v>
      </c>
      <c r="O2518">
        <f t="shared" si="414"/>
        <v>0.29625115365442217</v>
      </c>
      <c r="P2518">
        <f t="shared" si="415"/>
        <v>0.63899663088552938</v>
      </c>
      <c r="Q2518">
        <f t="shared" si="416"/>
        <v>0.43604350311597173</v>
      </c>
      <c r="R2518">
        <f t="shared" si="417"/>
        <v>0.51980440737568223</v>
      </c>
      <c r="S2518">
        <f t="shared" si="418"/>
        <v>0.45120779724616161</v>
      </c>
      <c r="T2518">
        <f t="shared" si="419"/>
        <v>-0.18995473904723692</v>
      </c>
      <c r="U2518">
        <f t="shared" si="420"/>
        <v>191866.91851192925</v>
      </c>
      <c r="V2518">
        <f t="shared" si="421"/>
        <v>11765072411.473501</v>
      </c>
    </row>
    <row r="2519" spans="2:22" x14ac:dyDescent="0.25">
      <c r="B2519">
        <v>-117.1</v>
      </c>
      <c r="C2519">
        <v>32.75</v>
      </c>
      <c r="D2519">
        <v>11</v>
      </c>
      <c r="E2519">
        <v>1976</v>
      </c>
      <c r="F2519">
        <v>548</v>
      </c>
      <c r="G2519">
        <v>1528</v>
      </c>
      <c r="H2519">
        <v>512</v>
      </c>
      <c r="I2519">
        <v>1.4885999999999999</v>
      </c>
      <c r="J2519">
        <v>89800</v>
      </c>
      <c r="M2519">
        <f t="shared" si="412"/>
        <v>1.2212756181579143</v>
      </c>
      <c r="N2519">
        <f t="shared" si="413"/>
        <v>-1.3459597350337253</v>
      </c>
      <c r="O2519">
        <f t="shared" si="414"/>
        <v>-1.3814087239748425</v>
      </c>
      <c r="P2519">
        <f t="shared" si="415"/>
        <v>-0.30087032546677617</v>
      </c>
      <c r="Q2519">
        <f t="shared" si="416"/>
        <v>1.4925093988824476E-2</v>
      </c>
      <c r="R2519">
        <f t="shared" si="417"/>
        <v>7.381190367820864E-2</v>
      </c>
      <c r="S2519">
        <f t="shared" si="418"/>
        <v>2.4422780949165161E-2</v>
      </c>
      <c r="T2519">
        <f t="shared" si="419"/>
        <v>-1.3859088368070838</v>
      </c>
      <c r="U2519">
        <f t="shared" si="420"/>
        <v>64945.10911430679</v>
      </c>
      <c r="V2519">
        <f t="shared" si="421"/>
        <v>617765600.93971539</v>
      </c>
    </row>
    <row r="2520" spans="2:22" x14ac:dyDescent="0.25">
      <c r="B2520">
        <v>-118.14</v>
      </c>
      <c r="C2520">
        <v>33.75</v>
      </c>
      <c r="D2520">
        <v>39</v>
      </c>
      <c r="E2520">
        <v>1995</v>
      </c>
      <c r="F2520">
        <v>634</v>
      </c>
      <c r="G2520">
        <v>867</v>
      </c>
      <c r="H2520">
        <v>567</v>
      </c>
      <c r="I2520">
        <v>4.0795000000000003</v>
      </c>
      <c r="J2520">
        <v>400000</v>
      </c>
      <c r="M2520">
        <f t="shared" si="412"/>
        <v>0.70314939438256596</v>
      </c>
      <c r="N2520">
        <f t="shared" si="413"/>
        <v>-0.88130386651397152</v>
      </c>
      <c r="O2520">
        <f t="shared" si="414"/>
        <v>0.8554711128641771</v>
      </c>
      <c r="P2520">
        <f t="shared" si="415"/>
        <v>-0.2921037706456206</v>
      </c>
      <c r="Q2520">
        <f t="shared" si="416"/>
        <v>0.21953629842348357</v>
      </c>
      <c r="R2520">
        <f t="shared" si="417"/>
        <v>-0.51111080454407321</v>
      </c>
      <c r="S2520">
        <f t="shared" si="418"/>
        <v>0.16842999503710876</v>
      </c>
      <c r="T2520">
        <f t="shared" si="419"/>
        <v>0.26201834071032704</v>
      </c>
      <c r="U2520">
        <f t="shared" si="420"/>
        <v>232744.07362156658</v>
      </c>
      <c r="V2520">
        <f t="shared" si="421"/>
        <v>27974544908.707939</v>
      </c>
    </row>
    <row r="2521" spans="2:22" x14ac:dyDescent="0.25">
      <c r="B2521">
        <v>-116.99</v>
      </c>
      <c r="C2521">
        <v>32.83</v>
      </c>
      <c r="D2521">
        <v>20</v>
      </c>
      <c r="E2521">
        <v>6696</v>
      </c>
      <c r="F2521">
        <v>1326</v>
      </c>
      <c r="G2521">
        <v>3687</v>
      </c>
      <c r="H2521">
        <v>1291</v>
      </c>
      <c r="I2521">
        <v>3.1979000000000002</v>
      </c>
      <c r="J2521">
        <v>154600</v>
      </c>
      <c r="M2521">
        <f t="shared" si="412"/>
        <v>1.2760774302879985</v>
      </c>
      <c r="N2521">
        <f t="shared" si="413"/>
        <v>-1.3087872655521458</v>
      </c>
      <c r="O2521">
        <f t="shared" si="414"/>
        <v>-0.66241163356230048</v>
      </c>
      <c r="P2521">
        <f t="shared" si="415"/>
        <v>1.8769264511571229</v>
      </c>
      <c r="Q2521">
        <f t="shared" si="416"/>
        <v>1.8659427341070196</v>
      </c>
      <c r="R2521">
        <f t="shared" si="417"/>
        <v>1.9843234423346483</v>
      </c>
      <c r="S2521">
        <f t="shared" si="418"/>
        <v>2.0640885950311296</v>
      </c>
      <c r="T2521">
        <f t="shared" si="419"/>
        <v>-0.29871831438996604</v>
      </c>
      <c r="U2521">
        <f t="shared" si="420"/>
        <v>181392.80000020273</v>
      </c>
      <c r="V2521">
        <f t="shared" si="421"/>
        <v>717854131.85086322</v>
      </c>
    </row>
    <row r="2522" spans="2:22" x14ac:dyDescent="0.25">
      <c r="B2522">
        <v>-124.08</v>
      </c>
      <c r="C2522">
        <v>40.06</v>
      </c>
      <c r="D2522">
        <v>17</v>
      </c>
      <c r="E2522">
        <v>1319</v>
      </c>
      <c r="F2522">
        <v>267</v>
      </c>
      <c r="G2522">
        <v>393</v>
      </c>
      <c r="H2522">
        <v>163</v>
      </c>
      <c r="I2522">
        <v>2.625</v>
      </c>
      <c r="J2522">
        <v>135600</v>
      </c>
      <c r="M2522">
        <f t="shared" si="412"/>
        <v>-2.2561484606420001</v>
      </c>
      <c r="N2522">
        <f t="shared" si="413"/>
        <v>2.0506746638456756</v>
      </c>
      <c r="O2522">
        <f t="shared" si="414"/>
        <v>-0.90207733036648119</v>
      </c>
      <c r="P2522">
        <f t="shared" si="415"/>
        <v>-0.60400856322989094</v>
      </c>
      <c r="Q2522">
        <f t="shared" si="416"/>
        <v>-0.65363012050116631</v>
      </c>
      <c r="R2522">
        <f t="shared" si="417"/>
        <v>-0.93055613540241144</v>
      </c>
      <c r="S2522">
        <f t="shared" si="418"/>
        <v>-0.88936845026342237</v>
      </c>
      <c r="T2522">
        <f t="shared" si="419"/>
        <v>-0.66310809400312165</v>
      </c>
      <c r="U2522">
        <f t="shared" si="420"/>
        <v>115727.38594641743</v>
      </c>
      <c r="V2522">
        <f t="shared" si="421"/>
        <v>394920789.32264739</v>
      </c>
    </row>
    <row r="2523" spans="2:22" x14ac:dyDescent="0.25">
      <c r="B2523">
        <v>-122.08</v>
      </c>
      <c r="C2523">
        <v>37.15</v>
      </c>
      <c r="D2523">
        <v>23</v>
      </c>
      <c r="E2523">
        <v>506</v>
      </c>
      <c r="F2523">
        <v>96</v>
      </c>
      <c r="G2523">
        <v>264</v>
      </c>
      <c r="H2523">
        <v>89</v>
      </c>
      <c r="I2523">
        <v>7.1365999999999996</v>
      </c>
      <c r="J2523">
        <v>273900</v>
      </c>
      <c r="M2523">
        <f t="shared" si="412"/>
        <v>-1.2597518764586442</v>
      </c>
      <c r="N2523">
        <f t="shared" si="413"/>
        <v>0.69852608645319059</v>
      </c>
      <c r="O2523">
        <f t="shared" si="414"/>
        <v>-0.42274593675811983</v>
      </c>
      <c r="P2523">
        <f t="shared" si="415"/>
        <v>-0.97912483005091411</v>
      </c>
      <c r="Q2523">
        <f t="shared" si="416"/>
        <v>-1.0604733293189188</v>
      </c>
      <c r="R2523">
        <f t="shared" si="417"/>
        <v>-1.0447089786106933</v>
      </c>
      <c r="S2523">
        <f t="shared" si="418"/>
        <v>-1.0831236110362918</v>
      </c>
      <c r="T2523">
        <f t="shared" si="419"/>
        <v>2.2064693710042307</v>
      </c>
      <c r="U2523">
        <f t="shared" si="420"/>
        <v>314370.72259236767</v>
      </c>
      <c r="V2523">
        <f t="shared" si="421"/>
        <v>1637879387.1483793</v>
      </c>
    </row>
    <row r="2524" spans="2:22" x14ac:dyDescent="0.25">
      <c r="B2524">
        <v>-117.44</v>
      </c>
      <c r="C2524">
        <v>33.92</v>
      </c>
      <c r="D2524">
        <v>33</v>
      </c>
      <c r="E2524">
        <v>2433</v>
      </c>
      <c r="F2524">
        <v>525</v>
      </c>
      <c r="G2524">
        <v>1466</v>
      </c>
      <c r="H2524">
        <v>517</v>
      </c>
      <c r="I2524">
        <v>3.0436999999999999</v>
      </c>
      <c r="J2524">
        <v>110800</v>
      </c>
      <c r="M2524">
        <f t="shared" si="412"/>
        <v>1.0518881988467419</v>
      </c>
      <c r="N2524">
        <f t="shared" si="413"/>
        <v>-0.80231236886561252</v>
      </c>
      <c r="O2524">
        <f t="shared" si="414"/>
        <v>0.37613971925581574</v>
      </c>
      <c r="P2524">
        <f t="shared" si="415"/>
        <v>-9.0011612136877459E-2</v>
      </c>
      <c r="Q2524">
        <f t="shared" si="416"/>
        <v>-3.979650719718901E-2</v>
      </c>
      <c r="R2524">
        <f t="shared" si="417"/>
        <v>1.8947746477328956E-2</v>
      </c>
      <c r="S2524">
        <f t="shared" si="418"/>
        <v>3.7514345866250944E-2</v>
      </c>
      <c r="T2524">
        <f t="shared" si="419"/>
        <v>-0.39679634548849757</v>
      </c>
      <c r="U2524">
        <f t="shared" si="420"/>
        <v>173230.15961024247</v>
      </c>
      <c r="V2524">
        <f t="shared" si="421"/>
        <v>3897524828.9603496</v>
      </c>
    </row>
    <row r="2525" spans="2:22" x14ac:dyDescent="0.25">
      <c r="B2525">
        <v>-118.11</v>
      </c>
      <c r="C2525">
        <v>33.92</v>
      </c>
      <c r="D2525">
        <v>32</v>
      </c>
      <c r="E2525">
        <v>1016</v>
      </c>
      <c r="F2525">
        <v>190</v>
      </c>
      <c r="G2525">
        <v>729</v>
      </c>
      <c r="H2525">
        <v>177</v>
      </c>
      <c r="I2525">
        <v>4.3</v>
      </c>
      <c r="J2525">
        <v>151300</v>
      </c>
      <c r="M2525">
        <f t="shared" si="412"/>
        <v>0.71809534314531687</v>
      </c>
      <c r="N2525">
        <f t="shared" si="413"/>
        <v>-0.80231236886561252</v>
      </c>
      <c r="O2525">
        <f t="shared" si="414"/>
        <v>0.29625115365442217</v>
      </c>
      <c r="P2525">
        <f t="shared" si="415"/>
        <v>-0.74381204274621326</v>
      </c>
      <c r="Q2525">
        <f t="shared" si="416"/>
        <v>-0.83682852447173317</v>
      </c>
      <c r="R2525">
        <f t="shared" si="417"/>
        <v>-0.6332277996040957</v>
      </c>
      <c r="S2525">
        <f t="shared" si="418"/>
        <v>-0.85271206849558212</v>
      </c>
      <c r="T2525">
        <f t="shared" si="419"/>
        <v>0.40226610891542497</v>
      </c>
      <c r="U2525">
        <f t="shared" si="420"/>
        <v>213769.27721219615</v>
      </c>
      <c r="V2525">
        <f t="shared" si="421"/>
        <v>3902410595.4142089</v>
      </c>
    </row>
    <row r="2526" spans="2:22" x14ac:dyDescent="0.25">
      <c r="B2526">
        <v>-118.24</v>
      </c>
      <c r="C2526">
        <v>34.21</v>
      </c>
      <c r="D2526">
        <v>32</v>
      </c>
      <c r="E2526">
        <v>3817</v>
      </c>
      <c r="F2526">
        <v>886</v>
      </c>
      <c r="G2526">
        <v>1888</v>
      </c>
      <c r="H2526">
        <v>829</v>
      </c>
      <c r="I2526">
        <v>3.5777000000000001</v>
      </c>
      <c r="J2526">
        <v>245600</v>
      </c>
      <c r="M2526">
        <f t="shared" si="412"/>
        <v>0.65332956517340102</v>
      </c>
      <c r="N2526">
        <f t="shared" si="413"/>
        <v>-0.66756216699488435</v>
      </c>
      <c r="O2526">
        <f t="shared" si="414"/>
        <v>0.29625115365442217</v>
      </c>
      <c r="P2526">
        <f t="shared" si="415"/>
        <v>0.5485626969409777</v>
      </c>
      <c r="Q2526">
        <f t="shared" si="416"/>
        <v>0.81909471141806611</v>
      </c>
      <c r="R2526">
        <f t="shared" si="417"/>
        <v>0.39237797774783262</v>
      </c>
      <c r="S2526">
        <f t="shared" si="418"/>
        <v>0.85442799669240366</v>
      </c>
      <c r="T2526">
        <f t="shared" si="419"/>
        <v>-5.7148689155062209E-2</v>
      </c>
      <c r="U2526">
        <f t="shared" si="420"/>
        <v>206165.4079086436</v>
      </c>
      <c r="V2526">
        <f t="shared" si="421"/>
        <v>1555087053.411669</v>
      </c>
    </row>
    <row r="2527" spans="2:22" x14ac:dyDescent="0.25">
      <c r="B2527">
        <v>-118.28</v>
      </c>
      <c r="C2527">
        <v>33.909999999999997</v>
      </c>
      <c r="D2527">
        <v>41</v>
      </c>
      <c r="E2527">
        <v>620</v>
      </c>
      <c r="F2527">
        <v>133</v>
      </c>
      <c r="G2527">
        <v>642</v>
      </c>
      <c r="H2527">
        <v>162</v>
      </c>
      <c r="I2527">
        <v>2.6545999999999998</v>
      </c>
      <c r="J2527">
        <v>159600</v>
      </c>
      <c r="M2527">
        <f t="shared" si="412"/>
        <v>0.63340163348973078</v>
      </c>
      <c r="N2527">
        <f t="shared" si="413"/>
        <v>-0.80695892755081244</v>
      </c>
      <c r="O2527">
        <f t="shared" si="414"/>
        <v>1.0152482440669641</v>
      </c>
      <c r="P2527">
        <f t="shared" si="415"/>
        <v>-0.92652550112398102</v>
      </c>
      <c r="Q2527">
        <f t="shared" si="416"/>
        <v>-0.97244292741098404</v>
      </c>
      <c r="R2527">
        <f t="shared" si="417"/>
        <v>-0.71021460083758814</v>
      </c>
      <c r="S2527">
        <f t="shared" si="418"/>
        <v>-0.89198676324683945</v>
      </c>
      <c r="T2527">
        <f t="shared" si="419"/>
        <v>-0.64428118271572532</v>
      </c>
      <c r="U2527">
        <f t="shared" si="420"/>
        <v>159010.36235492083</v>
      </c>
      <c r="V2527">
        <f t="shared" si="421"/>
        <v>347672.55249451188</v>
      </c>
    </row>
    <row r="2528" spans="2:22" x14ac:dyDescent="0.25">
      <c r="B2528">
        <v>-122.91</v>
      </c>
      <c r="C2528">
        <v>38.49</v>
      </c>
      <c r="D2528">
        <v>37</v>
      </c>
      <c r="E2528">
        <v>2469</v>
      </c>
      <c r="F2528">
        <v>519</v>
      </c>
      <c r="G2528">
        <v>1137</v>
      </c>
      <c r="H2528">
        <v>474</v>
      </c>
      <c r="I2528">
        <v>3.6343000000000001</v>
      </c>
      <c r="J2528">
        <v>146500</v>
      </c>
      <c r="M2528">
        <f t="shared" si="412"/>
        <v>-1.6732564588947361</v>
      </c>
      <c r="N2528">
        <f t="shared" si="413"/>
        <v>1.3211649502696623</v>
      </c>
      <c r="O2528">
        <f t="shared" si="414"/>
        <v>0.69569398166138996</v>
      </c>
      <c r="P2528">
        <f t="shared" si="415"/>
        <v>-7.3401297738898572E-2</v>
      </c>
      <c r="Q2528">
        <f t="shared" si="416"/>
        <v>-5.4071707506583827E-2</v>
      </c>
      <c r="R2528">
        <f t="shared" si="417"/>
        <v>-0.27218624899185517</v>
      </c>
      <c r="S2528">
        <f t="shared" si="418"/>
        <v>-7.5073112420686774E-2</v>
      </c>
      <c r="T2528">
        <f t="shared" si="419"/>
        <v>-2.1148581760919084E-2</v>
      </c>
      <c r="U2528">
        <f t="shared" si="420"/>
        <v>206008.93508295843</v>
      </c>
      <c r="V2528">
        <f t="shared" si="421"/>
        <v>3541313354.7077603</v>
      </c>
    </row>
    <row r="2529" spans="2:22" x14ac:dyDescent="0.25">
      <c r="B2529">
        <v>-118.37</v>
      </c>
      <c r="C2529">
        <v>33.99</v>
      </c>
      <c r="D2529">
        <v>32</v>
      </c>
      <c r="E2529">
        <v>4018</v>
      </c>
      <c r="F2529">
        <v>564</v>
      </c>
      <c r="G2529">
        <v>1400</v>
      </c>
      <c r="H2529">
        <v>568</v>
      </c>
      <c r="I2529">
        <v>8.6717999999999993</v>
      </c>
      <c r="J2529">
        <v>439100</v>
      </c>
      <c r="M2529">
        <f t="shared" si="412"/>
        <v>0.58856378720147806</v>
      </c>
      <c r="N2529">
        <f t="shared" si="413"/>
        <v>-0.76978645806922963</v>
      </c>
      <c r="O2529">
        <f t="shared" si="414"/>
        <v>0.29625115365442217</v>
      </c>
      <c r="P2529">
        <f t="shared" si="415"/>
        <v>0.64130361899635979</v>
      </c>
      <c r="Q2529">
        <f t="shared" si="416"/>
        <v>5.2992294813877329E-2</v>
      </c>
      <c r="R2529">
        <f t="shared" si="417"/>
        <v>-3.9456033768768779E-2</v>
      </c>
      <c r="S2529">
        <f t="shared" si="418"/>
        <v>0.1710483080205259</v>
      </c>
      <c r="T2529">
        <f t="shared" si="419"/>
        <v>3.1829245807478443</v>
      </c>
      <c r="U2529">
        <f t="shared" si="420"/>
        <v>413024.36791848287</v>
      </c>
      <c r="V2529">
        <f t="shared" si="421"/>
        <v>679938588.45064557</v>
      </c>
    </row>
    <row r="2530" spans="2:22" x14ac:dyDescent="0.25">
      <c r="B2530">
        <v>-119.83</v>
      </c>
      <c r="C2530">
        <v>36.76</v>
      </c>
      <c r="D2530">
        <v>15</v>
      </c>
      <c r="E2530">
        <v>3291</v>
      </c>
      <c r="F2530">
        <v>772</v>
      </c>
      <c r="G2530">
        <v>1738</v>
      </c>
      <c r="H2530">
        <v>634</v>
      </c>
      <c r="I2530">
        <v>1.976</v>
      </c>
      <c r="J2530">
        <v>67300</v>
      </c>
      <c r="M2530">
        <f t="shared" si="412"/>
        <v>-0.13880571925236868</v>
      </c>
      <c r="N2530">
        <f t="shared" si="413"/>
        <v>0.51731029773048642</v>
      </c>
      <c r="O2530">
        <f t="shared" si="414"/>
        <v>-1.0618544615692682</v>
      </c>
      <c r="P2530">
        <f t="shared" si="415"/>
        <v>0.30586754768161944</v>
      </c>
      <c r="Q2530">
        <f t="shared" si="416"/>
        <v>0.54786590553956449</v>
      </c>
      <c r="R2530">
        <f t="shared" si="417"/>
        <v>0.259642113552156</v>
      </c>
      <c r="S2530">
        <f t="shared" si="418"/>
        <v>0.34385696492605822</v>
      </c>
      <c r="T2530">
        <f t="shared" si="419"/>
        <v>-1.0759008448652929</v>
      </c>
      <c r="U2530">
        <f t="shared" si="420"/>
        <v>100999.22105930072</v>
      </c>
      <c r="V2530">
        <f t="shared" si="421"/>
        <v>1135637500.003617</v>
      </c>
    </row>
    <row r="2531" spans="2:22" x14ac:dyDescent="0.25">
      <c r="B2531">
        <v>-117.23</v>
      </c>
      <c r="C2531">
        <v>33.94</v>
      </c>
      <c r="D2531">
        <v>7</v>
      </c>
      <c r="E2531">
        <v>13195</v>
      </c>
      <c r="F2531">
        <v>2696</v>
      </c>
      <c r="G2531">
        <v>6763</v>
      </c>
      <c r="H2531">
        <v>2437</v>
      </c>
      <c r="I2531">
        <v>3.5851000000000002</v>
      </c>
      <c r="J2531">
        <v>142000</v>
      </c>
      <c r="M2531">
        <f t="shared" si="412"/>
        <v>1.1565098401859912</v>
      </c>
      <c r="N2531">
        <f t="shared" si="413"/>
        <v>-0.79301925149521935</v>
      </c>
      <c r="O2531">
        <f t="shared" si="414"/>
        <v>-1.7009629863804168</v>
      </c>
      <c r="P2531">
        <f t="shared" si="415"/>
        <v>4.8755495976144783</v>
      </c>
      <c r="Q2531">
        <f t="shared" si="416"/>
        <v>5.12544680475217</v>
      </c>
      <c r="R2531">
        <f t="shared" si="417"/>
        <v>4.706293564107324</v>
      </c>
      <c r="S2531">
        <f t="shared" si="418"/>
        <v>5.0646752740271914</v>
      </c>
      <c r="T2531">
        <f t="shared" si="419"/>
        <v>-5.2441961333213057E-2</v>
      </c>
      <c r="U2531">
        <f t="shared" si="420"/>
        <v>218518.43940062693</v>
      </c>
      <c r="V2531">
        <f t="shared" si="421"/>
        <v>5855071568.307416</v>
      </c>
    </row>
    <row r="2532" spans="2:22" x14ac:dyDescent="0.25">
      <c r="B2532">
        <v>-122.27</v>
      </c>
      <c r="C2532">
        <v>37.549999999999997</v>
      </c>
      <c r="D2532">
        <v>16</v>
      </c>
      <c r="E2532">
        <v>4789</v>
      </c>
      <c r="F2532">
        <v>816</v>
      </c>
      <c r="G2532">
        <v>1840</v>
      </c>
      <c r="H2532">
        <v>763</v>
      </c>
      <c r="I2532">
        <v>6.7473999999999998</v>
      </c>
      <c r="J2532">
        <v>338200</v>
      </c>
      <c r="M2532">
        <f t="shared" si="412"/>
        <v>-1.3544095519560617</v>
      </c>
      <c r="N2532">
        <f t="shared" si="413"/>
        <v>0.88438843386109145</v>
      </c>
      <c r="O2532">
        <f t="shared" si="414"/>
        <v>-0.98196589596787476</v>
      </c>
      <c r="P2532">
        <f t="shared" si="415"/>
        <v>0.99704118568640765</v>
      </c>
      <c r="Q2532">
        <f t="shared" si="416"/>
        <v>0.65255070780845981</v>
      </c>
      <c r="R2532">
        <f t="shared" si="417"/>
        <v>0.3499025012052161</v>
      </c>
      <c r="S2532">
        <f t="shared" si="418"/>
        <v>0.68161933978687139</v>
      </c>
      <c r="T2532">
        <f t="shared" si="419"/>
        <v>1.958920929346978</v>
      </c>
      <c r="U2532">
        <f t="shared" si="420"/>
        <v>308237.44415129925</v>
      </c>
      <c r="V2532">
        <f t="shared" si="421"/>
        <v>897754752.98651159</v>
      </c>
    </row>
    <row r="2533" spans="2:22" x14ac:dyDescent="0.25">
      <c r="B2533">
        <v>-122.41</v>
      </c>
      <c r="C2533">
        <v>37.799999999999997</v>
      </c>
      <c r="D2533">
        <v>52</v>
      </c>
      <c r="E2533">
        <v>1724</v>
      </c>
      <c r="F2533">
        <v>416</v>
      </c>
      <c r="G2533">
        <v>1016</v>
      </c>
      <c r="H2533">
        <v>395</v>
      </c>
      <c r="I2533">
        <v>3.3839000000000001</v>
      </c>
      <c r="J2533">
        <v>400000</v>
      </c>
      <c r="M2533">
        <f t="shared" si="412"/>
        <v>-1.4241573128488971</v>
      </c>
      <c r="N2533">
        <f t="shared" si="413"/>
        <v>1.0005524009910298</v>
      </c>
      <c r="O2533">
        <f t="shared" si="414"/>
        <v>1.8940224656822933</v>
      </c>
      <c r="P2533">
        <f t="shared" si="415"/>
        <v>-0.41714252625262838</v>
      </c>
      <c r="Q2533">
        <f t="shared" si="416"/>
        <v>-0.29912931281786159</v>
      </c>
      <c r="R2533">
        <f t="shared" si="417"/>
        <v>-0.37925984610970104</v>
      </c>
      <c r="S2533">
        <f t="shared" si="418"/>
        <v>-0.28191983811064214</v>
      </c>
      <c r="T2533">
        <f t="shared" si="419"/>
        <v>-0.18041407454348868</v>
      </c>
      <c r="U2533">
        <f t="shared" si="420"/>
        <v>220930.44722472789</v>
      </c>
      <c r="V2533">
        <f t="shared" si="421"/>
        <v>32065904731.135963</v>
      </c>
    </row>
    <row r="2534" spans="2:22" x14ac:dyDescent="0.25">
      <c r="B2534">
        <v>-122.07</v>
      </c>
      <c r="C2534">
        <v>37.4</v>
      </c>
      <c r="D2534">
        <v>16</v>
      </c>
      <c r="E2534">
        <v>3352</v>
      </c>
      <c r="F2534">
        <v>813</v>
      </c>
      <c r="G2534">
        <v>1440</v>
      </c>
      <c r="H2534">
        <v>729</v>
      </c>
      <c r="I2534">
        <v>3.7359</v>
      </c>
      <c r="J2534">
        <v>262500</v>
      </c>
      <c r="M2534">
        <f t="shared" si="412"/>
        <v>-1.2547698935377247</v>
      </c>
      <c r="N2534">
        <f t="shared" si="413"/>
        <v>0.81469005358312907</v>
      </c>
      <c r="O2534">
        <f t="shared" si="414"/>
        <v>-0.98196589596787476</v>
      </c>
      <c r="P2534">
        <f t="shared" si="415"/>
        <v>0.33401280263375033</v>
      </c>
      <c r="Q2534">
        <f t="shared" si="416"/>
        <v>0.64541310765376247</v>
      </c>
      <c r="R2534">
        <f t="shared" si="417"/>
        <v>-4.0598033165883335E-3</v>
      </c>
      <c r="S2534">
        <f t="shared" si="418"/>
        <v>0.59259669835068807</v>
      </c>
      <c r="T2534">
        <f t="shared" si="419"/>
        <v>4.347351914446853E-2</v>
      </c>
      <c r="U2534">
        <f t="shared" si="420"/>
        <v>179487.95297900063</v>
      </c>
      <c r="V2534">
        <f t="shared" si="421"/>
        <v>6890999950.6166096</v>
      </c>
    </row>
    <row r="2535" spans="2:22" x14ac:dyDescent="0.25">
      <c r="B2535">
        <v>-121.43</v>
      </c>
      <c r="C2535">
        <v>37.74</v>
      </c>
      <c r="D2535">
        <v>52</v>
      </c>
      <c r="E2535">
        <v>876</v>
      </c>
      <c r="F2535">
        <v>170</v>
      </c>
      <c r="G2535">
        <v>426</v>
      </c>
      <c r="H2535">
        <v>179</v>
      </c>
      <c r="I2535">
        <v>3.0865</v>
      </c>
      <c r="J2535">
        <v>119800</v>
      </c>
      <c r="M2535">
        <f t="shared" si="412"/>
        <v>-0.9359229865990577</v>
      </c>
      <c r="N2535">
        <f t="shared" si="413"/>
        <v>0.97267304887984696</v>
      </c>
      <c r="O2535">
        <f t="shared" si="414"/>
        <v>1.8940224656822933</v>
      </c>
      <c r="P2535">
        <f t="shared" si="415"/>
        <v>-0.80840770984946442</v>
      </c>
      <c r="Q2535">
        <f t="shared" si="416"/>
        <v>-0.88441252550304927</v>
      </c>
      <c r="R2535">
        <f t="shared" si="417"/>
        <v>-0.90135424527936259</v>
      </c>
      <c r="S2535">
        <f t="shared" si="418"/>
        <v>-0.84747544252874785</v>
      </c>
      <c r="T2535">
        <f t="shared" si="419"/>
        <v>-0.36957364943780263</v>
      </c>
      <c r="U2535">
        <f t="shared" si="420"/>
        <v>200007.26018148067</v>
      </c>
      <c r="V2535">
        <f t="shared" si="421"/>
        <v>6433204585.8197346</v>
      </c>
    </row>
    <row r="2536" spans="2:22" x14ac:dyDescent="0.25">
      <c r="B2536">
        <v>-122.51</v>
      </c>
      <c r="C2536">
        <v>37.76</v>
      </c>
      <c r="D2536">
        <v>40</v>
      </c>
      <c r="E2536">
        <v>2320</v>
      </c>
      <c r="F2536">
        <v>562</v>
      </c>
      <c r="G2536">
        <v>1499</v>
      </c>
      <c r="H2536">
        <v>521</v>
      </c>
      <c r="I2536">
        <v>3.2791999999999999</v>
      </c>
      <c r="J2536">
        <v>260800</v>
      </c>
      <c r="M2536">
        <f t="shared" si="412"/>
        <v>-1.473977142058069</v>
      </c>
      <c r="N2536">
        <f t="shared" si="413"/>
        <v>0.98196616625024014</v>
      </c>
      <c r="O2536">
        <f t="shared" si="414"/>
        <v>0.93535967846557067</v>
      </c>
      <c r="P2536">
        <f t="shared" si="415"/>
        <v>-0.14214954344164452</v>
      </c>
      <c r="Q2536">
        <f t="shared" si="416"/>
        <v>4.8233894710745726E-2</v>
      </c>
      <c r="R2536">
        <f t="shared" si="417"/>
        <v>4.814963660037782E-2</v>
      </c>
      <c r="S2536">
        <f t="shared" si="418"/>
        <v>4.7987597799919568E-2</v>
      </c>
      <c r="T2536">
        <f t="shared" si="419"/>
        <v>-0.24700791277965112</v>
      </c>
      <c r="U2536">
        <f t="shared" si="420"/>
        <v>198087.75643582572</v>
      </c>
      <c r="V2536">
        <f t="shared" si="421"/>
        <v>3932825492.8523183</v>
      </c>
    </row>
    <row r="2537" spans="2:22" x14ac:dyDescent="0.25">
      <c r="B2537">
        <v>-118.17</v>
      </c>
      <c r="C2537">
        <v>33.92</v>
      </c>
      <c r="D2537">
        <v>36</v>
      </c>
      <c r="E2537">
        <v>2447</v>
      </c>
      <c r="F2537">
        <v>503</v>
      </c>
      <c r="G2537">
        <v>1532</v>
      </c>
      <c r="H2537">
        <v>498</v>
      </c>
      <c r="I2537">
        <v>4.3666999999999998</v>
      </c>
      <c r="J2537">
        <v>171800</v>
      </c>
      <c r="M2537">
        <f t="shared" si="412"/>
        <v>0.68820344561981506</v>
      </c>
      <c r="N2537">
        <f t="shared" si="413"/>
        <v>-0.80231236886561252</v>
      </c>
      <c r="O2537">
        <f t="shared" si="414"/>
        <v>0.61580541605999639</v>
      </c>
      <c r="P2537">
        <f t="shared" si="415"/>
        <v>-8.3552045426552327E-2</v>
      </c>
      <c r="Q2537">
        <f t="shared" si="416"/>
        <v>-9.2138908331636682E-2</v>
      </c>
      <c r="R2537">
        <f t="shared" si="417"/>
        <v>7.7351526723426683E-2</v>
      </c>
      <c r="S2537">
        <f t="shared" si="418"/>
        <v>-1.2233600818675028E-2</v>
      </c>
      <c r="T2537">
        <f t="shared" si="419"/>
        <v>0.44469026374209186</v>
      </c>
      <c r="U2537">
        <f t="shared" si="420"/>
        <v>234824.71528699328</v>
      </c>
      <c r="V2537">
        <f t="shared" si="421"/>
        <v>3972114737.0065641</v>
      </c>
    </row>
    <row r="2538" spans="2:22" x14ac:dyDescent="0.25">
      <c r="B2538">
        <v>-118.19</v>
      </c>
      <c r="C2538">
        <v>33.92</v>
      </c>
      <c r="D2538">
        <v>43</v>
      </c>
      <c r="E2538">
        <v>2339</v>
      </c>
      <c r="F2538">
        <v>487</v>
      </c>
      <c r="G2538">
        <v>1732</v>
      </c>
      <c r="H2538">
        <v>449</v>
      </c>
      <c r="I2538">
        <v>3.0987</v>
      </c>
      <c r="J2538">
        <v>139400</v>
      </c>
      <c r="M2538">
        <f t="shared" si="412"/>
        <v>0.67823947977798349</v>
      </c>
      <c r="N2538">
        <f t="shared" si="413"/>
        <v>-0.80231236886561252</v>
      </c>
      <c r="O2538">
        <f t="shared" si="414"/>
        <v>1.1750253752697513</v>
      </c>
      <c r="P2538">
        <f t="shared" si="415"/>
        <v>-0.133382988620489</v>
      </c>
      <c r="Q2538">
        <f t="shared" si="416"/>
        <v>-0.13020610915668954</v>
      </c>
      <c r="R2538">
        <f t="shared" si="417"/>
        <v>0.25433267898432887</v>
      </c>
      <c r="S2538">
        <f t="shared" si="418"/>
        <v>-0.14053093700611569</v>
      </c>
      <c r="T2538">
        <f t="shared" si="419"/>
        <v>-0.36181390897475413</v>
      </c>
      <c r="U2538">
        <f t="shared" si="420"/>
        <v>193683.2160287817</v>
      </c>
      <c r="V2538">
        <f t="shared" si="421"/>
        <v>2946667542.427382</v>
      </c>
    </row>
    <row r="2539" spans="2:22" x14ac:dyDescent="0.25">
      <c r="B2539">
        <v>-117.13</v>
      </c>
      <c r="C2539">
        <v>32.799999999999997</v>
      </c>
      <c r="D2539">
        <v>35</v>
      </c>
      <c r="E2539">
        <v>2129</v>
      </c>
      <c r="F2539">
        <v>382</v>
      </c>
      <c r="G2539">
        <v>1044</v>
      </c>
      <c r="H2539">
        <v>350</v>
      </c>
      <c r="I2539">
        <v>3.9731999999999998</v>
      </c>
      <c r="J2539">
        <v>174900</v>
      </c>
      <c r="M2539">
        <f t="shared" si="412"/>
        <v>1.2063296693951633</v>
      </c>
      <c r="N2539">
        <f t="shared" si="413"/>
        <v>-1.322726941607739</v>
      </c>
      <c r="O2539">
        <f t="shared" si="414"/>
        <v>0.53591685045860282</v>
      </c>
      <c r="P2539">
        <f t="shared" si="415"/>
        <v>-0.23027648927536587</v>
      </c>
      <c r="Q2539">
        <f t="shared" si="416"/>
        <v>-0.38002211457109891</v>
      </c>
      <c r="R2539">
        <f t="shared" si="417"/>
        <v>-0.35448248479317473</v>
      </c>
      <c r="S2539">
        <f t="shared" si="418"/>
        <v>-0.39974392236441414</v>
      </c>
      <c r="T2539">
        <f t="shared" si="419"/>
        <v>0.19440683159376462</v>
      </c>
      <c r="U2539">
        <f t="shared" si="420"/>
        <v>212034.96038601917</v>
      </c>
      <c r="V2539">
        <f t="shared" si="421"/>
        <v>1379005282.8712132</v>
      </c>
    </row>
    <row r="2540" spans="2:22" x14ac:dyDescent="0.25">
      <c r="B2540">
        <v>-118.38</v>
      </c>
      <c r="C2540">
        <v>33.869999999999997</v>
      </c>
      <c r="D2540">
        <v>33</v>
      </c>
      <c r="E2540">
        <v>1993</v>
      </c>
      <c r="F2540">
        <v>371</v>
      </c>
      <c r="G2540">
        <v>918</v>
      </c>
      <c r="H2540">
        <v>361</v>
      </c>
      <c r="I2540">
        <v>6.9020999999999999</v>
      </c>
      <c r="J2540">
        <v>337600</v>
      </c>
      <c r="M2540">
        <f t="shared" si="412"/>
        <v>0.58358180428056583</v>
      </c>
      <c r="N2540">
        <f t="shared" si="413"/>
        <v>-0.82554516229160224</v>
      </c>
      <c r="O2540">
        <f t="shared" si="414"/>
        <v>0.37613971925581574</v>
      </c>
      <c r="P2540">
        <f t="shared" si="415"/>
        <v>-0.29302656588995279</v>
      </c>
      <c r="Q2540">
        <f t="shared" si="416"/>
        <v>-0.40619331513832274</v>
      </c>
      <c r="R2540">
        <f t="shared" si="417"/>
        <v>-0.4659806107175431</v>
      </c>
      <c r="S2540">
        <f t="shared" si="418"/>
        <v>-0.37094247954682541</v>
      </c>
      <c r="T2540">
        <f t="shared" si="419"/>
        <v>2.0573169825956343</v>
      </c>
      <c r="U2540">
        <f t="shared" si="420"/>
        <v>332913.40920462157</v>
      </c>
      <c r="V2540">
        <f t="shared" si="421"/>
        <v>21964133.283325858</v>
      </c>
    </row>
    <row r="2541" spans="2:22" x14ac:dyDescent="0.25">
      <c r="B2541">
        <v>-122.96</v>
      </c>
      <c r="C2541">
        <v>38.26</v>
      </c>
      <c r="D2541">
        <v>20</v>
      </c>
      <c r="E2541">
        <v>1982</v>
      </c>
      <c r="F2541">
        <v>358</v>
      </c>
      <c r="G2541">
        <v>308</v>
      </c>
      <c r="H2541">
        <v>132</v>
      </c>
      <c r="I2541">
        <v>3.1429</v>
      </c>
      <c r="J2541">
        <v>240900</v>
      </c>
      <c r="M2541">
        <f t="shared" si="412"/>
        <v>-1.6981663734993184</v>
      </c>
      <c r="N2541">
        <f t="shared" si="413"/>
        <v>1.2142941005101171</v>
      </c>
      <c r="O2541">
        <f t="shared" si="414"/>
        <v>-0.66241163356230048</v>
      </c>
      <c r="P2541">
        <f t="shared" si="415"/>
        <v>-0.29810193973377969</v>
      </c>
      <c r="Q2541">
        <f t="shared" si="416"/>
        <v>-0.43712291580867818</v>
      </c>
      <c r="R2541">
        <f t="shared" si="417"/>
        <v>-1.0057731251132949</v>
      </c>
      <c r="S2541">
        <f t="shared" si="418"/>
        <v>-0.97053615274935423</v>
      </c>
      <c r="T2541">
        <f t="shared" si="419"/>
        <v>-0.33370075090370949</v>
      </c>
      <c r="U2541">
        <f t="shared" si="420"/>
        <v>146703.80349332868</v>
      </c>
      <c r="V2541">
        <f t="shared" si="421"/>
        <v>8872923436.3234367</v>
      </c>
    </row>
    <row r="2542" spans="2:22" x14ac:dyDescent="0.25">
      <c r="B2542">
        <v>-121.26</v>
      </c>
      <c r="C2542">
        <v>38.130000000000003</v>
      </c>
      <c r="D2542">
        <v>38</v>
      </c>
      <c r="E2542">
        <v>1419</v>
      </c>
      <c r="F2542">
        <v>411</v>
      </c>
      <c r="G2542">
        <v>1226</v>
      </c>
      <c r="H2542">
        <v>397</v>
      </c>
      <c r="I2542">
        <v>2.2187999999999999</v>
      </c>
      <c r="J2542">
        <v>68800</v>
      </c>
      <c r="M2542">
        <f t="shared" si="412"/>
        <v>-0.85122927694347161</v>
      </c>
      <c r="N2542">
        <f t="shared" si="413"/>
        <v>1.1538888376025511</v>
      </c>
      <c r="O2542">
        <f t="shared" si="414"/>
        <v>0.77558254726278353</v>
      </c>
      <c r="P2542">
        <f t="shared" si="415"/>
        <v>-0.55786880101328284</v>
      </c>
      <c r="Q2542">
        <f t="shared" si="416"/>
        <v>-0.31102531307569059</v>
      </c>
      <c r="R2542">
        <f t="shared" si="417"/>
        <v>-0.19342963623575371</v>
      </c>
      <c r="S2542">
        <f t="shared" si="418"/>
        <v>-0.27668321214380781</v>
      </c>
      <c r="T2542">
        <f t="shared" si="419"/>
        <v>-0.92146928876462242</v>
      </c>
      <c r="U2542">
        <f t="shared" si="420"/>
        <v>143868.91455042598</v>
      </c>
      <c r="V2542">
        <f t="shared" si="421"/>
        <v>5635341931.7791576</v>
      </c>
    </row>
    <row r="2543" spans="2:22" x14ac:dyDescent="0.25">
      <c r="B2543">
        <v>-117.18</v>
      </c>
      <c r="C2543">
        <v>34.049999999999997</v>
      </c>
      <c r="D2543">
        <v>29</v>
      </c>
      <c r="E2543">
        <v>3436</v>
      </c>
      <c r="F2543">
        <v>731</v>
      </c>
      <c r="G2543">
        <v>1323</v>
      </c>
      <c r="H2543">
        <v>676</v>
      </c>
      <c r="I2543">
        <v>2.4943</v>
      </c>
      <c r="J2543">
        <v>122300</v>
      </c>
      <c r="M2543">
        <f t="shared" si="412"/>
        <v>1.1814197547905738</v>
      </c>
      <c r="N2543">
        <f t="shared" si="413"/>
        <v>-0.74190710595804665</v>
      </c>
      <c r="O2543">
        <f t="shared" si="414"/>
        <v>5.6585456850241508E-2</v>
      </c>
      <c r="P2543">
        <f t="shared" si="415"/>
        <v>0.37277020289570106</v>
      </c>
      <c r="Q2543">
        <f t="shared" si="416"/>
        <v>0.45031870342536651</v>
      </c>
      <c r="R2543">
        <f t="shared" si="417"/>
        <v>-0.10759377738921613</v>
      </c>
      <c r="S2543">
        <f t="shared" si="418"/>
        <v>0.45382611022957875</v>
      </c>
      <c r="T2543">
        <f t="shared" si="419"/>
        <v>-0.74623908404578077</v>
      </c>
      <c r="U2543">
        <f t="shared" si="420"/>
        <v>148893.12528481905</v>
      </c>
      <c r="V2543">
        <f t="shared" si="421"/>
        <v>707194312.41408217</v>
      </c>
    </row>
    <row r="2544" spans="2:22" x14ac:dyDescent="0.25">
      <c r="B2544">
        <v>-119.18</v>
      </c>
      <c r="C2544">
        <v>34.21</v>
      </c>
      <c r="D2544">
        <v>46</v>
      </c>
      <c r="E2544">
        <v>2062</v>
      </c>
      <c r="F2544">
        <v>484</v>
      </c>
      <c r="G2544">
        <v>1522</v>
      </c>
      <c r="H2544">
        <v>469</v>
      </c>
      <c r="I2544">
        <v>3.0870000000000002</v>
      </c>
      <c r="J2544">
        <v>213900</v>
      </c>
      <c r="M2544">
        <f t="shared" si="412"/>
        <v>0.18502317060721776</v>
      </c>
      <c r="N2544">
        <f t="shared" si="413"/>
        <v>-0.66756216699488435</v>
      </c>
      <c r="O2544">
        <f t="shared" si="414"/>
        <v>1.4146910720739319</v>
      </c>
      <c r="P2544">
        <f t="shared" si="415"/>
        <v>-0.26119012996049323</v>
      </c>
      <c r="Q2544">
        <f t="shared" si="416"/>
        <v>-0.13734370931138695</v>
      </c>
      <c r="R2544">
        <f t="shared" si="417"/>
        <v>6.8502469110381575E-2</v>
      </c>
      <c r="S2544">
        <f t="shared" si="418"/>
        <v>-8.8164677337772557E-2</v>
      </c>
      <c r="T2544">
        <f t="shared" si="419"/>
        <v>-0.36925562728767758</v>
      </c>
      <c r="U2544">
        <f t="shared" si="420"/>
        <v>198895.05964697851</v>
      </c>
      <c r="V2544">
        <f t="shared" si="421"/>
        <v>225148234.99773273</v>
      </c>
    </row>
    <row r="2545" spans="2:22" x14ac:dyDescent="0.25">
      <c r="B2545">
        <v>-115.52</v>
      </c>
      <c r="C2545">
        <v>32.770000000000003</v>
      </c>
      <c r="D2545">
        <v>18</v>
      </c>
      <c r="E2545">
        <v>1715</v>
      </c>
      <c r="F2545">
        <v>337</v>
      </c>
      <c r="G2545">
        <v>1166</v>
      </c>
      <c r="H2545">
        <v>333</v>
      </c>
      <c r="I2545">
        <v>2.2416999999999998</v>
      </c>
      <c r="J2545">
        <v>79200</v>
      </c>
      <c r="M2545">
        <f t="shared" si="412"/>
        <v>2.0084289196627645</v>
      </c>
      <c r="N2545">
        <f t="shared" si="413"/>
        <v>-1.3366666176633288</v>
      </c>
      <c r="O2545">
        <f t="shared" si="414"/>
        <v>-0.82218876476508762</v>
      </c>
      <c r="P2545">
        <f t="shared" si="415"/>
        <v>-0.42129510485212313</v>
      </c>
      <c r="Q2545">
        <f t="shared" si="416"/>
        <v>-0.48708611689156006</v>
      </c>
      <c r="R2545">
        <f t="shared" si="417"/>
        <v>-0.24652398191402436</v>
      </c>
      <c r="S2545">
        <f t="shared" si="418"/>
        <v>-0.4442552430825058</v>
      </c>
      <c r="T2545">
        <f t="shared" si="419"/>
        <v>-0.90690387428890029</v>
      </c>
      <c r="U2545">
        <f t="shared" si="420"/>
        <v>103628.97981432553</v>
      </c>
      <c r="V2545">
        <f t="shared" si="421"/>
        <v>596775054.76872432</v>
      </c>
    </row>
    <row r="2546" spans="2:22" x14ac:dyDescent="0.25">
      <c r="B2546">
        <v>-117.99</v>
      </c>
      <c r="C2546">
        <v>33.9</v>
      </c>
      <c r="D2546">
        <v>33</v>
      </c>
      <c r="E2546">
        <v>2161</v>
      </c>
      <c r="F2546">
        <v>383</v>
      </c>
      <c r="G2546">
        <v>1235</v>
      </c>
      <c r="H2546">
        <v>383</v>
      </c>
      <c r="I2546">
        <v>5.6454000000000004</v>
      </c>
      <c r="J2546">
        <v>202800</v>
      </c>
      <c r="M2546">
        <f t="shared" si="412"/>
        <v>0.77787913819632049</v>
      </c>
      <c r="N2546">
        <f t="shared" si="413"/>
        <v>-0.81160548623600914</v>
      </c>
      <c r="O2546">
        <f t="shared" si="414"/>
        <v>0.37613971925581574</v>
      </c>
      <c r="P2546">
        <f t="shared" si="415"/>
        <v>-0.21551176536605129</v>
      </c>
      <c r="Q2546">
        <f t="shared" si="416"/>
        <v>-0.37764291451953313</v>
      </c>
      <c r="R2546">
        <f t="shared" si="417"/>
        <v>-0.18546548438401311</v>
      </c>
      <c r="S2546">
        <f t="shared" si="418"/>
        <v>-0.31333959391164801</v>
      </c>
      <c r="T2546">
        <f t="shared" si="419"/>
        <v>1.2580001104716121</v>
      </c>
      <c r="U2546">
        <f t="shared" si="420"/>
        <v>279628.97783130489</v>
      </c>
      <c r="V2546">
        <f t="shared" si="421"/>
        <v>5902691834.603138</v>
      </c>
    </row>
    <row r="2547" spans="2:22" x14ac:dyDescent="0.25">
      <c r="B2547">
        <v>-124.16</v>
      </c>
      <c r="C2547">
        <v>40.79</v>
      </c>
      <c r="D2547">
        <v>52</v>
      </c>
      <c r="E2547">
        <v>2148</v>
      </c>
      <c r="F2547">
        <v>421</v>
      </c>
      <c r="G2547">
        <v>975</v>
      </c>
      <c r="H2547">
        <v>430</v>
      </c>
      <c r="I2547">
        <v>2.2566000000000002</v>
      </c>
      <c r="J2547">
        <v>92700</v>
      </c>
      <c r="M2547">
        <f t="shared" si="412"/>
        <v>-2.2960043240093335</v>
      </c>
      <c r="N2547">
        <f t="shared" si="413"/>
        <v>2.3898734478650945</v>
      </c>
      <c r="O2547">
        <f t="shared" si="414"/>
        <v>1.8940224656822933</v>
      </c>
      <c r="P2547">
        <f t="shared" si="415"/>
        <v>-0.22150993445421033</v>
      </c>
      <c r="Q2547">
        <f t="shared" si="416"/>
        <v>-0.28723331256003259</v>
      </c>
      <c r="R2547">
        <f t="shared" si="417"/>
        <v>-0.41554098232318598</v>
      </c>
      <c r="S2547">
        <f t="shared" si="418"/>
        <v>-0.19027888369104165</v>
      </c>
      <c r="T2547">
        <f t="shared" si="419"/>
        <v>-0.89742681421517678</v>
      </c>
      <c r="U2547">
        <f t="shared" si="420"/>
        <v>172940.05401256218</v>
      </c>
      <c r="V2547">
        <f t="shared" si="421"/>
        <v>6438466267.9388952</v>
      </c>
    </row>
    <row r="2548" spans="2:22" x14ac:dyDescent="0.25">
      <c r="B2548">
        <v>-121.9</v>
      </c>
      <c r="C2548">
        <v>37.340000000000003</v>
      </c>
      <c r="D2548">
        <v>50</v>
      </c>
      <c r="E2548">
        <v>1345</v>
      </c>
      <c r="F2548">
        <v>287</v>
      </c>
      <c r="G2548">
        <v>791</v>
      </c>
      <c r="H2548">
        <v>254</v>
      </c>
      <c r="I2548">
        <v>3.5966</v>
      </c>
      <c r="J2548">
        <v>245800</v>
      </c>
      <c r="M2548">
        <f t="shared" si="412"/>
        <v>-1.1700761838821458</v>
      </c>
      <c r="N2548">
        <f t="shared" si="413"/>
        <v>0.78681070147194609</v>
      </c>
      <c r="O2548">
        <f t="shared" si="414"/>
        <v>1.7342453344795061</v>
      </c>
      <c r="P2548">
        <f t="shared" si="415"/>
        <v>-0.59201222505357276</v>
      </c>
      <c r="Q2548">
        <f t="shared" si="416"/>
        <v>-0.60604611946985021</v>
      </c>
      <c r="R2548">
        <f t="shared" si="417"/>
        <v>-0.57836364240321603</v>
      </c>
      <c r="S2548">
        <f t="shared" si="418"/>
        <v>-0.65110196877246118</v>
      </c>
      <c r="T2548">
        <f t="shared" si="419"/>
        <v>-4.512745188033955E-2</v>
      </c>
      <c r="U2548">
        <f t="shared" si="420"/>
        <v>221832.55969501592</v>
      </c>
      <c r="V2548">
        <f t="shared" si="421"/>
        <v>574438194.77297521</v>
      </c>
    </row>
    <row r="2549" spans="2:22" x14ac:dyDescent="0.25">
      <c r="B2549">
        <v>-117.07</v>
      </c>
      <c r="C2549">
        <v>32.61</v>
      </c>
      <c r="D2549">
        <v>22</v>
      </c>
      <c r="E2549">
        <v>5016</v>
      </c>
      <c r="F2549">
        <v>1331</v>
      </c>
      <c r="G2549">
        <v>3222</v>
      </c>
      <c r="H2549">
        <v>1196</v>
      </c>
      <c r="I2549">
        <v>2.1440999999999999</v>
      </c>
      <c r="J2549">
        <v>135500</v>
      </c>
      <c r="M2549">
        <f t="shared" si="412"/>
        <v>1.2362215669206651</v>
      </c>
      <c r="N2549">
        <f t="shared" si="413"/>
        <v>-1.4110115566264911</v>
      </c>
      <c r="O2549">
        <f t="shared" si="414"/>
        <v>-0.50263450235951335</v>
      </c>
      <c r="P2549">
        <f t="shared" si="415"/>
        <v>1.1017784459181079</v>
      </c>
      <c r="Q2549">
        <f t="shared" si="416"/>
        <v>1.8778387343648486</v>
      </c>
      <c r="R2549">
        <f t="shared" si="417"/>
        <v>1.5728422633280503</v>
      </c>
      <c r="S2549">
        <f t="shared" si="418"/>
        <v>1.8153488616064999</v>
      </c>
      <c r="T2549">
        <f t="shared" si="419"/>
        <v>-0.96898179799328832</v>
      </c>
      <c r="U2549">
        <f t="shared" si="420"/>
        <v>140416.72806211194</v>
      </c>
      <c r="V2549">
        <f t="shared" si="421"/>
        <v>24174214.836759057</v>
      </c>
    </row>
    <row r="2550" spans="2:22" x14ac:dyDescent="0.25">
      <c r="B2550">
        <v>-121.25</v>
      </c>
      <c r="C2550">
        <v>38.700000000000003</v>
      </c>
      <c r="D2550">
        <v>16</v>
      </c>
      <c r="E2550">
        <v>3262</v>
      </c>
      <c r="F2550">
        <v>533</v>
      </c>
      <c r="G2550">
        <v>1794</v>
      </c>
      <c r="H2550">
        <v>543</v>
      </c>
      <c r="I2550">
        <v>4.2464000000000004</v>
      </c>
      <c r="J2550">
        <v>144400</v>
      </c>
      <c r="M2550">
        <f t="shared" si="412"/>
        <v>-0.84624729402255228</v>
      </c>
      <c r="N2550">
        <f t="shared" si="413"/>
        <v>1.418742682658811</v>
      </c>
      <c r="O2550">
        <f t="shared" si="414"/>
        <v>-0.98196589596787476</v>
      </c>
      <c r="P2550">
        <f t="shared" si="415"/>
        <v>0.29248701663880311</v>
      </c>
      <c r="Q2550">
        <f t="shared" si="416"/>
        <v>-2.0762906784662579E-2</v>
      </c>
      <c r="R2550">
        <f t="shared" si="417"/>
        <v>0.3091968361852086</v>
      </c>
      <c r="S2550">
        <f t="shared" si="418"/>
        <v>0.105590483435097</v>
      </c>
      <c r="T2550">
        <f t="shared" si="419"/>
        <v>0.36817413442203184</v>
      </c>
      <c r="U2550">
        <f t="shared" si="420"/>
        <v>191941.86279700667</v>
      </c>
      <c r="V2550">
        <f t="shared" si="421"/>
        <v>2260228718.2094073</v>
      </c>
    </row>
    <row r="2551" spans="2:22" x14ac:dyDescent="0.25">
      <c r="B2551">
        <v>-119.78</v>
      </c>
      <c r="C2551">
        <v>36.76</v>
      </c>
      <c r="D2551">
        <v>47</v>
      </c>
      <c r="E2551">
        <v>1425</v>
      </c>
      <c r="F2551">
        <v>323</v>
      </c>
      <c r="G2551">
        <v>949</v>
      </c>
      <c r="H2551">
        <v>325</v>
      </c>
      <c r="I2551">
        <v>1.7343999999999999</v>
      </c>
      <c r="J2551">
        <v>51300</v>
      </c>
      <c r="M2551">
        <f t="shared" si="412"/>
        <v>-0.11389580464778619</v>
      </c>
      <c r="N2551">
        <f t="shared" si="413"/>
        <v>0.51731029773048642</v>
      </c>
      <c r="O2551">
        <f t="shared" si="414"/>
        <v>1.4945796376753255</v>
      </c>
      <c r="P2551">
        <f t="shared" si="415"/>
        <v>-0.55510041528028642</v>
      </c>
      <c r="Q2551">
        <f t="shared" si="416"/>
        <v>-0.52039491761348133</v>
      </c>
      <c r="R2551">
        <f t="shared" si="417"/>
        <v>-0.43854853211710326</v>
      </c>
      <c r="S2551">
        <f t="shared" si="418"/>
        <v>-0.46520174694984306</v>
      </c>
      <c r="T2551">
        <f t="shared" si="419"/>
        <v>-1.2295691478056636</v>
      </c>
      <c r="U2551">
        <f t="shared" si="420"/>
        <v>137671.47971295603</v>
      </c>
      <c r="V2551">
        <f t="shared" si="421"/>
        <v>7460032507.8055754</v>
      </c>
    </row>
    <row r="2552" spans="2:22" x14ac:dyDescent="0.25">
      <c r="B2552">
        <v>-117.68</v>
      </c>
      <c r="C2552">
        <v>33.65</v>
      </c>
      <c r="D2552">
        <v>6</v>
      </c>
      <c r="E2552">
        <v>10395</v>
      </c>
      <c r="F2552">
        <v>1915</v>
      </c>
      <c r="G2552">
        <v>4783</v>
      </c>
      <c r="H2552">
        <v>1811</v>
      </c>
      <c r="I2552">
        <v>5.9279999999999999</v>
      </c>
      <c r="J2552">
        <v>239900</v>
      </c>
      <c r="M2552">
        <f t="shared" si="412"/>
        <v>0.93232060874473477</v>
      </c>
      <c r="N2552">
        <f t="shared" si="413"/>
        <v>-0.92776945336594752</v>
      </c>
      <c r="O2552">
        <f t="shared" si="414"/>
        <v>-1.7808515519818102</v>
      </c>
      <c r="P2552">
        <f t="shared" si="415"/>
        <v>3.5836362555494539</v>
      </c>
      <c r="Q2552">
        <f t="shared" si="416"/>
        <v>3.2672915644792782</v>
      </c>
      <c r="R2552">
        <f t="shared" si="417"/>
        <v>2.9541801567243926</v>
      </c>
      <c r="S2552">
        <f t="shared" si="418"/>
        <v>3.4256113464080515</v>
      </c>
      <c r="T2552">
        <f t="shared" si="419"/>
        <v>1.4377462297222274</v>
      </c>
      <c r="U2552">
        <f t="shared" si="420"/>
        <v>290576.20750185614</v>
      </c>
      <c r="V2552">
        <f t="shared" si="421"/>
        <v>2568078006.7711811</v>
      </c>
    </row>
    <row r="2553" spans="2:22" x14ac:dyDescent="0.25">
      <c r="B2553">
        <v>-117.87</v>
      </c>
      <c r="C2553">
        <v>33.6</v>
      </c>
      <c r="D2553">
        <v>34</v>
      </c>
      <c r="E2553">
        <v>3415</v>
      </c>
      <c r="F2553">
        <v>779</v>
      </c>
      <c r="G2553">
        <v>1275</v>
      </c>
      <c r="H2553">
        <v>718</v>
      </c>
      <c r="I2553">
        <v>4.4980000000000002</v>
      </c>
      <c r="J2553">
        <v>482900</v>
      </c>
      <c r="M2553">
        <f t="shared" si="412"/>
        <v>0.837662933247317</v>
      </c>
      <c r="N2553">
        <f t="shared" si="413"/>
        <v>-0.9510022467919339</v>
      </c>
      <c r="O2553">
        <f t="shared" si="414"/>
        <v>0.45602828485720931</v>
      </c>
      <c r="P2553">
        <f t="shared" si="415"/>
        <v>0.36308085283021341</v>
      </c>
      <c r="Q2553">
        <f t="shared" si="416"/>
        <v>0.56452030590052515</v>
      </c>
      <c r="R2553">
        <f t="shared" si="417"/>
        <v>-0.15006925393183265</v>
      </c>
      <c r="S2553">
        <f t="shared" si="418"/>
        <v>0.56379525553309928</v>
      </c>
      <c r="T2553">
        <f t="shared" si="419"/>
        <v>0.52820288036490115</v>
      </c>
      <c r="U2553">
        <f t="shared" si="420"/>
        <v>245779.8779977606</v>
      </c>
      <c r="V2553">
        <f t="shared" si="421"/>
        <v>56225952258.356895</v>
      </c>
    </row>
    <row r="2554" spans="2:22" x14ac:dyDescent="0.25">
      <c r="B2554">
        <v>-120.35</v>
      </c>
      <c r="C2554">
        <v>37.950000000000003</v>
      </c>
      <c r="D2554">
        <v>13</v>
      </c>
      <c r="E2554">
        <v>2104</v>
      </c>
      <c r="F2554">
        <v>407</v>
      </c>
      <c r="G2554">
        <v>960</v>
      </c>
      <c r="H2554">
        <v>401</v>
      </c>
      <c r="I2554">
        <v>2.4</v>
      </c>
      <c r="J2554">
        <v>177000</v>
      </c>
      <c r="M2554">
        <f t="shared" si="412"/>
        <v>-0.39786883114003924</v>
      </c>
      <c r="N2554">
        <f t="shared" si="413"/>
        <v>1.0702507812689956</v>
      </c>
      <c r="O2554">
        <f t="shared" si="414"/>
        <v>-1.2216315927720554</v>
      </c>
      <c r="P2554">
        <f t="shared" si="415"/>
        <v>-0.24181142982951787</v>
      </c>
      <c r="Q2554">
        <f t="shared" si="416"/>
        <v>-0.32054211328195381</v>
      </c>
      <c r="R2554">
        <f t="shared" si="417"/>
        <v>-0.42881456874275364</v>
      </c>
      <c r="S2554">
        <f t="shared" si="418"/>
        <v>-0.26620996021013915</v>
      </c>
      <c r="T2554">
        <f t="shared" si="419"/>
        <v>-0.80621806155934439</v>
      </c>
      <c r="U2554">
        <f t="shared" si="420"/>
        <v>103043.53761835438</v>
      </c>
      <c r="V2554">
        <f t="shared" si="421"/>
        <v>5469558328.0077629</v>
      </c>
    </row>
    <row r="2555" spans="2:22" x14ac:dyDescent="0.25">
      <c r="B2555">
        <v>-117.86</v>
      </c>
      <c r="C2555">
        <v>33.76</v>
      </c>
      <c r="D2555">
        <v>15</v>
      </c>
      <c r="E2555">
        <v>851</v>
      </c>
      <c r="F2555">
        <v>297</v>
      </c>
      <c r="G2555">
        <v>1326</v>
      </c>
      <c r="H2555">
        <v>254</v>
      </c>
      <c r="I2555">
        <v>2.8289</v>
      </c>
      <c r="J2555">
        <v>117500</v>
      </c>
      <c r="M2555">
        <f t="shared" si="412"/>
        <v>0.84264491616823634</v>
      </c>
      <c r="N2555">
        <f t="shared" si="413"/>
        <v>-0.87665730782877493</v>
      </c>
      <c r="O2555">
        <f t="shared" si="414"/>
        <v>-1.0618544615692682</v>
      </c>
      <c r="P2555">
        <f t="shared" si="415"/>
        <v>-0.81994265040361647</v>
      </c>
      <c r="Q2555">
        <f t="shared" si="416"/>
        <v>-0.58225411895419221</v>
      </c>
      <c r="R2555">
        <f t="shared" si="417"/>
        <v>-0.1049390601053026</v>
      </c>
      <c r="S2555">
        <f t="shared" si="418"/>
        <v>-0.65110196877246118</v>
      </c>
      <c r="T2555">
        <f t="shared" si="419"/>
        <v>-0.53341866118217141</v>
      </c>
      <c r="U2555">
        <f t="shared" si="420"/>
        <v>121565.45994700401</v>
      </c>
      <c r="V2555">
        <f t="shared" si="421"/>
        <v>16527964.580693865</v>
      </c>
    </row>
    <row r="2556" spans="2:22" x14ac:dyDescent="0.25">
      <c r="B2556">
        <v>-117.99</v>
      </c>
      <c r="C2556">
        <v>33.799999999999997</v>
      </c>
      <c r="D2556">
        <v>18</v>
      </c>
      <c r="E2556">
        <v>383</v>
      </c>
      <c r="F2556">
        <v>94</v>
      </c>
      <c r="G2556">
        <v>487</v>
      </c>
      <c r="H2556">
        <v>98</v>
      </c>
      <c r="I2556">
        <v>3.9750000000000001</v>
      </c>
      <c r="J2556">
        <v>162500</v>
      </c>
      <c r="M2556">
        <f t="shared" si="412"/>
        <v>0.77787913819632049</v>
      </c>
      <c r="N2556">
        <f t="shared" si="413"/>
        <v>-0.85807107308798514</v>
      </c>
      <c r="O2556">
        <f t="shared" si="414"/>
        <v>-0.82218876476508762</v>
      </c>
      <c r="P2556">
        <f t="shared" si="415"/>
        <v>-1.0358767375773421</v>
      </c>
      <c r="Q2556">
        <f t="shared" si="416"/>
        <v>-1.0652317294220504</v>
      </c>
      <c r="R2556">
        <f t="shared" si="417"/>
        <v>-0.84737499383978743</v>
      </c>
      <c r="S2556">
        <f t="shared" si="418"/>
        <v>-1.0595587941855376</v>
      </c>
      <c r="T2556">
        <f t="shared" si="419"/>
        <v>0.19555171133421456</v>
      </c>
      <c r="U2556">
        <f t="shared" si="420"/>
        <v>169556.06042977155</v>
      </c>
      <c r="V2556">
        <f t="shared" si="421"/>
        <v>49787988.788587831</v>
      </c>
    </row>
    <row r="2557" spans="2:22" x14ac:dyDescent="0.25">
      <c r="B2557">
        <v>-120.68</v>
      </c>
      <c r="C2557">
        <v>35.26</v>
      </c>
      <c r="D2557">
        <v>26</v>
      </c>
      <c r="E2557">
        <v>1704</v>
      </c>
      <c r="F2557">
        <v>315</v>
      </c>
      <c r="G2557">
        <v>918</v>
      </c>
      <c r="H2557">
        <v>310</v>
      </c>
      <c r="I2557">
        <v>3.2464</v>
      </c>
      <c r="J2557">
        <v>208000</v>
      </c>
      <c r="M2557">
        <f t="shared" si="412"/>
        <v>-0.56227426753029919</v>
      </c>
      <c r="N2557">
        <f t="shared" si="413"/>
        <v>-0.17967350504914426</v>
      </c>
      <c r="O2557">
        <f t="shared" si="414"/>
        <v>-0.18308023995393916</v>
      </c>
      <c r="P2557">
        <f t="shared" si="415"/>
        <v>-0.42637047869594996</v>
      </c>
      <c r="Q2557">
        <f t="shared" si="416"/>
        <v>-0.53942851802600777</v>
      </c>
      <c r="R2557">
        <f t="shared" si="417"/>
        <v>-0.4659806107175431</v>
      </c>
      <c r="S2557">
        <f t="shared" si="418"/>
        <v>-0.5044764417011004</v>
      </c>
      <c r="T2557">
        <f t="shared" si="419"/>
        <v>-0.26787016582784712</v>
      </c>
      <c r="U2557">
        <f t="shared" si="420"/>
        <v>161312.48723422742</v>
      </c>
      <c r="V2557">
        <f t="shared" si="421"/>
        <v>2179723848.254178</v>
      </c>
    </row>
    <row r="2558" spans="2:22" x14ac:dyDescent="0.25">
      <c r="B2558">
        <v>-122.16</v>
      </c>
      <c r="C2558">
        <v>37.700000000000003</v>
      </c>
      <c r="D2558">
        <v>36</v>
      </c>
      <c r="E2558">
        <v>1097</v>
      </c>
      <c r="F2558">
        <v>208</v>
      </c>
      <c r="G2558">
        <v>568</v>
      </c>
      <c r="H2558">
        <v>225</v>
      </c>
      <c r="I2558">
        <v>2.9916999999999998</v>
      </c>
      <c r="J2558">
        <v>194600</v>
      </c>
      <c r="M2558">
        <f t="shared" si="412"/>
        <v>-1.2996077398259775</v>
      </c>
      <c r="N2558">
        <f t="shared" si="413"/>
        <v>0.95408681413905716</v>
      </c>
      <c r="O2558">
        <f t="shared" si="414"/>
        <v>0.61580541605999639</v>
      </c>
      <c r="P2558">
        <f t="shared" si="415"/>
        <v>-0.70643883535076069</v>
      </c>
      <c r="Q2558">
        <f t="shared" si="416"/>
        <v>-0.79400292354354873</v>
      </c>
      <c r="R2558">
        <f t="shared" si="417"/>
        <v>-0.77569762717412194</v>
      </c>
      <c r="S2558">
        <f t="shared" si="418"/>
        <v>-0.72703304529155865</v>
      </c>
      <c r="T2558">
        <f t="shared" si="419"/>
        <v>-0.42987064910149125</v>
      </c>
      <c r="U2558">
        <f t="shared" si="420"/>
        <v>166230.17762070539</v>
      </c>
      <c r="V2558">
        <f t="shared" si="421"/>
        <v>804846821.83272517</v>
      </c>
    </row>
    <row r="2559" spans="2:22" x14ac:dyDescent="0.25">
      <c r="B2559">
        <v>-117.21</v>
      </c>
      <c r="C2559">
        <v>33.93</v>
      </c>
      <c r="D2559">
        <v>4</v>
      </c>
      <c r="E2559">
        <v>10002</v>
      </c>
      <c r="F2559">
        <v>1468</v>
      </c>
      <c r="G2559">
        <v>5439</v>
      </c>
      <c r="H2559">
        <v>1397</v>
      </c>
      <c r="I2559">
        <v>5.0223000000000004</v>
      </c>
      <c r="J2559">
        <v>152600</v>
      </c>
      <c r="M2559">
        <f t="shared" si="412"/>
        <v>1.1664738060278299</v>
      </c>
      <c r="N2559">
        <f t="shared" si="413"/>
        <v>-0.79766581018041594</v>
      </c>
      <c r="O2559">
        <f t="shared" si="414"/>
        <v>-1.9406286831845974</v>
      </c>
      <c r="P2559">
        <f t="shared" si="415"/>
        <v>3.4023069900381842</v>
      </c>
      <c r="Q2559">
        <f t="shared" si="416"/>
        <v>2.2037891414293638</v>
      </c>
      <c r="R2559">
        <f t="shared" si="417"/>
        <v>3.5346783361401517</v>
      </c>
      <c r="S2559">
        <f t="shared" si="418"/>
        <v>2.3416297712733485</v>
      </c>
      <c r="T2559">
        <f t="shared" si="419"/>
        <v>0.86168090698591271</v>
      </c>
      <c r="U2559">
        <f t="shared" si="420"/>
        <v>233077.2612542586</v>
      </c>
      <c r="V2559">
        <f t="shared" si="421"/>
        <v>6476589578.9861927</v>
      </c>
    </row>
    <row r="2560" spans="2:22" x14ac:dyDescent="0.25">
      <c r="B2560">
        <v>-117.21</v>
      </c>
      <c r="C2560">
        <v>32.799999999999997</v>
      </c>
      <c r="D2560">
        <v>34</v>
      </c>
      <c r="E2560">
        <v>1398</v>
      </c>
      <c r="F2560">
        <v>222</v>
      </c>
      <c r="G2560">
        <v>532</v>
      </c>
      <c r="H2560">
        <v>244</v>
      </c>
      <c r="I2560">
        <v>3.7101999999999999</v>
      </c>
      <c r="J2560">
        <v>289600</v>
      </c>
      <c r="M2560">
        <f t="shared" si="412"/>
        <v>1.1664738060278299</v>
      </c>
      <c r="N2560">
        <f t="shared" si="413"/>
        <v>-1.322726941607739</v>
      </c>
      <c r="O2560">
        <f t="shared" si="414"/>
        <v>0.45602828485720931</v>
      </c>
      <c r="P2560">
        <f t="shared" si="415"/>
        <v>-0.5675581510787705</v>
      </c>
      <c r="Q2560">
        <f t="shared" si="416"/>
        <v>-0.76069412282162752</v>
      </c>
      <c r="R2560">
        <f t="shared" si="417"/>
        <v>-0.80755423458108444</v>
      </c>
      <c r="S2560">
        <f t="shared" si="418"/>
        <v>-0.67728509860663266</v>
      </c>
      <c r="T2560">
        <f t="shared" si="419"/>
        <v>2.7127180628046612E-2</v>
      </c>
      <c r="U2560">
        <f t="shared" si="420"/>
        <v>193517.12618769958</v>
      </c>
      <c r="V2560">
        <f t="shared" si="421"/>
        <v>9231918640.0304451</v>
      </c>
    </row>
    <row r="2561" spans="2:22" x14ac:dyDescent="0.25">
      <c r="B2561">
        <v>-117.68</v>
      </c>
      <c r="C2561">
        <v>34.14</v>
      </c>
      <c r="D2561">
        <v>4</v>
      </c>
      <c r="E2561">
        <v>4791</v>
      </c>
      <c r="F2561">
        <v>695</v>
      </c>
      <c r="G2561">
        <v>1871</v>
      </c>
      <c r="H2561">
        <v>659</v>
      </c>
      <c r="I2561">
        <v>6.9531999999999998</v>
      </c>
      <c r="J2561">
        <v>277000</v>
      </c>
      <c r="M2561">
        <f t="shared" si="412"/>
        <v>0.93232060874473477</v>
      </c>
      <c r="N2561">
        <f t="shared" si="413"/>
        <v>-0.70008807779126725</v>
      </c>
      <c r="O2561">
        <f t="shared" si="414"/>
        <v>-1.9406286831845974</v>
      </c>
      <c r="P2561">
        <f t="shared" si="415"/>
        <v>0.9979639809307399</v>
      </c>
      <c r="Q2561">
        <f t="shared" si="416"/>
        <v>0.36466750156899758</v>
      </c>
      <c r="R2561">
        <f t="shared" si="417"/>
        <v>0.37733457980565593</v>
      </c>
      <c r="S2561">
        <f t="shared" si="418"/>
        <v>0.40931478951148714</v>
      </c>
      <c r="T2561">
        <f t="shared" si="419"/>
        <v>2.0898188463384031</v>
      </c>
      <c r="U2561">
        <f t="shared" si="420"/>
        <v>289739.07396055537</v>
      </c>
      <c r="V2561">
        <f t="shared" si="421"/>
        <v>162284005.37249982</v>
      </c>
    </row>
    <row r="2562" spans="2:22" x14ac:dyDescent="0.25">
      <c r="B2562">
        <v>-121.2</v>
      </c>
      <c r="C2562">
        <v>38.659999999999997</v>
      </c>
      <c r="D2562">
        <v>17</v>
      </c>
      <c r="E2562">
        <v>1605</v>
      </c>
      <c r="F2562">
        <v>217</v>
      </c>
      <c r="G2562">
        <v>732</v>
      </c>
      <c r="H2562">
        <v>241</v>
      </c>
      <c r="I2562">
        <v>5.47</v>
      </c>
      <c r="J2562">
        <v>204800</v>
      </c>
      <c r="M2562">
        <f t="shared" si="412"/>
        <v>-0.8213373794179698</v>
      </c>
      <c r="N2562">
        <f t="shared" si="413"/>
        <v>1.400156447918018</v>
      </c>
      <c r="O2562">
        <f t="shared" si="414"/>
        <v>-0.90207733036648119</v>
      </c>
      <c r="P2562">
        <f t="shared" si="415"/>
        <v>-0.47204884329039193</v>
      </c>
      <c r="Q2562">
        <f t="shared" si="416"/>
        <v>-0.77259012307945651</v>
      </c>
      <c r="R2562">
        <f t="shared" si="417"/>
        <v>-0.63057308232018217</v>
      </c>
      <c r="S2562">
        <f t="shared" si="418"/>
        <v>-0.68514003755688413</v>
      </c>
      <c r="T2562">
        <f t="shared" si="419"/>
        <v>1.1464379402077829</v>
      </c>
      <c r="U2562">
        <f t="shared" si="420"/>
        <v>235593.39976126427</v>
      </c>
      <c r="V2562">
        <f t="shared" si="421"/>
        <v>948233468.85703039</v>
      </c>
    </row>
    <row r="2563" spans="2:22" x14ac:dyDescent="0.25">
      <c r="B2563">
        <v>-118.27</v>
      </c>
      <c r="C2563">
        <v>33.94</v>
      </c>
      <c r="D2563">
        <v>34</v>
      </c>
      <c r="E2563">
        <v>721</v>
      </c>
      <c r="F2563">
        <v>165</v>
      </c>
      <c r="G2563">
        <v>661</v>
      </c>
      <c r="H2563">
        <v>171</v>
      </c>
      <c r="I2563">
        <v>2.0789</v>
      </c>
      <c r="J2563">
        <v>92400</v>
      </c>
      <c r="M2563">
        <f t="shared" si="412"/>
        <v>0.63838361641065011</v>
      </c>
      <c r="N2563">
        <f t="shared" si="413"/>
        <v>-0.79301925149521935</v>
      </c>
      <c r="O2563">
        <f t="shared" si="414"/>
        <v>0.45602828485720931</v>
      </c>
      <c r="P2563">
        <f t="shared" si="415"/>
        <v>-0.87992434128520691</v>
      </c>
      <c r="Q2563">
        <f t="shared" si="416"/>
        <v>-0.89630852576087827</v>
      </c>
      <c r="R2563">
        <f t="shared" si="417"/>
        <v>-0.69340139137280243</v>
      </c>
      <c r="S2563">
        <f t="shared" si="418"/>
        <v>-0.86842194639608505</v>
      </c>
      <c r="T2563">
        <f t="shared" si="419"/>
        <v>-1.0104518863695804</v>
      </c>
      <c r="U2563">
        <f t="shared" si="420"/>
        <v>121924.82278158879</v>
      </c>
      <c r="V2563">
        <f t="shared" si="421"/>
        <v>871715160.28422475</v>
      </c>
    </row>
    <row r="2564" spans="2:22" x14ac:dyDescent="0.25">
      <c r="B2564">
        <v>-118.19</v>
      </c>
      <c r="C2564">
        <v>34.020000000000003</v>
      </c>
      <c r="D2564">
        <v>34</v>
      </c>
      <c r="E2564">
        <v>1478</v>
      </c>
      <c r="F2564">
        <v>369</v>
      </c>
      <c r="G2564">
        <v>1735</v>
      </c>
      <c r="H2564">
        <v>348</v>
      </c>
      <c r="I2564">
        <v>1.8875</v>
      </c>
      <c r="J2564">
        <v>136700</v>
      </c>
      <c r="M2564">
        <f t="shared" si="412"/>
        <v>0.67823947977798349</v>
      </c>
      <c r="N2564">
        <f t="shared" si="413"/>
        <v>-0.75584678201363653</v>
      </c>
      <c r="O2564">
        <f t="shared" si="414"/>
        <v>0.45602828485720931</v>
      </c>
      <c r="P2564">
        <f t="shared" si="415"/>
        <v>-0.53064634130548416</v>
      </c>
      <c r="Q2564">
        <f t="shared" si="416"/>
        <v>-0.41095171524145435</v>
      </c>
      <c r="R2564">
        <f t="shared" si="417"/>
        <v>0.25698739626824241</v>
      </c>
      <c r="S2564">
        <f t="shared" si="418"/>
        <v>-0.40498054833124847</v>
      </c>
      <c r="T2564">
        <f t="shared" si="419"/>
        <v>-1.1321907654374073</v>
      </c>
      <c r="U2564">
        <f t="shared" si="420"/>
        <v>120563.66793278181</v>
      </c>
      <c r="V2564">
        <f t="shared" si="421"/>
        <v>260381212.58353397</v>
      </c>
    </row>
    <row r="2565" spans="2:22" x14ac:dyDescent="0.25">
      <c r="B2565">
        <v>-119.77</v>
      </c>
      <c r="C2565">
        <v>36.729999999999997</v>
      </c>
      <c r="D2565">
        <v>45</v>
      </c>
      <c r="E2565">
        <v>1081</v>
      </c>
      <c r="F2565">
        <v>241</v>
      </c>
      <c r="G2565">
        <v>821</v>
      </c>
      <c r="H2565">
        <v>230</v>
      </c>
      <c r="I2565">
        <v>1.7828999999999999</v>
      </c>
      <c r="J2565">
        <v>52600</v>
      </c>
      <c r="M2565">
        <f t="shared" si="412"/>
        <v>-0.10891382172686687</v>
      </c>
      <c r="N2565">
        <f t="shared" si="413"/>
        <v>0.50337062167489321</v>
      </c>
      <c r="O2565">
        <f t="shared" si="414"/>
        <v>1.3348025064725384</v>
      </c>
      <c r="P2565">
        <f t="shared" si="415"/>
        <v>-0.71382119730541804</v>
      </c>
      <c r="Q2565">
        <f t="shared" si="416"/>
        <v>-0.71548932184187719</v>
      </c>
      <c r="R2565">
        <f t="shared" si="417"/>
        <v>-0.5518164695640807</v>
      </c>
      <c r="S2565">
        <f t="shared" si="418"/>
        <v>-0.71394148037447291</v>
      </c>
      <c r="T2565">
        <f t="shared" si="419"/>
        <v>-1.1987209992435446</v>
      </c>
      <c r="U2565">
        <f t="shared" si="420"/>
        <v>133129.26959695056</v>
      </c>
      <c r="V2565">
        <f t="shared" si="421"/>
        <v>6484963261.818346</v>
      </c>
    </row>
    <row r="2566" spans="2:22" x14ac:dyDescent="0.25">
      <c r="B2566">
        <v>-117.93</v>
      </c>
      <c r="C2566">
        <v>33.79</v>
      </c>
      <c r="D2566">
        <v>36</v>
      </c>
      <c r="E2566">
        <v>2363</v>
      </c>
      <c r="F2566">
        <v>403</v>
      </c>
      <c r="G2566">
        <v>1240</v>
      </c>
      <c r="H2566">
        <v>391</v>
      </c>
      <c r="I2566">
        <v>4.0909000000000004</v>
      </c>
      <c r="J2566">
        <v>190800</v>
      </c>
      <c r="M2566">
        <f t="shared" si="412"/>
        <v>0.80777103572181519</v>
      </c>
      <c r="N2566">
        <f t="shared" si="413"/>
        <v>-0.86271763177318173</v>
      </c>
      <c r="O2566">
        <f t="shared" si="414"/>
        <v>0.61580541605999639</v>
      </c>
      <c r="P2566">
        <f t="shared" si="415"/>
        <v>-0.12230944568850308</v>
      </c>
      <c r="Q2566">
        <f t="shared" si="416"/>
        <v>-0.33005891348821703</v>
      </c>
      <c r="R2566">
        <f t="shared" si="417"/>
        <v>-0.18104095557749056</v>
      </c>
      <c r="S2566">
        <f t="shared" si="418"/>
        <v>-0.29239309004431074</v>
      </c>
      <c r="T2566">
        <f t="shared" si="419"/>
        <v>0.26926924573317573</v>
      </c>
      <c r="U2566">
        <f t="shared" si="420"/>
        <v>219701.91090943466</v>
      </c>
      <c r="V2566">
        <f t="shared" si="421"/>
        <v>835320454.21689844</v>
      </c>
    </row>
    <row r="2567" spans="2:22" x14ac:dyDescent="0.25">
      <c r="B2567">
        <v>-121.37</v>
      </c>
      <c r="C2567">
        <v>38.659999999999997</v>
      </c>
      <c r="D2567">
        <v>9</v>
      </c>
      <c r="E2567">
        <v>3184</v>
      </c>
      <c r="F2567">
        <v>779</v>
      </c>
      <c r="G2567">
        <v>1929</v>
      </c>
      <c r="H2567">
        <v>769</v>
      </c>
      <c r="I2567">
        <v>2.3843999999999999</v>
      </c>
      <c r="J2567">
        <v>86000</v>
      </c>
      <c r="M2567">
        <f t="shared" si="412"/>
        <v>-0.9060310890735559</v>
      </c>
      <c r="N2567">
        <f t="shared" si="413"/>
        <v>1.400156447918018</v>
      </c>
      <c r="O2567">
        <f t="shared" si="414"/>
        <v>-1.5411858551776296</v>
      </c>
      <c r="P2567">
        <f t="shared" si="415"/>
        <v>0.25649800210984885</v>
      </c>
      <c r="Q2567">
        <f t="shared" si="416"/>
        <v>0.56452030590052515</v>
      </c>
      <c r="R2567">
        <f t="shared" si="417"/>
        <v>0.42865911396131756</v>
      </c>
      <c r="S2567">
        <f t="shared" si="418"/>
        <v>0.69732921768737433</v>
      </c>
      <c r="T2567">
        <f t="shared" si="419"/>
        <v>-0.81614035264324258</v>
      </c>
      <c r="U2567">
        <f t="shared" si="420"/>
        <v>107055.82460032904</v>
      </c>
      <c r="V2567">
        <f t="shared" si="421"/>
        <v>443347749.59982163</v>
      </c>
    </row>
    <row r="2568" spans="2:22" x14ac:dyDescent="0.25">
      <c r="B2568">
        <v>-118.37</v>
      </c>
      <c r="C2568">
        <v>33.81</v>
      </c>
      <c r="D2568">
        <v>36</v>
      </c>
      <c r="E2568">
        <v>2031</v>
      </c>
      <c r="F2568">
        <v>339</v>
      </c>
      <c r="G2568">
        <v>817</v>
      </c>
      <c r="H2568">
        <v>337</v>
      </c>
      <c r="I2568">
        <v>5.1271000000000004</v>
      </c>
      <c r="J2568">
        <v>458300</v>
      </c>
      <c r="M2568">
        <f t="shared" si="412"/>
        <v>0.58856378720147806</v>
      </c>
      <c r="N2568">
        <f t="shared" si="413"/>
        <v>-0.85342451440278522</v>
      </c>
      <c r="O2568">
        <f t="shared" si="414"/>
        <v>0.61580541605999639</v>
      </c>
      <c r="P2568">
        <f t="shared" si="415"/>
        <v>-0.27549345624764171</v>
      </c>
      <c r="Q2568">
        <f t="shared" si="416"/>
        <v>-0.48232771678842845</v>
      </c>
      <c r="R2568">
        <f t="shared" si="417"/>
        <v>-0.55535609260929875</v>
      </c>
      <c r="S2568">
        <f t="shared" si="418"/>
        <v>-0.4337819911488372</v>
      </c>
      <c r="T2568">
        <f t="shared" si="419"/>
        <v>0.92833834965209994</v>
      </c>
      <c r="U2568">
        <f t="shared" si="420"/>
        <v>261829.50112743839</v>
      </c>
      <c r="V2568">
        <f t="shared" si="421"/>
        <v>38600656927.233231</v>
      </c>
    </row>
    <row r="2569" spans="2:22" x14ac:dyDescent="0.25">
      <c r="B2569">
        <v>-119.68</v>
      </c>
      <c r="C2569">
        <v>36.32</v>
      </c>
      <c r="D2569">
        <v>26</v>
      </c>
      <c r="E2569">
        <v>592</v>
      </c>
      <c r="F2569">
        <v>121</v>
      </c>
      <c r="G2569">
        <v>268</v>
      </c>
      <c r="H2569">
        <v>116</v>
      </c>
      <c r="I2569">
        <v>1.7596000000000001</v>
      </c>
      <c r="J2569">
        <v>120800</v>
      </c>
      <c r="M2569">
        <f t="shared" si="412"/>
        <v>-6.407597543862123E-2</v>
      </c>
      <c r="N2569">
        <f t="shared" si="413"/>
        <v>0.31286171558179582</v>
      </c>
      <c r="O2569">
        <f t="shared" si="414"/>
        <v>-0.18308023995393916</v>
      </c>
      <c r="P2569">
        <f t="shared" si="415"/>
        <v>-0.93944463454463123</v>
      </c>
      <c r="Q2569">
        <f t="shared" si="416"/>
        <v>-1.0009933280297736</v>
      </c>
      <c r="R2569">
        <f t="shared" si="417"/>
        <v>-1.0411693555654753</v>
      </c>
      <c r="S2569">
        <f t="shared" si="418"/>
        <v>-1.0124291604840288</v>
      </c>
      <c r="T2569">
        <f t="shared" si="419"/>
        <v>-1.2135408314393665</v>
      </c>
      <c r="U2569">
        <f t="shared" si="420"/>
        <v>91316.173310147162</v>
      </c>
      <c r="V2569">
        <f t="shared" si="421"/>
        <v>869296036.27727854</v>
      </c>
    </row>
    <row r="2570" spans="2:22" x14ac:dyDescent="0.25">
      <c r="B2570">
        <v>-119.3</v>
      </c>
      <c r="C2570">
        <v>34.29</v>
      </c>
      <c r="D2570">
        <v>50</v>
      </c>
      <c r="E2570">
        <v>3128</v>
      </c>
      <c r="F2570">
        <v>825</v>
      </c>
      <c r="G2570">
        <v>2535</v>
      </c>
      <c r="H2570">
        <v>783</v>
      </c>
      <c r="I2570">
        <v>2.3668999999999998</v>
      </c>
      <c r="J2570">
        <v>165300</v>
      </c>
      <c r="M2570">
        <f t="shared" si="412"/>
        <v>0.12523937555622122</v>
      </c>
      <c r="N2570">
        <f t="shared" si="413"/>
        <v>-0.63038969751330487</v>
      </c>
      <c r="O2570">
        <f t="shared" si="414"/>
        <v>1.7342453344795061</v>
      </c>
      <c r="P2570">
        <f t="shared" si="415"/>
        <v>0.23065973526854835</v>
      </c>
      <c r="Q2570">
        <f t="shared" si="416"/>
        <v>0.67396350827255203</v>
      </c>
      <c r="R2570">
        <f t="shared" si="417"/>
        <v>0.96491200531185128</v>
      </c>
      <c r="S2570">
        <f t="shared" si="418"/>
        <v>0.73398559945521447</v>
      </c>
      <c r="T2570">
        <f t="shared" si="419"/>
        <v>-0.82727112789761548</v>
      </c>
      <c r="U2570">
        <f t="shared" si="420"/>
        <v>187274.35698983842</v>
      </c>
      <c r="V2570">
        <f t="shared" si="421"/>
        <v>482872365.11686045</v>
      </c>
    </row>
    <row r="2571" spans="2:22" x14ac:dyDescent="0.25">
      <c r="B2571">
        <v>-122.02</v>
      </c>
      <c r="C2571">
        <v>37.979999999999997</v>
      </c>
      <c r="D2571">
        <v>37</v>
      </c>
      <c r="E2571">
        <v>1474</v>
      </c>
      <c r="F2571">
        <v>343</v>
      </c>
      <c r="G2571">
        <v>782</v>
      </c>
      <c r="H2571">
        <v>331</v>
      </c>
      <c r="I2571">
        <v>3.4186999999999999</v>
      </c>
      <c r="J2571">
        <v>161700</v>
      </c>
      <c r="M2571">
        <f t="shared" si="412"/>
        <v>-1.2298599789331424</v>
      </c>
      <c r="N2571">
        <f t="shared" si="413"/>
        <v>1.0841904573245855</v>
      </c>
      <c r="O2571">
        <f t="shared" si="414"/>
        <v>0.69569398166138996</v>
      </c>
      <c r="P2571">
        <f t="shared" si="415"/>
        <v>-0.53249193179414844</v>
      </c>
      <c r="Q2571">
        <f t="shared" si="416"/>
        <v>-0.47281091658216529</v>
      </c>
      <c r="R2571">
        <f t="shared" si="417"/>
        <v>-0.58632779425495662</v>
      </c>
      <c r="S2571">
        <f t="shared" si="418"/>
        <v>-0.44949186904934013</v>
      </c>
      <c r="T2571">
        <f t="shared" si="419"/>
        <v>-0.15827973289479308</v>
      </c>
      <c r="U2571">
        <f t="shared" si="420"/>
        <v>190918.74743777936</v>
      </c>
      <c r="V2571">
        <f t="shared" si="421"/>
        <v>853735201.83273768</v>
      </c>
    </row>
    <row r="2572" spans="2:22" x14ac:dyDescent="0.25">
      <c r="B2572">
        <v>-122.54</v>
      </c>
      <c r="C2572">
        <v>38.36</v>
      </c>
      <c r="D2572">
        <v>40</v>
      </c>
      <c r="E2572">
        <v>2725</v>
      </c>
      <c r="F2572">
        <v>531</v>
      </c>
      <c r="G2572">
        <v>1167</v>
      </c>
      <c r="H2572">
        <v>458</v>
      </c>
      <c r="I2572">
        <v>3.7968999999999999</v>
      </c>
      <c r="J2572">
        <v>202800</v>
      </c>
      <c r="M2572">
        <f t="shared" si="412"/>
        <v>-1.48892309082082</v>
      </c>
      <c r="N2572">
        <f t="shared" si="413"/>
        <v>1.260759687362093</v>
      </c>
      <c r="O2572">
        <f t="shared" si="414"/>
        <v>0.93535967846557067</v>
      </c>
      <c r="P2572">
        <f t="shared" si="415"/>
        <v>4.471649353561799E-2</v>
      </c>
      <c r="Q2572">
        <f t="shared" si="416"/>
        <v>-2.5521306887794186E-2</v>
      </c>
      <c r="R2572">
        <f t="shared" si="417"/>
        <v>-0.24563907615271985</v>
      </c>
      <c r="S2572">
        <f t="shared" si="418"/>
        <v>-0.11696612015536127</v>
      </c>
      <c r="T2572">
        <f t="shared" si="419"/>
        <v>8.2272221459711095E-2</v>
      </c>
      <c r="U2572">
        <f t="shared" si="420"/>
        <v>219167.91254720732</v>
      </c>
      <c r="V2572">
        <f t="shared" si="421"/>
        <v>267908561.15302685</v>
      </c>
    </row>
    <row r="2573" spans="2:22" x14ac:dyDescent="0.25">
      <c r="B2573">
        <v>-117.99</v>
      </c>
      <c r="C2573">
        <v>33.880000000000003</v>
      </c>
      <c r="D2573">
        <v>25</v>
      </c>
      <c r="E2573">
        <v>3401</v>
      </c>
      <c r="F2573">
        <v>509</v>
      </c>
      <c r="G2573">
        <v>1503</v>
      </c>
      <c r="H2573">
        <v>498</v>
      </c>
      <c r="I2573">
        <v>6.6703999999999999</v>
      </c>
      <c r="J2573">
        <v>240600</v>
      </c>
      <c r="M2573">
        <f t="shared" si="412"/>
        <v>0.77787913819632049</v>
      </c>
      <c r="N2573">
        <f t="shared" si="413"/>
        <v>-0.82089860360640232</v>
      </c>
      <c r="O2573">
        <f t="shared" si="414"/>
        <v>-0.2629688055553327</v>
      </c>
      <c r="P2573">
        <f t="shared" si="415"/>
        <v>0.35662128611988825</v>
      </c>
      <c r="Q2573">
        <f t="shared" si="416"/>
        <v>-7.7863708022241865E-2</v>
      </c>
      <c r="R2573">
        <f t="shared" si="417"/>
        <v>5.1689259645595863E-2</v>
      </c>
      <c r="S2573">
        <f t="shared" si="418"/>
        <v>-1.2233600818675028E-2</v>
      </c>
      <c r="T2573">
        <f t="shared" si="419"/>
        <v>1.9099455182277374</v>
      </c>
      <c r="U2573">
        <f t="shared" si="420"/>
        <v>312127.36476377299</v>
      </c>
      <c r="V2573">
        <f t="shared" si="421"/>
        <v>5116163910.0498333</v>
      </c>
    </row>
    <row r="2574" spans="2:22" x14ac:dyDescent="0.25">
      <c r="B2574">
        <v>-122.16</v>
      </c>
      <c r="C2574">
        <v>38.9</v>
      </c>
      <c r="D2574">
        <v>33</v>
      </c>
      <c r="E2574">
        <v>1221</v>
      </c>
      <c r="F2574">
        <v>236</v>
      </c>
      <c r="G2574">
        <v>488</v>
      </c>
      <c r="H2574">
        <v>199</v>
      </c>
      <c r="I2574">
        <v>3.7574000000000001</v>
      </c>
      <c r="J2574">
        <v>92700</v>
      </c>
      <c r="M2574">
        <f t="shared" si="412"/>
        <v>-1.2996077398259775</v>
      </c>
      <c r="N2574">
        <f t="shared" si="413"/>
        <v>1.5116738563627596</v>
      </c>
      <c r="O2574">
        <f t="shared" si="414"/>
        <v>0.37613971925581574</v>
      </c>
      <c r="P2574">
        <f t="shared" si="415"/>
        <v>-0.64922553020216678</v>
      </c>
      <c r="Q2574">
        <f t="shared" si="416"/>
        <v>-0.72738532209970619</v>
      </c>
      <c r="R2574">
        <f t="shared" si="417"/>
        <v>-0.84649008807848292</v>
      </c>
      <c r="S2574">
        <f t="shared" si="418"/>
        <v>-0.79510918286040477</v>
      </c>
      <c r="T2574">
        <f t="shared" si="419"/>
        <v>5.7148471599840968E-2</v>
      </c>
      <c r="U2574">
        <f t="shared" si="420"/>
        <v>194063.87752883238</v>
      </c>
      <c r="V2574">
        <f t="shared" si="421"/>
        <v>10274635667.68013</v>
      </c>
    </row>
    <row r="2575" spans="2:22" x14ac:dyDescent="0.25">
      <c r="B2575">
        <v>-122.03</v>
      </c>
      <c r="C2575">
        <v>37.369999999999997</v>
      </c>
      <c r="D2575">
        <v>30</v>
      </c>
      <c r="E2575">
        <v>1269</v>
      </c>
      <c r="F2575">
        <v>290</v>
      </c>
      <c r="G2575">
        <v>556</v>
      </c>
      <c r="H2575">
        <v>266</v>
      </c>
      <c r="I2575">
        <v>3.8125</v>
      </c>
      <c r="J2575">
        <v>325000</v>
      </c>
      <c r="M2575">
        <f t="shared" si="412"/>
        <v>-1.2348419618540616</v>
      </c>
      <c r="N2575">
        <f t="shared" si="413"/>
        <v>0.80075037752753597</v>
      </c>
      <c r="O2575">
        <f t="shared" si="414"/>
        <v>0.13647402245163506</v>
      </c>
      <c r="P2575">
        <f t="shared" si="415"/>
        <v>-0.62707844433819493</v>
      </c>
      <c r="Q2575">
        <f t="shared" si="416"/>
        <v>-0.59890851931515288</v>
      </c>
      <c r="R2575">
        <f t="shared" si="417"/>
        <v>-0.78631649630977618</v>
      </c>
      <c r="S2575">
        <f t="shared" si="418"/>
        <v>-0.61968221297145532</v>
      </c>
      <c r="T2575">
        <f t="shared" si="419"/>
        <v>9.2194512543609233E-2</v>
      </c>
      <c r="U2575">
        <f t="shared" si="420"/>
        <v>192409.85139218884</v>
      </c>
      <c r="V2575">
        <f t="shared" si="421"/>
        <v>17580147507.84145</v>
      </c>
    </row>
    <row r="2576" spans="2:22" x14ac:dyDescent="0.25">
      <c r="B2576">
        <v>-118.32</v>
      </c>
      <c r="C2576">
        <v>33.81</v>
      </c>
      <c r="D2576">
        <v>27</v>
      </c>
      <c r="E2576">
        <v>2113</v>
      </c>
      <c r="F2576">
        <v>380</v>
      </c>
      <c r="G2576">
        <v>1109</v>
      </c>
      <c r="H2576">
        <v>360</v>
      </c>
      <c r="I2576">
        <v>4.7061999999999999</v>
      </c>
      <c r="J2576">
        <v>357000</v>
      </c>
      <c r="M2576">
        <f t="shared" si="412"/>
        <v>0.61347370180606764</v>
      </c>
      <c r="N2576">
        <f t="shared" si="413"/>
        <v>-0.85342451440278522</v>
      </c>
      <c r="O2576">
        <f t="shared" si="414"/>
        <v>-0.1031916743525456</v>
      </c>
      <c r="P2576">
        <f t="shared" si="415"/>
        <v>-0.23765885123002314</v>
      </c>
      <c r="Q2576">
        <f t="shared" si="416"/>
        <v>-0.38478051467423052</v>
      </c>
      <c r="R2576">
        <f t="shared" si="417"/>
        <v>-0.29696361030838148</v>
      </c>
      <c r="S2576">
        <f t="shared" si="418"/>
        <v>-0.3735607925302426</v>
      </c>
      <c r="T2576">
        <f t="shared" si="419"/>
        <v>0.66062730367692568</v>
      </c>
      <c r="U2576">
        <f t="shared" si="420"/>
        <v>227782.97854679299</v>
      </c>
      <c r="V2576">
        <f t="shared" si="421"/>
        <v>16697038633.23856</v>
      </c>
    </row>
    <row r="2577" spans="2:22" x14ac:dyDescent="0.25">
      <c r="B2577">
        <v>-117.17</v>
      </c>
      <c r="C2577">
        <v>32.71</v>
      </c>
      <c r="D2577">
        <v>39</v>
      </c>
      <c r="E2577">
        <v>311</v>
      </c>
      <c r="F2577">
        <v>181</v>
      </c>
      <c r="G2577">
        <v>206</v>
      </c>
      <c r="H2577">
        <v>113</v>
      </c>
      <c r="I2577">
        <v>0.76849999999999996</v>
      </c>
      <c r="J2577">
        <v>187500</v>
      </c>
      <c r="M2577">
        <f t="shared" si="412"/>
        <v>1.186401737711493</v>
      </c>
      <c r="N2577">
        <f t="shared" si="413"/>
        <v>-1.364545969774515</v>
      </c>
      <c r="O2577">
        <f t="shared" si="414"/>
        <v>0.8554711128641771</v>
      </c>
      <c r="P2577">
        <f t="shared" si="415"/>
        <v>-1.0690973663732999</v>
      </c>
      <c r="Q2577">
        <f t="shared" si="416"/>
        <v>-0.85824132493582539</v>
      </c>
      <c r="R2577">
        <f t="shared" si="417"/>
        <v>-1.096033512766355</v>
      </c>
      <c r="S2577">
        <f t="shared" si="418"/>
        <v>-1.0202840994342801</v>
      </c>
      <c r="T2577">
        <f t="shared" si="419"/>
        <v>-1.8439243374170213</v>
      </c>
      <c r="U2577">
        <f t="shared" si="420"/>
        <v>76166.462643514096</v>
      </c>
      <c r="V2577">
        <f t="shared" si="421"/>
        <v>12395156540.308043</v>
      </c>
    </row>
    <row r="2578" spans="2:22" x14ac:dyDescent="0.25">
      <c r="B2578">
        <v>-122.7</v>
      </c>
      <c r="C2578">
        <v>39.14</v>
      </c>
      <c r="D2578">
        <v>13</v>
      </c>
      <c r="E2578">
        <v>532</v>
      </c>
      <c r="F2578">
        <v>111</v>
      </c>
      <c r="G2578">
        <v>214</v>
      </c>
      <c r="H2578">
        <v>62</v>
      </c>
      <c r="I2578">
        <v>3.3929</v>
      </c>
      <c r="J2578">
        <v>108300</v>
      </c>
      <c r="M2578">
        <f t="shared" ref="M2578:M2639" si="422">STANDARDIZE(B2578,$B$4,$B$5)</f>
        <v>-1.5686348175554867</v>
      </c>
      <c r="N2578">
        <f t="shared" ref="N2578:N2639" si="423">STANDARDIZE(C2578,$C$4,$C$5)</f>
        <v>1.6231912648075015</v>
      </c>
      <c r="O2578">
        <f t="shared" ref="O2578:O2639" si="424">STANDARDIZE(D2578,$D$4,$D$5)</f>
        <v>-1.2216315927720554</v>
      </c>
      <c r="P2578">
        <f t="shared" ref="P2578:P2639" si="425">STANDARDIZE(E2578,$E$4,$E$5)</f>
        <v>-0.96712849187459604</v>
      </c>
      <c r="Q2578">
        <f t="shared" ref="Q2578:Q2639" si="426">STANDARDIZE(F2578,$F$4,$F$5)</f>
        <v>-1.0247853285454316</v>
      </c>
      <c r="R2578">
        <f t="shared" ref="R2578:R2639" si="427">STANDARDIZE(G2578,$G$4,$G$5)</f>
        <v>-1.0889542666759189</v>
      </c>
      <c r="S2578">
        <f t="shared" ref="S2578:S2639" si="428">STANDARDIZE(H2578,$H$4,$H$5)</f>
        <v>-1.1538180615885552</v>
      </c>
      <c r="T2578">
        <f t="shared" ref="T2578:T2639" si="429">STANDARDIZE(I2578,$I$4,$I$5)</f>
        <v>-0.17468967584123982</v>
      </c>
      <c r="U2578">
        <f t="shared" ref="U2578:U2639" si="430">SUMPRODUCT(M2578:T2578,$M$5:$T$5) + $U$5</f>
        <v>135570.60071186721</v>
      </c>
      <c r="V2578">
        <f t="shared" ref="V2578:V2639" si="431">(J2578-U2578)^2</f>
        <v>743685663.18609262</v>
      </c>
    </row>
    <row r="2579" spans="2:22" x14ac:dyDescent="0.25">
      <c r="B2579">
        <v>-121.91</v>
      </c>
      <c r="C2579">
        <v>37.93</v>
      </c>
      <c r="D2579">
        <v>13</v>
      </c>
      <c r="E2579">
        <v>1610</v>
      </c>
      <c r="F2579">
        <v>198</v>
      </c>
      <c r="G2579">
        <v>703</v>
      </c>
      <c r="H2579">
        <v>217</v>
      </c>
      <c r="I2579">
        <v>8.7058999999999997</v>
      </c>
      <c r="J2579">
        <v>329400</v>
      </c>
      <c r="M2579">
        <f t="shared" si="422"/>
        <v>-1.175058166803058</v>
      </c>
      <c r="N2579">
        <f t="shared" si="423"/>
        <v>1.0609576638985991</v>
      </c>
      <c r="O2579">
        <f t="shared" si="424"/>
        <v>-1.2216315927720554</v>
      </c>
      <c r="P2579">
        <f t="shared" si="425"/>
        <v>-0.46974185517956152</v>
      </c>
      <c r="Q2579">
        <f t="shared" si="426"/>
        <v>-0.81779492405920673</v>
      </c>
      <c r="R2579">
        <f t="shared" si="427"/>
        <v>-0.65623534939801298</v>
      </c>
      <c r="S2579">
        <f t="shared" si="428"/>
        <v>-0.74797954915889597</v>
      </c>
      <c r="T2579">
        <f t="shared" si="429"/>
        <v>3.2046136913863656</v>
      </c>
      <c r="U2579">
        <f t="shared" si="430"/>
        <v>365444.81528115604</v>
      </c>
      <c r="V2579">
        <f t="shared" si="431"/>
        <v>1299228708.6526601</v>
      </c>
    </row>
    <row r="2580" spans="2:22" x14ac:dyDescent="0.25">
      <c r="B2580">
        <v>-122.04</v>
      </c>
      <c r="C2580">
        <v>38.270000000000003</v>
      </c>
      <c r="D2580">
        <v>16</v>
      </c>
      <c r="E2580">
        <v>8517</v>
      </c>
      <c r="F2580">
        <v>1910</v>
      </c>
      <c r="G2580">
        <v>4508</v>
      </c>
      <c r="H2580">
        <v>1837</v>
      </c>
      <c r="I2580">
        <v>3.1852999999999998</v>
      </c>
      <c r="J2580">
        <v>129600</v>
      </c>
      <c r="M2580">
        <f t="shared" si="422"/>
        <v>-1.239823944774981</v>
      </c>
      <c r="N2580">
        <f t="shared" si="423"/>
        <v>1.2189406591953169</v>
      </c>
      <c r="O2580">
        <f t="shared" si="424"/>
        <v>-0.98196589596787476</v>
      </c>
      <c r="P2580">
        <f t="shared" si="425"/>
        <v>2.717131521121555</v>
      </c>
      <c r="Q2580">
        <f t="shared" si="426"/>
        <v>3.2553955642214492</v>
      </c>
      <c r="R2580">
        <f t="shared" si="427"/>
        <v>2.7108310723656519</v>
      </c>
      <c r="S2580">
        <f t="shared" si="428"/>
        <v>3.4936874839768972</v>
      </c>
      <c r="T2580">
        <f t="shared" si="429"/>
        <v>-0.30673247257311476</v>
      </c>
      <c r="U2580">
        <f t="shared" si="430"/>
        <v>192615.82773367979</v>
      </c>
      <c r="V2580">
        <f t="shared" si="431"/>
        <v>3970994544.9608073</v>
      </c>
    </row>
    <row r="2581" spans="2:22" x14ac:dyDescent="0.25">
      <c r="B2581">
        <v>-122.66</v>
      </c>
      <c r="C2581">
        <v>38.479999999999997</v>
      </c>
      <c r="D2581">
        <v>16</v>
      </c>
      <c r="E2581">
        <v>2697</v>
      </c>
      <c r="F2581">
        <v>490</v>
      </c>
      <c r="G2581">
        <v>1462</v>
      </c>
      <c r="H2581">
        <v>515</v>
      </c>
      <c r="I2581">
        <v>4.2050999999999998</v>
      </c>
      <c r="J2581">
        <v>190300</v>
      </c>
      <c r="M2581">
        <f t="shared" si="422"/>
        <v>-1.5487068858718165</v>
      </c>
      <c r="N2581">
        <f t="shared" si="423"/>
        <v>1.3165183915844623</v>
      </c>
      <c r="O2581">
        <f t="shared" si="424"/>
        <v>-0.98196589596787476</v>
      </c>
      <c r="P2581">
        <f t="shared" si="425"/>
        <v>3.179736011496774E-2</v>
      </c>
      <c r="Q2581">
        <f t="shared" si="426"/>
        <v>-0.12306850900199214</v>
      </c>
      <c r="R2581">
        <f t="shared" si="427"/>
        <v>1.5408123432110911E-2</v>
      </c>
      <c r="S2581">
        <f t="shared" si="428"/>
        <v>3.2277719899416628E-2</v>
      </c>
      <c r="T2581">
        <f t="shared" si="429"/>
        <v>0.3419055048217115</v>
      </c>
      <c r="U2581">
        <f t="shared" si="430"/>
        <v>188740.96473132464</v>
      </c>
      <c r="V2581">
        <f t="shared" si="431"/>
        <v>2430590.9689736562</v>
      </c>
    </row>
    <row r="2582" spans="2:22" x14ac:dyDescent="0.25">
      <c r="B2582">
        <v>-117.74</v>
      </c>
      <c r="C2582">
        <v>34.090000000000003</v>
      </c>
      <c r="D2582">
        <v>30</v>
      </c>
      <c r="E2582">
        <v>3199</v>
      </c>
      <c r="F2582">
        <v>591</v>
      </c>
      <c r="G2582">
        <v>2192</v>
      </c>
      <c r="H2582">
        <v>563</v>
      </c>
      <c r="I2582">
        <v>3.4870999999999999</v>
      </c>
      <c r="J2582">
        <v>136400</v>
      </c>
      <c r="M2582">
        <f t="shared" si="422"/>
        <v>0.90242871121923995</v>
      </c>
      <c r="N2582">
        <f t="shared" si="423"/>
        <v>-0.72332087121725364</v>
      </c>
      <c r="O2582">
        <f t="shared" si="424"/>
        <v>0.13647402245163506</v>
      </c>
      <c r="P2582">
        <f t="shared" si="425"/>
        <v>0.26341896644234003</v>
      </c>
      <c r="Q2582">
        <f t="shared" si="426"/>
        <v>0.11723069620615403</v>
      </c>
      <c r="R2582">
        <f t="shared" si="427"/>
        <v>0.66138932918440396</v>
      </c>
      <c r="S2582">
        <f t="shared" si="428"/>
        <v>0.15795674310344013</v>
      </c>
      <c r="T2582">
        <f t="shared" si="429"/>
        <v>-0.11477430275770135</v>
      </c>
      <c r="U2582">
        <f t="shared" si="430"/>
        <v>188564.98565643572</v>
      </c>
      <c r="V2582">
        <f t="shared" si="431"/>
        <v>2721185728.5361443</v>
      </c>
    </row>
    <row r="2583" spans="2:22" x14ac:dyDescent="0.25">
      <c r="B2583">
        <v>-118.25</v>
      </c>
      <c r="C2583">
        <v>34.090000000000003</v>
      </c>
      <c r="D2583">
        <v>52</v>
      </c>
      <c r="E2583">
        <v>1866</v>
      </c>
      <c r="F2583">
        <v>470</v>
      </c>
      <c r="G2583">
        <v>1211</v>
      </c>
      <c r="H2583">
        <v>417</v>
      </c>
      <c r="I2583">
        <v>2.9350000000000001</v>
      </c>
      <c r="J2583">
        <v>189400</v>
      </c>
      <c r="M2583">
        <f t="shared" si="422"/>
        <v>0.64834758225248168</v>
      </c>
      <c r="N2583">
        <f t="shared" si="423"/>
        <v>-0.72332087121725364</v>
      </c>
      <c r="O2583">
        <f t="shared" si="424"/>
        <v>1.8940224656822933</v>
      </c>
      <c r="P2583">
        <f t="shared" si="425"/>
        <v>-0.35162406390504497</v>
      </c>
      <c r="Q2583">
        <f t="shared" si="426"/>
        <v>-0.1706525100333082</v>
      </c>
      <c r="R2583">
        <f t="shared" si="427"/>
        <v>-0.20670322265532137</v>
      </c>
      <c r="S2583">
        <f t="shared" si="428"/>
        <v>-0.22431695247546468</v>
      </c>
      <c r="T2583">
        <f t="shared" si="429"/>
        <v>-0.46593436092565921</v>
      </c>
      <c r="U2583">
        <f t="shared" si="430"/>
        <v>203557.80535183189</v>
      </c>
      <c r="V2583">
        <f t="shared" si="431"/>
        <v>200443452.38035977</v>
      </c>
    </row>
    <row r="2584" spans="2:22" x14ac:dyDescent="0.25">
      <c r="B2584">
        <v>-121.96</v>
      </c>
      <c r="C2584">
        <v>37.340000000000003</v>
      </c>
      <c r="D2584">
        <v>42</v>
      </c>
      <c r="E2584">
        <v>2001</v>
      </c>
      <c r="F2584">
        <v>402</v>
      </c>
      <c r="G2584">
        <v>942</v>
      </c>
      <c r="H2584">
        <v>375</v>
      </c>
      <c r="I2584">
        <v>4.4452999999999996</v>
      </c>
      <c r="J2584">
        <v>255400</v>
      </c>
      <c r="M2584">
        <f t="shared" si="422"/>
        <v>-1.1999680814076406</v>
      </c>
      <c r="N2584">
        <f t="shared" si="423"/>
        <v>0.78681070147194609</v>
      </c>
      <c r="O2584">
        <f t="shared" si="424"/>
        <v>1.0951368096683578</v>
      </c>
      <c r="P2584">
        <f t="shared" si="425"/>
        <v>-0.28933538491262412</v>
      </c>
      <c r="Q2584">
        <f t="shared" si="426"/>
        <v>-0.33243811353978286</v>
      </c>
      <c r="R2584">
        <f t="shared" si="427"/>
        <v>-0.44474287244623484</v>
      </c>
      <c r="S2584">
        <f t="shared" si="428"/>
        <v>-0.33428609777898521</v>
      </c>
      <c r="T2584">
        <f t="shared" si="429"/>
        <v>0.49468334574173217</v>
      </c>
      <c r="U2584">
        <f t="shared" si="430"/>
        <v>246432.00320708076</v>
      </c>
      <c r="V2584">
        <f t="shared" si="431"/>
        <v>80424966.477809682</v>
      </c>
    </row>
    <row r="2585" spans="2:22" x14ac:dyDescent="0.25">
      <c r="B2585">
        <v>-117.63</v>
      </c>
      <c r="C2585">
        <v>34.020000000000003</v>
      </c>
      <c r="D2585">
        <v>13</v>
      </c>
      <c r="E2585">
        <v>4864</v>
      </c>
      <c r="F2585">
        <v>729</v>
      </c>
      <c r="G2585">
        <v>2780</v>
      </c>
      <c r="H2585">
        <v>723</v>
      </c>
      <c r="I2585">
        <v>5.6167999999999996</v>
      </c>
      <c r="J2585">
        <v>175400</v>
      </c>
      <c r="M2585">
        <f t="shared" si="422"/>
        <v>0.95723052334932435</v>
      </c>
      <c r="N2585">
        <f t="shared" si="423"/>
        <v>-0.75584678201363653</v>
      </c>
      <c r="O2585">
        <f t="shared" si="424"/>
        <v>-1.2216315927720554</v>
      </c>
      <c r="P2585">
        <f t="shared" si="425"/>
        <v>1.0316460073488638</v>
      </c>
      <c r="Q2585">
        <f t="shared" si="426"/>
        <v>0.4455603033222349</v>
      </c>
      <c r="R2585">
        <f t="shared" si="427"/>
        <v>1.1817139168314565</v>
      </c>
      <c r="S2585">
        <f t="shared" si="428"/>
        <v>0.57688682045018513</v>
      </c>
      <c r="T2585">
        <f t="shared" si="429"/>
        <v>1.239809243484465</v>
      </c>
      <c r="U2585">
        <f t="shared" si="430"/>
        <v>251220.59805519076</v>
      </c>
      <c r="V2585">
        <f t="shared" si="431"/>
        <v>5748763089.4467964</v>
      </c>
    </row>
    <row r="2586" spans="2:22" x14ac:dyDescent="0.25">
      <c r="B2586">
        <v>-118.29</v>
      </c>
      <c r="C2586">
        <v>33.85</v>
      </c>
      <c r="D2586">
        <v>10</v>
      </c>
      <c r="E2586">
        <v>1391</v>
      </c>
      <c r="F2586">
        <v>420</v>
      </c>
      <c r="G2586">
        <v>1378</v>
      </c>
      <c r="H2586">
        <v>377</v>
      </c>
      <c r="I2586">
        <v>1.9049</v>
      </c>
      <c r="J2586">
        <v>222200</v>
      </c>
      <c r="M2586">
        <f t="shared" si="422"/>
        <v>0.62841965056881144</v>
      </c>
      <c r="N2586">
        <f t="shared" si="423"/>
        <v>-0.83483827966199542</v>
      </c>
      <c r="O2586">
        <f t="shared" si="424"/>
        <v>-1.4612972895762359</v>
      </c>
      <c r="P2586">
        <f t="shared" si="425"/>
        <v>-0.57078793443393316</v>
      </c>
      <c r="Q2586">
        <f t="shared" si="426"/>
        <v>-0.28961251261159837</v>
      </c>
      <c r="R2586">
        <f t="shared" si="427"/>
        <v>-5.8923960517468017E-2</v>
      </c>
      <c r="S2586">
        <f t="shared" si="428"/>
        <v>-0.32904947181215094</v>
      </c>
      <c r="T2586">
        <f t="shared" si="429"/>
        <v>-1.1211235946130593</v>
      </c>
      <c r="U2586">
        <f t="shared" si="430"/>
        <v>76515.565282766402</v>
      </c>
      <c r="V2586">
        <f t="shared" si="431"/>
        <v>21223954518.879894</v>
      </c>
    </row>
    <row r="2587" spans="2:22" x14ac:dyDescent="0.25">
      <c r="B2587">
        <v>-118.26</v>
      </c>
      <c r="C2587">
        <v>34.130000000000003</v>
      </c>
      <c r="D2587">
        <v>25</v>
      </c>
      <c r="E2587">
        <v>3208</v>
      </c>
      <c r="F2587">
        <v>1111</v>
      </c>
      <c r="G2587">
        <v>2843</v>
      </c>
      <c r="H2587">
        <v>1005</v>
      </c>
      <c r="I2587">
        <v>2.6673</v>
      </c>
      <c r="J2587">
        <v>218100</v>
      </c>
      <c r="M2587">
        <f t="shared" si="422"/>
        <v>0.64336559933156234</v>
      </c>
      <c r="N2587">
        <f t="shared" si="423"/>
        <v>-0.70473463647646384</v>
      </c>
      <c r="O2587">
        <f t="shared" si="424"/>
        <v>-0.2629688055553327</v>
      </c>
      <c r="P2587">
        <f t="shared" si="425"/>
        <v>0.26757154504183478</v>
      </c>
      <c r="Q2587">
        <f t="shared" si="426"/>
        <v>1.3544147230203718</v>
      </c>
      <c r="R2587">
        <f t="shared" si="427"/>
        <v>1.2374629797936407</v>
      </c>
      <c r="S2587">
        <f t="shared" si="428"/>
        <v>1.3152510817738232</v>
      </c>
      <c r="T2587">
        <f t="shared" si="429"/>
        <v>-0.63620342010255182</v>
      </c>
      <c r="U2587">
        <f t="shared" si="430"/>
        <v>161229.44415888266</v>
      </c>
      <c r="V2587">
        <f t="shared" si="431"/>
        <v>3234260121.6776457</v>
      </c>
    </row>
    <row r="2588" spans="2:22" x14ac:dyDescent="0.25">
      <c r="B2588">
        <v>-117.08</v>
      </c>
      <c r="C2588">
        <v>32.700000000000003</v>
      </c>
      <c r="D2588">
        <v>37</v>
      </c>
      <c r="E2588">
        <v>2176</v>
      </c>
      <c r="F2588">
        <v>418</v>
      </c>
      <c r="G2588">
        <v>1301</v>
      </c>
      <c r="H2588">
        <v>375</v>
      </c>
      <c r="I2588">
        <v>2.875</v>
      </c>
      <c r="J2588">
        <v>98900</v>
      </c>
      <c r="M2588">
        <f t="shared" si="422"/>
        <v>1.2312395839997459</v>
      </c>
      <c r="N2588">
        <f t="shared" si="423"/>
        <v>-1.3691925284597117</v>
      </c>
      <c r="O2588">
        <f t="shared" si="424"/>
        <v>0.69569398166138996</v>
      </c>
      <c r="P2588">
        <f t="shared" si="425"/>
        <v>-0.20859080103356009</v>
      </c>
      <c r="Q2588">
        <f t="shared" si="426"/>
        <v>-0.29437091271472998</v>
      </c>
      <c r="R2588">
        <f t="shared" si="427"/>
        <v>-0.12706170413791537</v>
      </c>
      <c r="S2588">
        <f t="shared" si="428"/>
        <v>-0.33428609777898521</v>
      </c>
      <c r="T2588">
        <f t="shared" si="429"/>
        <v>-0.50409701894065195</v>
      </c>
      <c r="U2588">
        <f t="shared" si="430"/>
        <v>170197.92732687292</v>
      </c>
      <c r="V2588">
        <f t="shared" si="431"/>
        <v>5083394441.1080513</v>
      </c>
    </row>
    <row r="2589" spans="2:22" x14ac:dyDescent="0.25">
      <c r="B2589">
        <v>-117.95</v>
      </c>
      <c r="C2589">
        <v>33.799999999999997</v>
      </c>
      <c r="D2589">
        <v>34</v>
      </c>
      <c r="E2589">
        <v>1654</v>
      </c>
      <c r="F2589">
        <v>285</v>
      </c>
      <c r="G2589">
        <v>905</v>
      </c>
      <c r="H2589">
        <v>292</v>
      </c>
      <c r="I2589">
        <v>4.6388999999999996</v>
      </c>
      <c r="J2589">
        <v>214600</v>
      </c>
      <c r="M2589">
        <f t="shared" si="422"/>
        <v>0.79780706987998362</v>
      </c>
      <c r="N2589">
        <f t="shared" si="423"/>
        <v>-0.85807107308798514</v>
      </c>
      <c r="O2589">
        <f t="shared" si="424"/>
        <v>0.45602828485720931</v>
      </c>
      <c r="P2589">
        <f t="shared" si="425"/>
        <v>-0.44944035980425401</v>
      </c>
      <c r="Q2589">
        <f t="shared" si="426"/>
        <v>-0.61080451957298187</v>
      </c>
      <c r="R2589">
        <f t="shared" si="427"/>
        <v>-0.47748438561450174</v>
      </c>
      <c r="S2589">
        <f t="shared" si="428"/>
        <v>-0.5516060754026092</v>
      </c>
      <c r="T2589">
        <f t="shared" si="429"/>
        <v>0.61782152227010867</v>
      </c>
      <c r="U2589">
        <f t="shared" si="430"/>
        <v>235295.27018731862</v>
      </c>
      <c r="V2589">
        <f t="shared" si="431"/>
        <v>428294208.12611872</v>
      </c>
    </row>
    <row r="2590" spans="2:22" x14ac:dyDescent="0.25">
      <c r="B2590">
        <v>-118.2</v>
      </c>
      <c r="C2590">
        <v>34.119999999999997</v>
      </c>
      <c r="D2590">
        <v>44</v>
      </c>
      <c r="E2590">
        <v>1565</v>
      </c>
      <c r="F2590">
        <v>398</v>
      </c>
      <c r="G2590">
        <v>1500</v>
      </c>
      <c r="H2590">
        <v>407</v>
      </c>
      <c r="I2590">
        <v>2.8125</v>
      </c>
      <c r="J2590">
        <v>155600</v>
      </c>
      <c r="M2590">
        <f t="shared" si="422"/>
        <v>0.67325749685706415</v>
      </c>
      <c r="N2590">
        <f t="shared" si="423"/>
        <v>-0.70938119516166376</v>
      </c>
      <c r="O2590">
        <f t="shared" si="424"/>
        <v>1.2549139408711449</v>
      </c>
      <c r="P2590">
        <f t="shared" si="425"/>
        <v>-0.49050474817703515</v>
      </c>
      <c r="Q2590">
        <f t="shared" si="426"/>
        <v>-0.34195491374604609</v>
      </c>
      <c r="R2590">
        <f t="shared" si="427"/>
        <v>4.903454236168233E-2</v>
      </c>
      <c r="S2590">
        <f t="shared" si="428"/>
        <v>-0.25050008230963622</v>
      </c>
      <c r="T2590">
        <f t="shared" si="429"/>
        <v>-0.54384978770626935</v>
      </c>
      <c r="U2590">
        <f t="shared" si="430"/>
        <v>180420.87290651296</v>
      </c>
      <c r="V2590">
        <f t="shared" si="431"/>
        <v>616075731.84126902</v>
      </c>
    </row>
    <row r="2591" spans="2:22" x14ac:dyDescent="0.25">
      <c r="B2591">
        <v>-122.23</v>
      </c>
      <c r="C2591">
        <v>38.130000000000003</v>
      </c>
      <c r="D2591">
        <v>29</v>
      </c>
      <c r="E2591">
        <v>5154</v>
      </c>
      <c r="F2591">
        <v>1084</v>
      </c>
      <c r="G2591">
        <v>2459</v>
      </c>
      <c r="H2591">
        <v>1019</v>
      </c>
      <c r="I2591">
        <v>3.2664</v>
      </c>
      <c r="J2591">
        <v>142900</v>
      </c>
      <c r="M2591">
        <f t="shared" si="422"/>
        <v>-1.3344816202723986</v>
      </c>
      <c r="N2591">
        <f t="shared" si="423"/>
        <v>1.1538888376025511</v>
      </c>
      <c r="O2591">
        <f t="shared" si="424"/>
        <v>5.6585456850241508E-2</v>
      </c>
      <c r="P2591">
        <f t="shared" si="425"/>
        <v>1.1654513177770269</v>
      </c>
      <c r="Q2591">
        <f t="shared" si="426"/>
        <v>1.2901763216280953</v>
      </c>
      <c r="R2591">
        <f t="shared" si="427"/>
        <v>0.89765916745270846</v>
      </c>
      <c r="S2591">
        <f t="shared" si="428"/>
        <v>1.3519074635416632</v>
      </c>
      <c r="T2591">
        <f t="shared" si="429"/>
        <v>-0.25514927982284952</v>
      </c>
      <c r="U2591">
        <f t="shared" si="430"/>
        <v>193669.89795650778</v>
      </c>
      <c r="V2591">
        <f t="shared" si="431"/>
        <v>2577582538.5142126</v>
      </c>
    </row>
    <row r="2592" spans="2:22" x14ac:dyDescent="0.25">
      <c r="B2592">
        <v>-121.32</v>
      </c>
      <c r="C2592">
        <v>38.04</v>
      </c>
      <c r="D2592">
        <v>30</v>
      </c>
      <c r="E2592">
        <v>249</v>
      </c>
      <c r="F2592">
        <v>44</v>
      </c>
      <c r="G2592">
        <v>167</v>
      </c>
      <c r="H2592">
        <v>45</v>
      </c>
      <c r="I2592">
        <v>4.5</v>
      </c>
      <c r="J2592">
        <v>92800</v>
      </c>
      <c r="M2592">
        <f t="shared" si="422"/>
        <v>-0.88112117446896632</v>
      </c>
      <c r="N2592">
        <f t="shared" si="423"/>
        <v>1.1120698094357717</v>
      </c>
      <c r="O2592">
        <f t="shared" si="424"/>
        <v>0.13647402245163506</v>
      </c>
      <c r="P2592">
        <f t="shared" si="425"/>
        <v>-1.0977040189475968</v>
      </c>
      <c r="Q2592">
        <f t="shared" si="426"/>
        <v>-1.1841917320003406</v>
      </c>
      <c r="R2592">
        <f t="shared" si="427"/>
        <v>-1.1305448374572309</v>
      </c>
      <c r="S2592">
        <f t="shared" si="428"/>
        <v>-1.1983293823066468</v>
      </c>
      <c r="T2592">
        <f t="shared" si="429"/>
        <v>0.52947496896540081</v>
      </c>
      <c r="U2592">
        <f t="shared" si="430"/>
        <v>213560.88829836654</v>
      </c>
      <c r="V2592">
        <f t="shared" si="431"/>
        <v>14583192142.610561</v>
      </c>
    </row>
    <row r="2593" spans="2:22" x14ac:dyDescent="0.25">
      <c r="B2593">
        <v>-118.31</v>
      </c>
      <c r="C2593">
        <v>34.06</v>
      </c>
      <c r="D2593">
        <v>31</v>
      </c>
      <c r="E2593">
        <v>2827</v>
      </c>
      <c r="F2593">
        <v>1084</v>
      </c>
      <c r="G2593">
        <v>3107</v>
      </c>
      <c r="H2593">
        <v>993</v>
      </c>
      <c r="I2593">
        <v>2.0278</v>
      </c>
      <c r="J2593">
        <v>360000</v>
      </c>
      <c r="M2593">
        <f t="shared" si="422"/>
        <v>0.61845568472697987</v>
      </c>
      <c r="N2593">
        <f t="shared" si="423"/>
        <v>-0.73726054727284673</v>
      </c>
      <c r="O2593">
        <f t="shared" si="424"/>
        <v>0.21636258805302863</v>
      </c>
      <c r="P2593">
        <f t="shared" si="425"/>
        <v>9.177905099655817E-2</v>
      </c>
      <c r="Q2593">
        <f t="shared" si="426"/>
        <v>1.2901763216280953</v>
      </c>
      <c r="R2593">
        <f t="shared" si="427"/>
        <v>1.4710781007780316</v>
      </c>
      <c r="S2593">
        <f t="shared" si="428"/>
        <v>1.2838313259728173</v>
      </c>
      <c r="T2593">
        <f t="shared" si="429"/>
        <v>-1.0429537501123491</v>
      </c>
      <c r="U2593">
        <f t="shared" si="430"/>
        <v>144632.21306538096</v>
      </c>
      <c r="V2593">
        <f t="shared" si="431"/>
        <v>46383283649.115463</v>
      </c>
    </row>
    <row r="2594" spans="2:22" x14ac:dyDescent="0.25">
      <c r="B2594">
        <v>-118.26</v>
      </c>
      <c r="C2594">
        <v>34.01</v>
      </c>
      <c r="D2594">
        <v>46</v>
      </c>
      <c r="E2594">
        <v>879</v>
      </c>
      <c r="F2594">
        <v>253</v>
      </c>
      <c r="G2594">
        <v>1010</v>
      </c>
      <c r="H2594">
        <v>221</v>
      </c>
      <c r="I2594">
        <v>2.1776</v>
      </c>
      <c r="J2594">
        <v>118300</v>
      </c>
      <c r="M2594">
        <f t="shared" si="422"/>
        <v>0.64336559933156234</v>
      </c>
      <c r="N2594">
        <f t="shared" si="423"/>
        <v>-0.76049334069883645</v>
      </c>
      <c r="O2594">
        <f t="shared" si="424"/>
        <v>1.4146910720739319</v>
      </c>
      <c r="P2594">
        <f t="shared" si="425"/>
        <v>-0.80702351698296626</v>
      </c>
      <c r="Q2594">
        <f t="shared" si="426"/>
        <v>-0.68693892122308753</v>
      </c>
      <c r="R2594">
        <f t="shared" si="427"/>
        <v>-0.3845692806775281</v>
      </c>
      <c r="S2594">
        <f t="shared" si="428"/>
        <v>-0.73750629722522731</v>
      </c>
      <c r="T2594">
        <f t="shared" si="429"/>
        <v>-0.94767431393491741</v>
      </c>
      <c r="U2594">
        <f t="shared" si="430"/>
        <v>152328.76111736026</v>
      </c>
      <c r="V2594">
        <f t="shared" si="431"/>
        <v>1157956583.1823697</v>
      </c>
    </row>
    <row r="2595" spans="2:22" x14ac:dyDescent="0.25">
      <c r="B2595">
        <v>-118.34</v>
      </c>
      <c r="C2595">
        <v>33.99</v>
      </c>
      <c r="D2595">
        <v>48</v>
      </c>
      <c r="E2595">
        <v>2225</v>
      </c>
      <c r="F2595">
        <v>433</v>
      </c>
      <c r="G2595">
        <v>1170</v>
      </c>
      <c r="H2595">
        <v>401</v>
      </c>
      <c r="I2595">
        <v>2.9643000000000002</v>
      </c>
      <c r="J2595">
        <v>140400</v>
      </c>
      <c r="M2595">
        <f t="shared" si="422"/>
        <v>0.60350973596422897</v>
      </c>
      <c r="N2595">
        <f t="shared" si="423"/>
        <v>-0.76978645806922963</v>
      </c>
      <c r="O2595">
        <f t="shared" si="424"/>
        <v>1.574468203276719</v>
      </c>
      <c r="P2595">
        <f t="shared" si="425"/>
        <v>-0.18598231754742214</v>
      </c>
      <c r="Q2595">
        <f t="shared" si="426"/>
        <v>-0.25868291194124293</v>
      </c>
      <c r="R2595">
        <f t="shared" si="427"/>
        <v>-0.24298435886880632</v>
      </c>
      <c r="S2595">
        <f t="shared" si="428"/>
        <v>-0.26620996021013915</v>
      </c>
      <c r="T2595">
        <f t="shared" si="429"/>
        <v>-0.44729826292833774</v>
      </c>
      <c r="U2595">
        <f t="shared" si="430"/>
        <v>195824.19955473562</v>
      </c>
      <c r="V2595">
        <f t="shared" si="431"/>
        <v>3071841896.2831559</v>
      </c>
    </row>
    <row r="2596" spans="2:22" x14ac:dyDescent="0.25">
      <c r="B2596">
        <v>-121.03</v>
      </c>
      <c r="C2596">
        <v>37.549999999999997</v>
      </c>
      <c r="D2596">
        <v>32</v>
      </c>
      <c r="E2596">
        <v>946</v>
      </c>
      <c r="F2596">
        <v>198</v>
      </c>
      <c r="G2596">
        <v>624</v>
      </c>
      <c r="H2596">
        <v>173</v>
      </c>
      <c r="I2596">
        <v>1.9728000000000001</v>
      </c>
      <c r="J2596">
        <v>97900</v>
      </c>
      <c r="M2596">
        <f t="shared" si="422"/>
        <v>-0.73664366976238371</v>
      </c>
      <c r="N2596">
        <f t="shared" si="423"/>
        <v>0.88438843386109145</v>
      </c>
      <c r="O2596">
        <f t="shared" si="424"/>
        <v>0.29625115365442217</v>
      </c>
      <c r="P2596">
        <f t="shared" si="425"/>
        <v>-0.77610987629783879</v>
      </c>
      <c r="Q2596">
        <f t="shared" si="426"/>
        <v>-0.81779492405920673</v>
      </c>
      <c r="R2596">
        <f t="shared" si="427"/>
        <v>-0.72614290454106933</v>
      </c>
      <c r="S2596">
        <f t="shared" si="428"/>
        <v>-0.86318532042925078</v>
      </c>
      <c r="T2596">
        <f t="shared" si="429"/>
        <v>-1.0779361866260924</v>
      </c>
      <c r="U2596">
        <f t="shared" si="430"/>
        <v>114620.18824566262</v>
      </c>
      <c r="V2596">
        <f t="shared" si="431"/>
        <v>279564694.97039443</v>
      </c>
    </row>
    <row r="2597" spans="2:22" x14ac:dyDescent="0.25">
      <c r="B2597">
        <v>-119.12</v>
      </c>
      <c r="C2597">
        <v>36.19</v>
      </c>
      <c r="D2597">
        <v>21</v>
      </c>
      <c r="E2597">
        <v>2645</v>
      </c>
      <c r="F2597">
        <v>464</v>
      </c>
      <c r="G2597">
        <v>1245</v>
      </c>
      <c r="H2597">
        <v>407</v>
      </c>
      <c r="I2597">
        <v>2.9144999999999999</v>
      </c>
      <c r="J2597">
        <v>114200</v>
      </c>
      <c r="M2597">
        <f t="shared" si="422"/>
        <v>0.21491506813271957</v>
      </c>
      <c r="N2597">
        <f t="shared" si="423"/>
        <v>0.25245645267422662</v>
      </c>
      <c r="O2597">
        <f t="shared" si="424"/>
        <v>-0.58252306796090692</v>
      </c>
      <c r="P2597">
        <f t="shared" si="425"/>
        <v>7.8046837623315648E-3</v>
      </c>
      <c r="Q2597">
        <f t="shared" si="426"/>
        <v>-0.18492771034270303</v>
      </c>
      <c r="R2597">
        <f t="shared" si="427"/>
        <v>-0.176616426770968</v>
      </c>
      <c r="S2597">
        <f t="shared" si="428"/>
        <v>-0.25050008230963622</v>
      </c>
      <c r="T2597">
        <f t="shared" si="429"/>
        <v>-0.47897326908078186</v>
      </c>
      <c r="U2597">
        <f t="shared" si="430"/>
        <v>142425.32933587459</v>
      </c>
      <c r="V2597">
        <f t="shared" si="431"/>
        <v>796669216.11858249</v>
      </c>
    </row>
    <row r="2598" spans="2:22" x14ac:dyDescent="0.25">
      <c r="B2598">
        <v>-122.04</v>
      </c>
      <c r="C2598">
        <v>37.33</v>
      </c>
      <c r="D2598">
        <v>22</v>
      </c>
      <c r="E2598">
        <v>4011</v>
      </c>
      <c r="F2598">
        <v>963</v>
      </c>
      <c r="G2598">
        <v>2206</v>
      </c>
      <c r="H2598">
        <v>879</v>
      </c>
      <c r="I2598">
        <v>4.5720999999999998</v>
      </c>
      <c r="J2598">
        <v>351200</v>
      </c>
      <c r="M2598">
        <f t="shared" si="422"/>
        <v>-1.239823944774981</v>
      </c>
      <c r="N2598">
        <f t="shared" si="423"/>
        <v>0.78216414278674617</v>
      </c>
      <c r="O2598">
        <f t="shared" si="424"/>
        <v>-0.50263450235951335</v>
      </c>
      <c r="P2598">
        <f t="shared" si="425"/>
        <v>0.63807383564119724</v>
      </c>
      <c r="Q2598">
        <f t="shared" si="426"/>
        <v>1.002293115388633</v>
      </c>
      <c r="R2598">
        <f t="shared" si="427"/>
        <v>0.67377800984266711</v>
      </c>
      <c r="S2598">
        <f t="shared" si="428"/>
        <v>0.98534364586326151</v>
      </c>
      <c r="T2598">
        <f t="shared" si="429"/>
        <v>0.57533376301341699</v>
      </c>
      <c r="U2598">
        <f t="shared" si="430"/>
        <v>231844.90774683096</v>
      </c>
      <c r="V2598">
        <f t="shared" si="431"/>
        <v>14245638046.762493</v>
      </c>
    </row>
    <row r="2599" spans="2:22" x14ac:dyDescent="0.25">
      <c r="B2599">
        <v>-122.13</v>
      </c>
      <c r="C2599">
        <v>37.700000000000003</v>
      </c>
      <c r="D2599">
        <v>21</v>
      </c>
      <c r="E2599">
        <v>4124</v>
      </c>
      <c r="F2599">
        <v>1054</v>
      </c>
      <c r="G2599">
        <v>2162</v>
      </c>
      <c r="H2599">
        <v>998</v>
      </c>
      <c r="I2599">
        <v>2.6320999999999999</v>
      </c>
      <c r="J2599">
        <v>223100</v>
      </c>
      <c r="M2599">
        <f t="shared" si="422"/>
        <v>-1.2846617910632265</v>
      </c>
      <c r="N2599">
        <f t="shared" si="423"/>
        <v>0.95408681413905716</v>
      </c>
      <c r="O2599">
        <f t="shared" si="424"/>
        <v>-0.58252306796090692</v>
      </c>
      <c r="P2599">
        <f t="shared" si="425"/>
        <v>0.69021176694596431</v>
      </c>
      <c r="Q2599">
        <f t="shared" si="426"/>
        <v>1.218800320081121</v>
      </c>
      <c r="R2599">
        <f t="shared" si="427"/>
        <v>0.63484215634526864</v>
      </c>
      <c r="S2599">
        <f t="shared" si="428"/>
        <v>1.2969228908899031</v>
      </c>
      <c r="T2599">
        <f t="shared" si="429"/>
        <v>-0.65859217947134763</v>
      </c>
      <c r="U2599">
        <f t="shared" si="430"/>
        <v>150072.32000997837</v>
      </c>
      <c r="V2599">
        <f t="shared" si="431"/>
        <v>5333042044.7250051</v>
      </c>
    </row>
    <row r="2600" spans="2:22" x14ac:dyDescent="0.25">
      <c r="B2600">
        <v>-118.13</v>
      </c>
      <c r="C2600">
        <v>34.08</v>
      </c>
      <c r="D2600">
        <v>40</v>
      </c>
      <c r="E2600">
        <v>1931</v>
      </c>
      <c r="F2600">
        <v>449</v>
      </c>
      <c r="G2600">
        <v>1367</v>
      </c>
      <c r="H2600">
        <v>446</v>
      </c>
      <c r="I2600">
        <v>2.5750000000000002</v>
      </c>
      <c r="J2600">
        <v>228400</v>
      </c>
      <c r="M2600">
        <f t="shared" si="422"/>
        <v>0.7081313773034853</v>
      </c>
      <c r="N2600">
        <f t="shared" si="423"/>
        <v>-0.72796742990245356</v>
      </c>
      <c r="O2600">
        <f t="shared" si="424"/>
        <v>0.93535967846557067</v>
      </c>
      <c r="P2600">
        <f t="shared" si="425"/>
        <v>-0.32163321846424975</v>
      </c>
      <c r="Q2600">
        <f t="shared" si="426"/>
        <v>-0.22061571111619008</v>
      </c>
      <c r="R2600">
        <f t="shared" si="427"/>
        <v>-6.8657923891817643E-2</v>
      </c>
      <c r="S2600">
        <f t="shared" si="428"/>
        <v>-0.14838587595636715</v>
      </c>
      <c r="T2600">
        <f t="shared" si="429"/>
        <v>-0.69491030901561546</v>
      </c>
      <c r="U2600">
        <f t="shared" si="430"/>
        <v>164229.677220849</v>
      </c>
      <c r="V2600">
        <f t="shared" si="431"/>
        <v>4117830325.5804257</v>
      </c>
    </row>
    <row r="2601" spans="2:22" x14ac:dyDescent="0.25">
      <c r="B2601">
        <v>-117.22</v>
      </c>
      <c r="C2601">
        <v>34.119999999999997</v>
      </c>
      <c r="D2601">
        <v>34</v>
      </c>
      <c r="E2601">
        <v>2457</v>
      </c>
      <c r="F2601">
        <v>499</v>
      </c>
      <c r="G2601">
        <v>1538</v>
      </c>
      <c r="H2601">
        <v>507</v>
      </c>
      <c r="I2601">
        <v>2.8090000000000002</v>
      </c>
      <c r="J2601">
        <v>82500</v>
      </c>
      <c r="M2601">
        <f t="shared" si="422"/>
        <v>1.1614918231069105</v>
      </c>
      <c r="N2601">
        <f t="shared" si="423"/>
        <v>-0.70938119516166376</v>
      </c>
      <c r="O2601">
        <f t="shared" si="424"/>
        <v>0.45602828485720931</v>
      </c>
      <c r="P2601">
        <f t="shared" si="425"/>
        <v>-7.8938069204891534E-2</v>
      </c>
      <c r="Q2601">
        <f t="shared" si="426"/>
        <v>-0.1016557085378999</v>
      </c>
      <c r="R2601">
        <f t="shared" si="427"/>
        <v>8.2660961291253748E-2</v>
      </c>
      <c r="S2601">
        <f t="shared" si="428"/>
        <v>1.1331216032079379E-2</v>
      </c>
      <c r="T2601">
        <f t="shared" si="429"/>
        <v>-0.54607594275714388</v>
      </c>
      <c r="U2601">
        <f t="shared" si="430"/>
        <v>164272.63116799446</v>
      </c>
      <c r="V2601">
        <f t="shared" si="431"/>
        <v>6686763208.1368599</v>
      </c>
    </row>
    <row r="2602" spans="2:22" x14ac:dyDescent="0.25">
      <c r="B2602">
        <v>-121.25</v>
      </c>
      <c r="C2602">
        <v>37.979999999999997</v>
      </c>
      <c r="D2602">
        <v>39</v>
      </c>
      <c r="E2602">
        <v>1765</v>
      </c>
      <c r="F2602">
        <v>414</v>
      </c>
      <c r="G2602">
        <v>1056</v>
      </c>
      <c r="H2602">
        <v>414</v>
      </c>
      <c r="I2602">
        <v>1.5328999999999999</v>
      </c>
      <c r="J2602">
        <v>48300</v>
      </c>
      <c r="M2602">
        <f t="shared" si="422"/>
        <v>-0.84624729402255228</v>
      </c>
      <c r="N2602">
        <f t="shared" si="423"/>
        <v>1.0841904573245855</v>
      </c>
      <c r="O2602">
        <f t="shared" si="424"/>
        <v>0.8554711128641771</v>
      </c>
      <c r="P2602">
        <f t="shared" si="425"/>
        <v>-0.39822522374381908</v>
      </c>
      <c r="Q2602">
        <f t="shared" si="426"/>
        <v>-0.3038877129209932</v>
      </c>
      <c r="R2602">
        <f t="shared" si="427"/>
        <v>-0.3438636156575206</v>
      </c>
      <c r="S2602">
        <f t="shared" si="428"/>
        <v>-0.23217189142571615</v>
      </c>
      <c r="T2602">
        <f t="shared" si="429"/>
        <v>-1.3577320743060139</v>
      </c>
      <c r="U2602">
        <f t="shared" si="430"/>
        <v>116605.298603719</v>
      </c>
      <c r="V2602">
        <f t="shared" si="431"/>
        <v>4665613817.3432169</v>
      </c>
    </row>
    <row r="2603" spans="2:22" x14ac:dyDescent="0.25">
      <c r="B2603">
        <v>-121.81</v>
      </c>
      <c r="C2603">
        <v>37.28</v>
      </c>
      <c r="D2603">
        <v>17</v>
      </c>
      <c r="E2603">
        <v>2277</v>
      </c>
      <c r="F2603">
        <v>428</v>
      </c>
      <c r="G2603">
        <v>1887</v>
      </c>
      <c r="H2603">
        <v>422</v>
      </c>
      <c r="I2603">
        <v>5.7077999999999998</v>
      </c>
      <c r="J2603">
        <v>217000</v>
      </c>
      <c r="M2603">
        <f t="shared" si="422"/>
        <v>-1.125238337593893</v>
      </c>
      <c r="N2603">
        <f t="shared" si="423"/>
        <v>0.75893134936075979</v>
      </c>
      <c r="O2603">
        <f t="shared" si="424"/>
        <v>-0.90207733036648119</v>
      </c>
      <c r="P2603">
        <f t="shared" si="425"/>
        <v>-0.16198964119478598</v>
      </c>
      <c r="Q2603">
        <f t="shared" si="426"/>
        <v>-0.27057891219907193</v>
      </c>
      <c r="R2603">
        <f t="shared" si="427"/>
        <v>0.39149307198652811</v>
      </c>
      <c r="S2603">
        <f t="shared" si="428"/>
        <v>-0.21122538755837889</v>
      </c>
      <c r="T2603">
        <f t="shared" si="429"/>
        <v>1.297689274807204</v>
      </c>
      <c r="U2603">
        <f t="shared" si="430"/>
        <v>252801.21851740879</v>
      </c>
      <c r="V2603">
        <f t="shared" si="431"/>
        <v>1281727247.3312542</v>
      </c>
    </row>
    <row r="2604" spans="2:22" x14ac:dyDescent="0.25">
      <c r="B2604">
        <v>-117.58</v>
      </c>
      <c r="C2604">
        <v>33.659999999999997</v>
      </c>
      <c r="D2604">
        <v>4</v>
      </c>
      <c r="E2604">
        <v>3305</v>
      </c>
      <c r="F2604">
        <v>644</v>
      </c>
      <c r="G2604">
        <v>1693</v>
      </c>
      <c r="H2604">
        <v>597</v>
      </c>
      <c r="I2604">
        <v>5.2496999999999998</v>
      </c>
      <c r="J2604">
        <v>215000</v>
      </c>
      <c r="M2604">
        <f t="shared" si="422"/>
        <v>0.98214043795390682</v>
      </c>
      <c r="N2604">
        <f t="shared" si="423"/>
        <v>-0.92312289468075093</v>
      </c>
      <c r="O2604">
        <f t="shared" si="424"/>
        <v>-1.9406286831845974</v>
      </c>
      <c r="P2604">
        <f t="shared" si="425"/>
        <v>0.31232711439194455</v>
      </c>
      <c r="Q2604">
        <f t="shared" si="426"/>
        <v>0.24332829893914162</v>
      </c>
      <c r="R2604">
        <f t="shared" si="427"/>
        <v>0.21982135429345298</v>
      </c>
      <c r="S2604">
        <f t="shared" si="428"/>
        <v>0.24697938453962343</v>
      </c>
      <c r="T2604">
        <f t="shared" si="429"/>
        <v>1.0063173808627346</v>
      </c>
      <c r="U2604">
        <f t="shared" si="430"/>
        <v>215262.82877034304</v>
      </c>
      <c r="V2604">
        <f t="shared" si="431"/>
        <v>69078.962520034285</v>
      </c>
    </row>
    <row r="2605" spans="2:22" x14ac:dyDescent="0.25">
      <c r="B2605">
        <v>-121.32</v>
      </c>
      <c r="C2605">
        <v>38.020000000000003</v>
      </c>
      <c r="D2605">
        <v>23</v>
      </c>
      <c r="E2605">
        <v>3251</v>
      </c>
      <c r="F2605">
        <v>689</v>
      </c>
      <c r="G2605">
        <v>1890</v>
      </c>
      <c r="H2605">
        <v>668</v>
      </c>
      <c r="I2605">
        <v>3.0729000000000002</v>
      </c>
      <c r="J2605">
        <v>104800</v>
      </c>
      <c r="M2605">
        <f t="shared" si="422"/>
        <v>-0.88112117446896632</v>
      </c>
      <c r="N2605">
        <f t="shared" si="423"/>
        <v>1.1027766920653785</v>
      </c>
      <c r="O2605">
        <f t="shared" si="424"/>
        <v>-0.42274593675811983</v>
      </c>
      <c r="P2605">
        <f t="shared" si="425"/>
        <v>0.28741164279497622</v>
      </c>
      <c r="Q2605">
        <f t="shared" si="426"/>
        <v>0.3503923012596028</v>
      </c>
      <c r="R2605">
        <f t="shared" si="427"/>
        <v>0.39414778927044164</v>
      </c>
      <c r="S2605">
        <f t="shared" si="428"/>
        <v>0.43287960636224154</v>
      </c>
      <c r="T2605">
        <f t="shared" si="429"/>
        <v>-0.37822385192120089</v>
      </c>
      <c r="U2605">
        <f t="shared" si="430"/>
        <v>160583.54781435986</v>
      </c>
      <c r="V2605">
        <f t="shared" si="431"/>
        <v>3111804206.7569728</v>
      </c>
    </row>
    <row r="2606" spans="2:22" x14ac:dyDescent="0.25">
      <c r="B2606">
        <v>-120.95</v>
      </c>
      <c r="C2606">
        <v>37.67</v>
      </c>
      <c r="D2606">
        <v>15</v>
      </c>
      <c r="E2606">
        <v>3062</v>
      </c>
      <c r="F2606">
        <v>584</v>
      </c>
      <c r="G2606">
        <v>1624</v>
      </c>
      <c r="H2606">
        <v>538</v>
      </c>
      <c r="I2606">
        <v>4.3864000000000001</v>
      </c>
      <c r="J2606">
        <v>137600</v>
      </c>
      <c r="M2606">
        <f t="shared" si="422"/>
        <v>-0.69678780639505034</v>
      </c>
      <c r="N2606">
        <f t="shared" si="423"/>
        <v>0.94014713808346406</v>
      </c>
      <c r="O2606">
        <f t="shared" si="424"/>
        <v>-1.0618544615692682</v>
      </c>
      <c r="P2606">
        <f t="shared" si="425"/>
        <v>0.20020749220558703</v>
      </c>
      <c r="Q2606">
        <f t="shared" si="426"/>
        <v>0.1005762958451934</v>
      </c>
      <c r="R2606">
        <f t="shared" si="427"/>
        <v>0.15876285676344171</v>
      </c>
      <c r="S2606">
        <f t="shared" si="428"/>
        <v>9.2498918518011217E-2</v>
      </c>
      <c r="T2606">
        <f t="shared" si="429"/>
        <v>0.45722033645701465</v>
      </c>
      <c r="U2606">
        <f t="shared" si="430"/>
        <v>197689.06529092143</v>
      </c>
      <c r="V2606">
        <f t="shared" si="431"/>
        <v>3610695767.5366182</v>
      </c>
    </row>
    <row r="2607" spans="2:22" x14ac:dyDescent="0.25">
      <c r="B2607">
        <v>-117.25</v>
      </c>
      <c r="C2607">
        <v>34.159999999999997</v>
      </c>
      <c r="D2607">
        <v>35</v>
      </c>
      <c r="E2607">
        <v>2707</v>
      </c>
      <c r="F2607">
        <v>481</v>
      </c>
      <c r="G2607">
        <v>1595</v>
      </c>
      <c r="H2607">
        <v>479</v>
      </c>
      <c r="I2607">
        <v>3.9018000000000002</v>
      </c>
      <c r="J2607">
        <v>91500</v>
      </c>
      <c r="M2607">
        <f t="shared" si="422"/>
        <v>1.1465458743441597</v>
      </c>
      <c r="N2607">
        <f t="shared" si="423"/>
        <v>-0.69079496042087407</v>
      </c>
      <c r="O2607">
        <f t="shared" si="424"/>
        <v>0.53591685045860282</v>
      </c>
      <c r="P2607">
        <f t="shared" si="425"/>
        <v>3.641133633662854E-2</v>
      </c>
      <c r="Q2607">
        <f t="shared" si="426"/>
        <v>-0.14448130946608437</v>
      </c>
      <c r="R2607">
        <f t="shared" si="427"/>
        <v>0.13310058968561089</v>
      </c>
      <c r="S2607">
        <f t="shared" si="428"/>
        <v>-6.1981547503600992E-2</v>
      </c>
      <c r="T2607">
        <f t="shared" si="429"/>
        <v>0.14899326855592349</v>
      </c>
      <c r="U2607">
        <f t="shared" si="430"/>
        <v>212292.25158259278</v>
      </c>
      <c r="V2607">
        <f t="shared" si="431"/>
        <v>14590768042.392389</v>
      </c>
    </row>
    <row r="2608" spans="2:22" x14ac:dyDescent="0.25">
      <c r="B2608">
        <v>-118.11</v>
      </c>
      <c r="C2608">
        <v>34.08</v>
      </c>
      <c r="D2608">
        <v>45</v>
      </c>
      <c r="E2608">
        <v>1106</v>
      </c>
      <c r="F2608">
        <v>226</v>
      </c>
      <c r="G2608">
        <v>779</v>
      </c>
      <c r="H2608">
        <v>205</v>
      </c>
      <c r="I2608">
        <v>4.5446</v>
      </c>
      <c r="J2608">
        <v>244800</v>
      </c>
      <c r="M2608">
        <f t="shared" si="422"/>
        <v>0.71809534314531687</v>
      </c>
      <c r="N2608">
        <f t="shared" si="423"/>
        <v>-0.72796742990245356</v>
      </c>
      <c r="O2608">
        <f t="shared" si="424"/>
        <v>1.3348025064725384</v>
      </c>
      <c r="P2608">
        <f t="shared" si="425"/>
        <v>-0.70228625675126599</v>
      </c>
      <c r="Q2608">
        <f t="shared" si="426"/>
        <v>-0.7511773226153643</v>
      </c>
      <c r="R2608">
        <f t="shared" si="427"/>
        <v>-0.58898251153887016</v>
      </c>
      <c r="S2608">
        <f t="shared" si="428"/>
        <v>-0.77939930495990184</v>
      </c>
      <c r="T2608">
        <f t="shared" si="429"/>
        <v>0.55784254475654538</v>
      </c>
      <c r="U2608">
        <f t="shared" si="430"/>
        <v>250606.0330258889</v>
      </c>
      <c r="V2608">
        <f t="shared" si="431"/>
        <v>33710019.497712627</v>
      </c>
    </row>
    <row r="2609" spans="2:22" x14ac:dyDescent="0.25">
      <c r="B2609">
        <v>-121.77</v>
      </c>
      <c r="C2609">
        <v>37.229999999999997</v>
      </c>
      <c r="D2609">
        <v>15</v>
      </c>
      <c r="E2609">
        <v>4713</v>
      </c>
      <c r="F2609">
        <v>769</v>
      </c>
      <c r="G2609">
        <v>2519</v>
      </c>
      <c r="H2609">
        <v>778</v>
      </c>
      <c r="I2609">
        <v>5.6958000000000002</v>
      </c>
      <c r="J2609">
        <v>253800</v>
      </c>
      <c r="M2609">
        <f t="shared" si="422"/>
        <v>-1.1053104059102228</v>
      </c>
      <c r="N2609">
        <f t="shared" si="423"/>
        <v>0.73569855593477018</v>
      </c>
      <c r="O2609">
        <f t="shared" si="424"/>
        <v>-1.0618544615692682</v>
      </c>
      <c r="P2609">
        <f t="shared" si="425"/>
        <v>0.96197496640178559</v>
      </c>
      <c r="Q2609">
        <f t="shared" si="426"/>
        <v>0.54072830538486705</v>
      </c>
      <c r="R2609">
        <f t="shared" si="427"/>
        <v>0.95075351313097911</v>
      </c>
      <c r="S2609">
        <f t="shared" si="428"/>
        <v>0.72089403453812873</v>
      </c>
      <c r="T2609">
        <f t="shared" si="429"/>
        <v>1.2900567432042058</v>
      </c>
      <c r="U2609">
        <f t="shared" si="430"/>
        <v>259806.34066710417</v>
      </c>
      <c r="V2609">
        <f t="shared" si="431"/>
        <v>36076128.209309414</v>
      </c>
    </row>
    <row r="2610" spans="2:22" x14ac:dyDescent="0.25">
      <c r="B2610">
        <v>-117.85</v>
      </c>
      <c r="C2610">
        <v>33.81</v>
      </c>
      <c r="D2610">
        <v>32</v>
      </c>
      <c r="E2610">
        <v>1766</v>
      </c>
      <c r="F2610">
        <v>322</v>
      </c>
      <c r="G2610">
        <v>876</v>
      </c>
      <c r="H2610">
        <v>330</v>
      </c>
      <c r="I2610">
        <v>4.0416999999999996</v>
      </c>
      <c r="J2610">
        <v>234500</v>
      </c>
      <c r="M2610">
        <f t="shared" si="422"/>
        <v>0.84762689908915567</v>
      </c>
      <c r="N2610">
        <f t="shared" si="423"/>
        <v>-0.85342451440278522</v>
      </c>
      <c r="O2610">
        <f t="shared" si="424"/>
        <v>0.29625115365442217</v>
      </c>
      <c r="P2610">
        <f t="shared" si="425"/>
        <v>-0.39776382612165301</v>
      </c>
      <c r="Q2610">
        <f t="shared" si="426"/>
        <v>-0.52277411766504711</v>
      </c>
      <c r="R2610">
        <f t="shared" si="427"/>
        <v>-0.50314665269233261</v>
      </c>
      <c r="S2610">
        <f t="shared" si="428"/>
        <v>-0.45211018203275727</v>
      </c>
      <c r="T2610">
        <f t="shared" si="429"/>
        <v>0.23797586616088118</v>
      </c>
      <c r="U2610">
        <f t="shared" si="430"/>
        <v>207144.81323947464</v>
      </c>
      <c r="V2610">
        <f t="shared" si="431"/>
        <v>748306242.70322216</v>
      </c>
    </row>
    <row r="2611" spans="2:22" x14ac:dyDescent="0.25">
      <c r="B2611">
        <v>-117.15</v>
      </c>
      <c r="C2611">
        <v>32.909999999999997</v>
      </c>
      <c r="D2611">
        <v>10</v>
      </c>
      <c r="E2611">
        <v>2349</v>
      </c>
      <c r="F2611">
        <v>431</v>
      </c>
      <c r="G2611">
        <v>1598</v>
      </c>
      <c r="H2611">
        <v>435</v>
      </c>
      <c r="I2611">
        <v>4.8228999999999997</v>
      </c>
      <c r="J2611">
        <v>183200</v>
      </c>
      <c r="M2611">
        <f t="shared" si="422"/>
        <v>1.1963657035533246</v>
      </c>
      <c r="N2611">
        <f t="shared" si="423"/>
        <v>-1.2716147960705662</v>
      </c>
      <c r="O2611">
        <f t="shared" si="424"/>
        <v>-1.4612972895762359</v>
      </c>
      <c r="P2611">
        <f t="shared" si="425"/>
        <v>-0.12876901239882821</v>
      </c>
      <c r="Q2611">
        <f t="shared" si="426"/>
        <v>-0.26344131204437454</v>
      </c>
      <c r="R2611">
        <f t="shared" si="427"/>
        <v>0.13575530696952443</v>
      </c>
      <c r="S2611">
        <f t="shared" si="428"/>
        <v>-0.17718731877395585</v>
      </c>
      <c r="T2611">
        <f t="shared" si="429"/>
        <v>0.73485367351608644</v>
      </c>
      <c r="U2611">
        <f t="shared" si="430"/>
        <v>201538.03339867154</v>
      </c>
      <c r="V2611">
        <f t="shared" si="431"/>
        <v>336283468.93079293</v>
      </c>
    </row>
    <row r="2612" spans="2:22" x14ac:dyDescent="0.25">
      <c r="B2612">
        <v>-122.16</v>
      </c>
      <c r="C2612">
        <v>37.71</v>
      </c>
      <c r="D2612">
        <v>36</v>
      </c>
      <c r="E2612">
        <v>666</v>
      </c>
      <c r="F2612">
        <v>132</v>
      </c>
      <c r="G2612">
        <v>366</v>
      </c>
      <c r="H2612">
        <v>134</v>
      </c>
      <c r="I2612">
        <v>3.4643000000000002</v>
      </c>
      <c r="J2612">
        <v>175000</v>
      </c>
      <c r="M2612">
        <f t="shared" si="422"/>
        <v>-1.2996077398259775</v>
      </c>
      <c r="N2612">
        <f t="shared" si="423"/>
        <v>0.95873337282425375</v>
      </c>
      <c r="O2612">
        <f t="shared" si="424"/>
        <v>0.61580541605999639</v>
      </c>
      <c r="P2612">
        <f t="shared" si="425"/>
        <v>-0.90530121050434131</v>
      </c>
      <c r="Q2612">
        <f t="shared" si="426"/>
        <v>-0.97482212746254981</v>
      </c>
      <c r="R2612">
        <f t="shared" si="427"/>
        <v>-0.95444859095763324</v>
      </c>
      <c r="S2612">
        <f t="shared" si="428"/>
        <v>-0.96529952678251985</v>
      </c>
      <c r="T2612">
        <f t="shared" si="429"/>
        <v>-0.1292761128033984</v>
      </c>
      <c r="U2612">
        <f t="shared" si="430"/>
        <v>183880.26676187903</v>
      </c>
      <c r="V2612">
        <f t="shared" si="431"/>
        <v>78859137.762133464</v>
      </c>
    </row>
    <row r="2613" spans="2:22" x14ac:dyDescent="0.25">
      <c r="B2613">
        <v>-122.45</v>
      </c>
      <c r="C2613">
        <v>37.72</v>
      </c>
      <c r="D2613">
        <v>47</v>
      </c>
      <c r="E2613">
        <v>1773</v>
      </c>
      <c r="F2613">
        <v>345</v>
      </c>
      <c r="G2613">
        <v>1083</v>
      </c>
      <c r="H2613">
        <v>315</v>
      </c>
      <c r="I2613">
        <v>4.4749999999999996</v>
      </c>
      <c r="J2613">
        <v>221200</v>
      </c>
      <c r="M2613">
        <f t="shared" si="422"/>
        <v>-1.4440852445325671</v>
      </c>
      <c r="N2613">
        <f t="shared" si="423"/>
        <v>0.96337993150945045</v>
      </c>
      <c r="O2613">
        <f t="shared" si="424"/>
        <v>1.4945796376753255</v>
      </c>
      <c r="P2613">
        <f t="shared" si="425"/>
        <v>-0.39453404276649046</v>
      </c>
      <c r="Q2613">
        <f t="shared" si="426"/>
        <v>-0.46805251647903368</v>
      </c>
      <c r="R2613">
        <f t="shared" si="427"/>
        <v>-0.31997116010229881</v>
      </c>
      <c r="S2613">
        <f t="shared" si="428"/>
        <v>-0.4913848767840146</v>
      </c>
      <c r="T2613">
        <f t="shared" si="429"/>
        <v>0.51357386145915362</v>
      </c>
      <c r="U2613">
        <f t="shared" si="430"/>
        <v>255482.99087979097</v>
      </c>
      <c r="V2613">
        <f t="shared" si="431"/>
        <v>1175323463.663831</v>
      </c>
    </row>
    <row r="2614" spans="2:22" x14ac:dyDescent="0.25">
      <c r="B2614">
        <v>-121.84</v>
      </c>
      <c r="C2614">
        <v>37.29</v>
      </c>
      <c r="D2614">
        <v>4</v>
      </c>
      <c r="E2614">
        <v>2937</v>
      </c>
      <c r="F2614">
        <v>648</v>
      </c>
      <c r="G2614">
        <v>1780</v>
      </c>
      <c r="H2614">
        <v>665</v>
      </c>
      <c r="I2614">
        <v>4.3851000000000004</v>
      </c>
      <c r="J2614">
        <v>160400</v>
      </c>
      <c r="M2614">
        <f t="shared" si="422"/>
        <v>-1.140184286356644</v>
      </c>
      <c r="N2614">
        <f t="shared" si="423"/>
        <v>0.76357790804595638</v>
      </c>
      <c r="O2614">
        <f t="shared" si="424"/>
        <v>-1.9406286831845974</v>
      </c>
      <c r="P2614">
        <f t="shared" si="425"/>
        <v>0.142532789434827</v>
      </c>
      <c r="Q2614">
        <f t="shared" si="426"/>
        <v>0.25284509914540482</v>
      </c>
      <c r="R2614">
        <f t="shared" si="427"/>
        <v>0.29680815552694545</v>
      </c>
      <c r="S2614">
        <f t="shared" si="428"/>
        <v>0.42502466741199008</v>
      </c>
      <c r="T2614">
        <f t="shared" si="429"/>
        <v>0.45639347886669002</v>
      </c>
      <c r="U2614">
        <f t="shared" si="430"/>
        <v>178461.33060673828</v>
      </c>
      <c r="V2614">
        <f t="shared" si="431"/>
        <v>326211663.28590095</v>
      </c>
    </row>
    <row r="2615" spans="2:22" x14ac:dyDescent="0.25">
      <c r="B2615">
        <v>-121.67</v>
      </c>
      <c r="C2615">
        <v>39.18</v>
      </c>
      <c r="D2615">
        <v>26</v>
      </c>
      <c r="E2615">
        <v>2121</v>
      </c>
      <c r="F2615">
        <v>375</v>
      </c>
      <c r="G2615">
        <v>1125</v>
      </c>
      <c r="H2615">
        <v>366</v>
      </c>
      <c r="I2615">
        <v>3.3957999999999999</v>
      </c>
      <c r="J2615">
        <v>94600</v>
      </c>
      <c r="M2615">
        <f t="shared" si="422"/>
        <v>-1.0554905767010578</v>
      </c>
      <c r="N2615">
        <f t="shared" si="423"/>
        <v>1.6417774995482912</v>
      </c>
      <c r="O2615">
        <f t="shared" si="424"/>
        <v>-0.18308023995393916</v>
      </c>
      <c r="P2615">
        <f t="shared" si="425"/>
        <v>-0.23396767025269449</v>
      </c>
      <c r="Q2615">
        <f t="shared" si="426"/>
        <v>-0.39667651493205952</v>
      </c>
      <c r="R2615">
        <f t="shared" si="427"/>
        <v>-0.2828051181275093</v>
      </c>
      <c r="S2615">
        <f t="shared" si="428"/>
        <v>-0.35785091462973967</v>
      </c>
      <c r="T2615">
        <f t="shared" si="429"/>
        <v>-0.17284514737051523</v>
      </c>
      <c r="U2615">
        <f t="shared" si="430"/>
        <v>169699.26959769498</v>
      </c>
      <c r="V2615">
        <f t="shared" si="431"/>
        <v>5639900294.1072731</v>
      </c>
    </row>
    <row r="2616" spans="2:22" x14ac:dyDescent="0.25">
      <c r="B2616">
        <v>-117.66</v>
      </c>
      <c r="C2616">
        <v>33.46</v>
      </c>
      <c r="D2616">
        <v>28</v>
      </c>
      <c r="E2616">
        <v>1261</v>
      </c>
      <c r="F2616">
        <v>233</v>
      </c>
      <c r="G2616">
        <v>609</v>
      </c>
      <c r="H2616">
        <v>242</v>
      </c>
      <c r="I2616">
        <v>5.1024000000000003</v>
      </c>
      <c r="J2616">
        <v>312700</v>
      </c>
      <c r="M2616">
        <f t="shared" si="422"/>
        <v>0.94228457458657344</v>
      </c>
      <c r="N2616">
        <f t="shared" si="423"/>
        <v>-1.0160540683846997</v>
      </c>
      <c r="O2616">
        <f t="shared" si="424"/>
        <v>-2.3303108751152046E-2</v>
      </c>
      <c r="P2616">
        <f t="shared" si="425"/>
        <v>-0.6307696253155235</v>
      </c>
      <c r="Q2616">
        <f t="shared" si="426"/>
        <v>-0.73452292225440363</v>
      </c>
      <c r="R2616">
        <f t="shared" si="427"/>
        <v>-0.739416490960637</v>
      </c>
      <c r="S2616">
        <f t="shared" si="428"/>
        <v>-0.68252172457346705</v>
      </c>
      <c r="T2616">
        <f t="shared" si="429"/>
        <v>0.91262805543592784</v>
      </c>
      <c r="U2616">
        <f t="shared" si="430"/>
        <v>241734.60517565178</v>
      </c>
      <c r="V2616">
        <f t="shared" si="431"/>
        <v>5036087262.5756283</v>
      </c>
    </row>
    <row r="2617" spans="2:22" x14ac:dyDescent="0.25">
      <c r="B2617">
        <v>-122.69</v>
      </c>
      <c r="C2617">
        <v>38.340000000000003</v>
      </c>
      <c r="D2617">
        <v>23</v>
      </c>
      <c r="E2617">
        <v>2846</v>
      </c>
      <c r="F2617">
        <v>516</v>
      </c>
      <c r="G2617">
        <v>1526</v>
      </c>
      <c r="H2617">
        <v>492</v>
      </c>
      <c r="I2617">
        <v>3.7330000000000001</v>
      </c>
      <c r="J2617">
        <v>163500</v>
      </c>
      <c r="M2617">
        <f t="shared" si="422"/>
        <v>-1.5636528346345675</v>
      </c>
      <c r="N2617">
        <f t="shared" si="423"/>
        <v>1.2514665699916998</v>
      </c>
      <c r="O2617">
        <f t="shared" si="424"/>
        <v>-0.42274593675811983</v>
      </c>
      <c r="P2617">
        <f t="shared" si="425"/>
        <v>0.1005456058177137</v>
      </c>
      <c r="Q2617">
        <f t="shared" si="426"/>
        <v>-6.1209307661281243E-2</v>
      </c>
      <c r="R2617">
        <f t="shared" si="427"/>
        <v>7.2042092155599619E-2</v>
      </c>
      <c r="S2617">
        <f t="shared" si="428"/>
        <v>-2.7943478719177964E-2</v>
      </c>
      <c r="T2617">
        <f t="shared" si="429"/>
        <v>4.162899067374394E-2</v>
      </c>
      <c r="U2617">
        <f t="shared" si="430"/>
        <v>183002.91543762074</v>
      </c>
      <c r="V2617">
        <f t="shared" si="431"/>
        <v>380363710.56698555</v>
      </c>
    </row>
    <row r="2618" spans="2:22" x14ac:dyDescent="0.25">
      <c r="B2618">
        <v>-118.2</v>
      </c>
      <c r="C2618">
        <v>33.9</v>
      </c>
      <c r="D2618">
        <v>34</v>
      </c>
      <c r="E2618">
        <v>1552</v>
      </c>
      <c r="F2618">
        <v>444</v>
      </c>
      <c r="G2618">
        <v>2093</v>
      </c>
      <c r="H2618">
        <v>413</v>
      </c>
      <c r="I2618">
        <v>2.2124999999999999</v>
      </c>
      <c r="J2618">
        <v>103200</v>
      </c>
      <c r="M2618">
        <f t="shared" si="422"/>
        <v>0.67325749685706415</v>
      </c>
      <c r="N2618">
        <f t="shared" si="423"/>
        <v>-0.81160548623600914</v>
      </c>
      <c r="O2618">
        <f t="shared" si="424"/>
        <v>0.45602828485720931</v>
      </c>
      <c r="P2618">
        <f t="shared" si="425"/>
        <v>-0.49650291726519419</v>
      </c>
      <c r="Q2618">
        <f t="shared" si="426"/>
        <v>-0.2325117113740191</v>
      </c>
      <c r="R2618">
        <f t="shared" si="427"/>
        <v>0.57378365881525739</v>
      </c>
      <c r="S2618">
        <f t="shared" si="428"/>
        <v>-0.23479020440913331</v>
      </c>
      <c r="T2618">
        <f t="shared" si="429"/>
        <v>-0.92547636785619669</v>
      </c>
      <c r="U2618">
        <f t="shared" si="430"/>
        <v>136953.05700331007</v>
      </c>
      <c r="V2618">
        <f t="shared" si="431"/>
        <v>1139268857.0686986</v>
      </c>
    </row>
    <row r="2619" spans="2:22" x14ac:dyDescent="0.25">
      <c r="B2619">
        <v>-118.32</v>
      </c>
      <c r="C2619">
        <v>33.35</v>
      </c>
      <c r="D2619">
        <v>27</v>
      </c>
      <c r="E2619">
        <v>1675</v>
      </c>
      <c r="F2619">
        <v>521</v>
      </c>
      <c r="G2619">
        <v>744</v>
      </c>
      <c r="H2619">
        <v>331</v>
      </c>
      <c r="I2619">
        <v>2.1579000000000002</v>
      </c>
      <c r="J2619">
        <v>450000</v>
      </c>
      <c r="M2619">
        <f t="shared" si="422"/>
        <v>0.61347370180606764</v>
      </c>
      <c r="N2619">
        <f t="shared" si="423"/>
        <v>-1.0671662139218723</v>
      </c>
      <c r="O2619">
        <f t="shared" si="424"/>
        <v>-0.1031916743525456</v>
      </c>
      <c r="P2619">
        <f t="shared" si="425"/>
        <v>-0.4397510097387663</v>
      </c>
      <c r="Q2619">
        <f t="shared" si="426"/>
        <v>-4.9313307403452224E-2</v>
      </c>
      <c r="R2619">
        <f t="shared" si="427"/>
        <v>-0.61995421318452804</v>
      </c>
      <c r="S2619">
        <f t="shared" si="428"/>
        <v>-0.44949186904934013</v>
      </c>
      <c r="T2619">
        <f t="shared" si="429"/>
        <v>-0.96020438664983987</v>
      </c>
      <c r="U2619">
        <f t="shared" si="430"/>
        <v>123631.91220799866</v>
      </c>
      <c r="V2619">
        <f t="shared" si="431"/>
        <v>106516128729.00748</v>
      </c>
    </row>
    <row r="2620" spans="2:22" x14ac:dyDescent="0.25">
      <c r="B2620">
        <v>-117.7</v>
      </c>
      <c r="C2620">
        <v>33.47</v>
      </c>
      <c r="D2620">
        <v>21</v>
      </c>
      <c r="E2620">
        <v>2208</v>
      </c>
      <c r="F2620">
        <v>534</v>
      </c>
      <c r="G2620">
        <v>1423</v>
      </c>
      <c r="H2620">
        <v>482</v>
      </c>
      <c r="I2620">
        <v>3.5914999999999999</v>
      </c>
      <c r="J2620">
        <v>305600</v>
      </c>
      <c r="M2620">
        <f t="shared" si="422"/>
        <v>0.9223566429029032</v>
      </c>
      <c r="N2620">
        <f t="shared" si="423"/>
        <v>-1.011407509699503</v>
      </c>
      <c r="O2620">
        <f t="shared" si="424"/>
        <v>-0.58252306796090692</v>
      </c>
      <c r="P2620">
        <f t="shared" si="425"/>
        <v>-0.19382607712424552</v>
      </c>
      <c r="Q2620">
        <f t="shared" si="426"/>
        <v>-1.8383706733096774E-2</v>
      </c>
      <c r="R2620">
        <f t="shared" si="427"/>
        <v>-1.9103201258765024E-2</v>
      </c>
      <c r="S2620">
        <f t="shared" si="428"/>
        <v>-5.4126608553349526E-2</v>
      </c>
      <c r="T2620">
        <f t="shared" si="429"/>
        <v>-4.8371277811614002E-2</v>
      </c>
      <c r="U2620">
        <f t="shared" si="430"/>
        <v>173684.83404177392</v>
      </c>
      <c r="V2620">
        <f t="shared" si="431"/>
        <v>17401611009.786327</v>
      </c>
    </row>
    <row r="2621" spans="2:22" x14ac:dyDescent="0.25">
      <c r="B2621">
        <v>-122.48</v>
      </c>
      <c r="C2621">
        <v>37.78</v>
      </c>
      <c r="D2621">
        <v>52</v>
      </c>
      <c r="E2621">
        <v>2666</v>
      </c>
      <c r="F2621">
        <v>515</v>
      </c>
      <c r="G2621">
        <v>1362</v>
      </c>
      <c r="H2621">
        <v>494</v>
      </c>
      <c r="I2621">
        <v>4.218</v>
      </c>
      <c r="J2621">
        <v>393800</v>
      </c>
      <c r="M2621">
        <f t="shared" si="422"/>
        <v>-1.4590311932953182</v>
      </c>
      <c r="N2621">
        <f t="shared" si="423"/>
        <v>0.99125928362063664</v>
      </c>
      <c r="O2621">
        <f t="shared" si="424"/>
        <v>1.8940224656822933</v>
      </c>
      <c r="P2621">
        <f t="shared" si="425"/>
        <v>1.749403382781925E-2</v>
      </c>
      <c r="Q2621">
        <f t="shared" si="426"/>
        <v>-6.3588507712847048E-2</v>
      </c>
      <c r="R2621">
        <f t="shared" si="427"/>
        <v>-7.3082452698340197E-2</v>
      </c>
      <c r="S2621">
        <f t="shared" si="428"/>
        <v>-2.2706852752343652E-2</v>
      </c>
      <c r="T2621">
        <f t="shared" si="429"/>
        <v>0.35011047629493502</v>
      </c>
      <c r="U2621">
        <f t="shared" si="430"/>
        <v>259870.08821875908</v>
      </c>
      <c r="V2621">
        <f t="shared" si="431"/>
        <v>17937221269.730976</v>
      </c>
    </row>
    <row r="2622" spans="2:22" x14ac:dyDescent="0.25">
      <c r="B2622">
        <v>-121.88</v>
      </c>
      <c r="C2622">
        <v>37.26</v>
      </c>
      <c r="D2622">
        <v>25</v>
      </c>
      <c r="E2622">
        <v>3025</v>
      </c>
      <c r="F2622">
        <v>689</v>
      </c>
      <c r="G2622">
        <v>1755</v>
      </c>
      <c r="H2622">
        <v>661</v>
      </c>
      <c r="I2622">
        <v>3.8893</v>
      </c>
      <c r="J2622">
        <v>218600</v>
      </c>
      <c r="M2622">
        <f t="shared" si="422"/>
        <v>-1.1601122180403072</v>
      </c>
      <c r="N2622">
        <f t="shared" si="423"/>
        <v>0.74963823199036328</v>
      </c>
      <c r="O2622">
        <f t="shared" si="424"/>
        <v>-0.2629688055553327</v>
      </c>
      <c r="P2622">
        <f t="shared" si="425"/>
        <v>0.18313578018544208</v>
      </c>
      <c r="Q2622">
        <f t="shared" si="426"/>
        <v>0.3503923012596028</v>
      </c>
      <c r="R2622">
        <f t="shared" si="427"/>
        <v>0.27468551149433268</v>
      </c>
      <c r="S2622">
        <f t="shared" si="428"/>
        <v>0.41455141547832142</v>
      </c>
      <c r="T2622">
        <f t="shared" si="429"/>
        <v>0.1410427148027999</v>
      </c>
      <c r="U2622">
        <f t="shared" si="430"/>
        <v>199334.16866181398</v>
      </c>
      <c r="V2622">
        <f t="shared" si="431"/>
        <v>371172257.15143055</v>
      </c>
    </row>
    <row r="2623" spans="2:22" x14ac:dyDescent="0.25">
      <c r="B2623">
        <v>-118.17</v>
      </c>
      <c r="C2623">
        <v>33.880000000000003</v>
      </c>
      <c r="D2623">
        <v>29</v>
      </c>
      <c r="E2623">
        <v>815</v>
      </c>
      <c r="F2623">
        <v>206</v>
      </c>
      <c r="G2623">
        <v>590</v>
      </c>
      <c r="H2623">
        <v>183</v>
      </c>
      <c r="I2623">
        <v>3.0051999999999999</v>
      </c>
      <c r="J2623">
        <v>166700</v>
      </c>
      <c r="M2623">
        <f t="shared" si="422"/>
        <v>0.68820344561981506</v>
      </c>
      <c r="N2623">
        <f t="shared" si="423"/>
        <v>-0.82089860360640232</v>
      </c>
      <c r="O2623">
        <f t="shared" si="424"/>
        <v>5.6585456850241508E-2</v>
      </c>
      <c r="P2623">
        <f t="shared" si="425"/>
        <v>-0.83655296480159536</v>
      </c>
      <c r="Q2623">
        <f t="shared" si="426"/>
        <v>-0.7987613236466804</v>
      </c>
      <c r="R2623">
        <f t="shared" si="427"/>
        <v>-0.7562297004254227</v>
      </c>
      <c r="S2623">
        <f t="shared" si="428"/>
        <v>-0.83700219059507919</v>
      </c>
      <c r="T2623">
        <f t="shared" si="429"/>
        <v>-0.42128405104811789</v>
      </c>
      <c r="U2623">
        <f t="shared" si="430"/>
        <v>153178.94347375425</v>
      </c>
      <c r="V2623">
        <f t="shared" si="431"/>
        <v>182818969.58593288</v>
      </c>
    </row>
    <row r="2624" spans="2:22" x14ac:dyDescent="0.25">
      <c r="B2624">
        <v>-117.13</v>
      </c>
      <c r="C2624">
        <v>32.729999999999997</v>
      </c>
      <c r="D2624">
        <v>52</v>
      </c>
      <c r="E2624">
        <v>1911</v>
      </c>
      <c r="F2624">
        <v>415</v>
      </c>
      <c r="G2624">
        <v>777</v>
      </c>
      <c r="H2624">
        <v>412</v>
      </c>
      <c r="I2624">
        <v>2.2429000000000001</v>
      </c>
      <c r="J2624">
        <v>221100</v>
      </c>
      <c r="M2624">
        <f t="shared" si="422"/>
        <v>1.2063296693951633</v>
      </c>
      <c r="N2624">
        <f t="shared" si="423"/>
        <v>-1.3552528524041219</v>
      </c>
      <c r="O2624">
        <f t="shared" si="424"/>
        <v>1.8940224656822933</v>
      </c>
      <c r="P2624">
        <f t="shared" si="425"/>
        <v>-0.33086117090757139</v>
      </c>
      <c r="Q2624">
        <f t="shared" si="426"/>
        <v>-0.30150851286942743</v>
      </c>
      <c r="R2624">
        <f t="shared" si="427"/>
        <v>-0.59075232306147918</v>
      </c>
      <c r="S2624">
        <f t="shared" si="428"/>
        <v>-0.23740851739255045</v>
      </c>
      <c r="T2624">
        <f t="shared" si="429"/>
        <v>-0.90614062112860017</v>
      </c>
      <c r="U2624">
        <f t="shared" si="430"/>
        <v>172154.333830897</v>
      </c>
      <c r="V2624">
        <f t="shared" si="431"/>
        <v>2395678236.7372742</v>
      </c>
    </row>
    <row r="2625" spans="2:22" x14ac:dyDescent="0.25">
      <c r="B2625">
        <v>-117.11</v>
      </c>
      <c r="C2625">
        <v>32.74</v>
      </c>
      <c r="D2625">
        <v>33</v>
      </c>
      <c r="E2625">
        <v>1126</v>
      </c>
      <c r="F2625">
        <v>267</v>
      </c>
      <c r="G2625">
        <v>621</v>
      </c>
      <c r="H2625">
        <v>241</v>
      </c>
      <c r="I2625">
        <v>3.2422</v>
      </c>
      <c r="J2625">
        <v>123100</v>
      </c>
      <c r="M2625">
        <f t="shared" si="422"/>
        <v>1.2162936352369949</v>
      </c>
      <c r="N2625">
        <f t="shared" si="423"/>
        <v>-1.3506062937189218</v>
      </c>
      <c r="O2625">
        <f t="shared" si="424"/>
        <v>0.37613971925581574</v>
      </c>
      <c r="P2625">
        <f t="shared" si="425"/>
        <v>-0.69305830430794435</v>
      </c>
      <c r="Q2625">
        <f t="shared" si="426"/>
        <v>-0.65363012050116631</v>
      </c>
      <c r="R2625">
        <f t="shared" si="427"/>
        <v>-0.72879762182498287</v>
      </c>
      <c r="S2625">
        <f t="shared" si="428"/>
        <v>-0.68514003755688413</v>
      </c>
      <c r="T2625">
        <f t="shared" si="429"/>
        <v>-0.27054155188889656</v>
      </c>
      <c r="U2625">
        <f t="shared" si="430"/>
        <v>173090.54168160257</v>
      </c>
      <c r="V2625">
        <f t="shared" si="431"/>
        <v>2499054257.6200438</v>
      </c>
    </row>
    <row r="2626" spans="2:22" x14ac:dyDescent="0.25">
      <c r="B2626">
        <v>-118.25</v>
      </c>
      <c r="C2626">
        <v>33.99</v>
      </c>
      <c r="D2626">
        <v>41</v>
      </c>
      <c r="E2626">
        <v>2215</v>
      </c>
      <c r="F2626">
        <v>544</v>
      </c>
      <c r="G2626">
        <v>2054</v>
      </c>
      <c r="H2626">
        <v>480</v>
      </c>
      <c r="I2626">
        <v>1.5271999999999999</v>
      </c>
      <c r="J2626">
        <v>100300</v>
      </c>
      <c r="M2626">
        <f t="shared" si="422"/>
        <v>0.64834758225248168</v>
      </c>
      <c r="N2626">
        <f t="shared" si="423"/>
        <v>-0.76978645806922963</v>
      </c>
      <c r="O2626">
        <f t="shared" si="424"/>
        <v>1.0152482440669641</v>
      </c>
      <c r="P2626">
        <f t="shared" si="425"/>
        <v>-0.19059629376908296</v>
      </c>
      <c r="Q2626">
        <f t="shared" si="426"/>
        <v>5.4082937825612604E-3</v>
      </c>
      <c r="R2626">
        <f t="shared" si="427"/>
        <v>0.53927233412438147</v>
      </c>
      <c r="S2626">
        <f t="shared" si="428"/>
        <v>-5.9363234520183841E-2</v>
      </c>
      <c r="T2626">
        <f t="shared" si="429"/>
        <v>-1.3613575268174383</v>
      </c>
      <c r="U2626">
        <f t="shared" si="430"/>
        <v>124579.49392911911</v>
      </c>
      <c r="V2626">
        <f t="shared" si="431"/>
        <v>589493825.45413172</v>
      </c>
    </row>
    <row r="2627" spans="2:22" x14ac:dyDescent="0.25">
      <c r="B2627">
        <v>-119.16</v>
      </c>
      <c r="C2627">
        <v>34.229999999999997</v>
      </c>
      <c r="D2627">
        <v>26</v>
      </c>
      <c r="E2627">
        <v>5444</v>
      </c>
      <c r="F2627">
        <v>1293</v>
      </c>
      <c r="G2627">
        <v>3700</v>
      </c>
      <c r="H2627">
        <v>1158</v>
      </c>
      <c r="I2627">
        <v>2.7555999999999998</v>
      </c>
      <c r="J2627">
        <v>213200</v>
      </c>
      <c r="M2627">
        <f t="shared" si="422"/>
        <v>0.19498713644905641</v>
      </c>
      <c r="N2627">
        <f t="shared" si="423"/>
        <v>-0.65826904962449118</v>
      </c>
      <c r="O2627">
        <f t="shared" si="424"/>
        <v>-0.18308023995393916</v>
      </c>
      <c r="P2627">
        <f t="shared" si="425"/>
        <v>1.2992566282051903</v>
      </c>
      <c r="Q2627">
        <f t="shared" si="426"/>
        <v>1.7874291324053482</v>
      </c>
      <c r="R2627">
        <f t="shared" si="427"/>
        <v>1.9958272172316069</v>
      </c>
      <c r="S2627">
        <f t="shared" si="428"/>
        <v>1.7158529682366481</v>
      </c>
      <c r="T2627">
        <f t="shared" si="429"/>
        <v>-0.5800407083904876</v>
      </c>
      <c r="U2627">
        <f t="shared" si="430"/>
        <v>173019.30353699398</v>
      </c>
      <c r="V2627">
        <f t="shared" si="431"/>
        <v>1614488368.2522249</v>
      </c>
    </row>
    <row r="2628" spans="2:22" x14ac:dyDescent="0.25">
      <c r="B2628">
        <v>-117.25</v>
      </c>
      <c r="C2628">
        <v>32.799999999999997</v>
      </c>
      <c r="D2628">
        <v>31</v>
      </c>
      <c r="E2628">
        <v>2182</v>
      </c>
      <c r="F2628">
        <v>630</v>
      </c>
      <c r="G2628">
        <v>1069</v>
      </c>
      <c r="H2628">
        <v>599</v>
      </c>
      <c r="I2628">
        <v>2.9781</v>
      </c>
      <c r="J2628">
        <v>212500</v>
      </c>
      <c r="M2628">
        <f t="shared" si="422"/>
        <v>1.1465458743441597</v>
      </c>
      <c r="N2628">
        <f t="shared" si="423"/>
        <v>-1.322726941607739</v>
      </c>
      <c r="O2628">
        <f t="shared" si="424"/>
        <v>0.21636258805302863</v>
      </c>
      <c r="P2628">
        <f t="shared" si="425"/>
        <v>-0.20582241530056361</v>
      </c>
      <c r="Q2628">
        <f t="shared" si="426"/>
        <v>0.21001949821722038</v>
      </c>
      <c r="R2628">
        <f t="shared" si="427"/>
        <v>-0.33235984076056196</v>
      </c>
      <c r="S2628">
        <f t="shared" si="428"/>
        <v>0.25221601050645776</v>
      </c>
      <c r="T2628">
        <f t="shared" si="429"/>
        <v>-0.43852085158488951</v>
      </c>
      <c r="U2628">
        <f t="shared" si="430"/>
        <v>170061.01043504174</v>
      </c>
      <c r="V2628">
        <f t="shared" si="431"/>
        <v>1801067835.2946362</v>
      </c>
    </row>
    <row r="2629" spans="2:22" x14ac:dyDescent="0.25">
      <c r="B2629">
        <v>-118.42</v>
      </c>
      <c r="C2629">
        <v>34.15</v>
      </c>
      <c r="D2629">
        <v>18</v>
      </c>
      <c r="E2629">
        <v>1880</v>
      </c>
      <c r="F2629">
        <v>420</v>
      </c>
      <c r="G2629">
        <v>681</v>
      </c>
      <c r="H2629">
        <v>333</v>
      </c>
      <c r="I2629">
        <v>4.3213999999999997</v>
      </c>
      <c r="J2629">
        <v>372300</v>
      </c>
      <c r="M2629">
        <f t="shared" si="422"/>
        <v>0.56365387259689559</v>
      </c>
      <c r="N2629">
        <f t="shared" si="423"/>
        <v>-0.69544151910607066</v>
      </c>
      <c r="O2629">
        <f t="shared" si="424"/>
        <v>-0.82218876476508762</v>
      </c>
      <c r="P2629">
        <f t="shared" si="425"/>
        <v>-0.34516449719471987</v>
      </c>
      <c r="Q2629">
        <f t="shared" si="426"/>
        <v>-0.28961251261159837</v>
      </c>
      <c r="R2629">
        <f t="shared" si="427"/>
        <v>-0.67570327614671222</v>
      </c>
      <c r="S2629">
        <f t="shared" si="428"/>
        <v>-0.4442552430825058</v>
      </c>
      <c r="T2629">
        <f t="shared" si="429"/>
        <v>0.41587745694077227</v>
      </c>
      <c r="U2629">
        <f t="shared" si="430"/>
        <v>195245.19206704962</v>
      </c>
      <c r="V2629">
        <f t="shared" si="431"/>
        <v>31348405012.17395</v>
      </c>
    </row>
    <row r="2630" spans="2:22" x14ac:dyDescent="0.25">
      <c r="B2630">
        <v>-122.01</v>
      </c>
      <c r="C2630">
        <v>38.25</v>
      </c>
      <c r="D2630">
        <v>16</v>
      </c>
      <c r="E2630">
        <v>1081</v>
      </c>
      <c r="F2630">
        <v>181</v>
      </c>
      <c r="G2630">
        <v>792</v>
      </c>
      <c r="H2630">
        <v>184</v>
      </c>
      <c r="I2630">
        <v>4.6779000000000002</v>
      </c>
      <c r="J2630">
        <v>131300</v>
      </c>
      <c r="M2630">
        <f t="shared" si="422"/>
        <v>-1.22487799601223</v>
      </c>
      <c r="N2630">
        <f t="shared" si="423"/>
        <v>1.2096475418249204</v>
      </c>
      <c r="O2630">
        <f t="shared" si="424"/>
        <v>-0.98196589596787476</v>
      </c>
      <c r="P2630">
        <f t="shared" si="425"/>
        <v>-0.71382119730541804</v>
      </c>
      <c r="Q2630">
        <f t="shared" si="426"/>
        <v>-0.85824132493582539</v>
      </c>
      <c r="R2630">
        <f t="shared" si="427"/>
        <v>-0.57747873664191152</v>
      </c>
      <c r="S2630">
        <f t="shared" si="428"/>
        <v>-0.83438387761166211</v>
      </c>
      <c r="T2630">
        <f t="shared" si="429"/>
        <v>0.64262724997985432</v>
      </c>
      <c r="U2630">
        <f t="shared" si="430"/>
        <v>198615.41194029897</v>
      </c>
      <c r="V2630">
        <f t="shared" si="431"/>
        <v>4531364684.6921453</v>
      </c>
    </row>
    <row r="2631" spans="2:22" x14ac:dyDescent="0.25">
      <c r="B2631">
        <v>-118.25</v>
      </c>
      <c r="C2631">
        <v>34</v>
      </c>
      <c r="D2631">
        <v>36</v>
      </c>
      <c r="E2631">
        <v>1033</v>
      </c>
      <c r="F2631">
        <v>267</v>
      </c>
      <c r="G2631">
        <v>1112</v>
      </c>
      <c r="H2631">
        <v>229</v>
      </c>
      <c r="I2631">
        <v>1.7237</v>
      </c>
      <c r="J2631">
        <v>105800</v>
      </c>
      <c r="M2631">
        <f t="shared" si="422"/>
        <v>0.64834758225248168</v>
      </c>
      <c r="N2631">
        <f t="shared" si="423"/>
        <v>-0.76513989938403304</v>
      </c>
      <c r="O2631">
        <f t="shared" si="424"/>
        <v>0.61580541605999639</v>
      </c>
      <c r="P2631">
        <f t="shared" si="425"/>
        <v>-0.73596828316938989</v>
      </c>
      <c r="Q2631">
        <f t="shared" si="426"/>
        <v>-0.65363012050116631</v>
      </c>
      <c r="R2631">
        <f t="shared" si="427"/>
        <v>-0.29430889302446794</v>
      </c>
      <c r="S2631">
        <f t="shared" si="428"/>
        <v>-0.71655979335789</v>
      </c>
      <c r="T2631">
        <f t="shared" si="429"/>
        <v>-1.2363748218183372</v>
      </c>
      <c r="U2631">
        <f t="shared" si="430"/>
        <v>114033.18528746344</v>
      </c>
      <c r="V2631">
        <f t="shared" si="431"/>
        <v>67785339.977704361</v>
      </c>
    </row>
    <row r="2632" spans="2:22" x14ac:dyDescent="0.25">
      <c r="B2632">
        <v>-117.87</v>
      </c>
      <c r="C2632">
        <v>33.74</v>
      </c>
      <c r="D2632">
        <v>31</v>
      </c>
      <c r="E2632">
        <v>2338</v>
      </c>
      <c r="F2632">
        <v>652</v>
      </c>
      <c r="G2632">
        <v>3289</v>
      </c>
      <c r="H2632">
        <v>631</v>
      </c>
      <c r="I2632">
        <v>2.6734</v>
      </c>
      <c r="J2632">
        <v>158500</v>
      </c>
      <c r="M2632">
        <f t="shared" si="422"/>
        <v>0.837662933247317</v>
      </c>
      <c r="N2632">
        <f t="shared" si="423"/>
        <v>-0.88595042519916811</v>
      </c>
      <c r="O2632">
        <f t="shared" si="424"/>
        <v>0.21636258805302863</v>
      </c>
      <c r="P2632">
        <f t="shared" si="425"/>
        <v>-0.13384438624265507</v>
      </c>
      <c r="Q2632">
        <f t="shared" si="426"/>
        <v>0.26236189935166804</v>
      </c>
      <c r="R2632">
        <f t="shared" si="427"/>
        <v>1.6321309493354526</v>
      </c>
      <c r="S2632">
        <f t="shared" si="428"/>
        <v>0.33600202597580675</v>
      </c>
      <c r="T2632">
        <f t="shared" si="429"/>
        <v>-0.63232354987102757</v>
      </c>
      <c r="U2632">
        <f t="shared" si="430"/>
        <v>157779.43110188527</v>
      </c>
      <c r="V2632">
        <f t="shared" si="431"/>
        <v>519219.53693026898</v>
      </c>
    </row>
    <row r="2633" spans="2:22" x14ac:dyDescent="0.25">
      <c r="B2633">
        <v>-116.23</v>
      </c>
      <c r="C2633">
        <v>33.71</v>
      </c>
      <c r="D2633">
        <v>17</v>
      </c>
      <c r="E2633">
        <v>4874</v>
      </c>
      <c r="F2633">
        <v>1349</v>
      </c>
      <c r="G2633">
        <v>5032</v>
      </c>
      <c r="H2633">
        <v>1243</v>
      </c>
      <c r="I2633">
        <v>2.444</v>
      </c>
      <c r="J2633">
        <v>90000</v>
      </c>
      <c r="M2633">
        <f t="shared" si="422"/>
        <v>1.6547081322776691</v>
      </c>
      <c r="N2633">
        <f t="shared" si="423"/>
        <v>-0.89989010125476132</v>
      </c>
      <c r="O2633">
        <f t="shared" si="424"/>
        <v>-0.90207733036648119</v>
      </c>
      <c r="P2633">
        <f t="shared" si="425"/>
        <v>1.0362599835705246</v>
      </c>
      <c r="Q2633">
        <f t="shared" si="426"/>
        <v>1.920664335293033</v>
      </c>
      <c r="R2633">
        <f t="shared" si="427"/>
        <v>3.1745216912892156</v>
      </c>
      <c r="S2633">
        <f t="shared" si="428"/>
        <v>1.9384095718271064</v>
      </c>
      <c r="T2633">
        <f t="shared" si="429"/>
        <v>-0.77823211234834966</v>
      </c>
      <c r="U2633">
        <f t="shared" si="430"/>
        <v>144143.07628780458</v>
      </c>
      <c r="V2633">
        <f t="shared" si="431"/>
        <v>2931472709.9070263</v>
      </c>
    </row>
    <row r="2634" spans="2:22" x14ac:dyDescent="0.25">
      <c r="B2634">
        <v>-118.21</v>
      </c>
      <c r="C2634">
        <v>34.03</v>
      </c>
      <c r="D2634">
        <v>47</v>
      </c>
      <c r="E2634">
        <v>876</v>
      </c>
      <c r="F2634">
        <v>228</v>
      </c>
      <c r="G2634">
        <v>872</v>
      </c>
      <c r="H2634">
        <v>231</v>
      </c>
      <c r="I2634">
        <v>2.2656000000000001</v>
      </c>
      <c r="J2634">
        <v>145000</v>
      </c>
      <c r="M2634">
        <f t="shared" si="422"/>
        <v>0.66827551393615192</v>
      </c>
      <c r="N2634">
        <f t="shared" si="423"/>
        <v>-0.75120022332843994</v>
      </c>
      <c r="O2634">
        <f t="shared" si="424"/>
        <v>1.4945796376753255</v>
      </c>
      <c r="P2634">
        <f t="shared" si="425"/>
        <v>-0.80840770984946442</v>
      </c>
      <c r="Q2634">
        <f t="shared" si="426"/>
        <v>-0.74641892251223263</v>
      </c>
      <c r="R2634">
        <f t="shared" si="427"/>
        <v>-0.50668627573755065</v>
      </c>
      <c r="S2634">
        <f t="shared" si="428"/>
        <v>-0.71132316739105572</v>
      </c>
      <c r="T2634">
        <f t="shared" si="429"/>
        <v>-0.89170241551292795</v>
      </c>
      <c r="U2634">
        <f t="shared" si="430"/>
        <v>157190.15624270297</v>
      </c>
      <c r="V2634">
        <f t="shared" si="431"/>
        <v>148599909.22151023</v>
      </c>
    </row>
    <row r="2635" spans="2:22" x14ac:dyDescent="0.25">
      <c r="B2635">
        <v>-118.17</v>
      </c>
      <c r="C2635">
        <v>33.909999999999997</v>
      </c>
      <c r="D2635">
        <v>37</v>
      </c>
      <c r="E2635">
        <v>1499</v>
      </c>
      <c r="F2635">
        <v>288</v>
      </c>
      <c r="G2635">
        <v>1237</v>
      </c>
      <c r="H2635">
        <v>344</v>
      </c>
      <c r="I2635">
        <v>3.9333</v>
      </c>
      <c r="J2635">
        <v>162300</v>
      </c>
      <c r="M2635">
        <f t="shared" si="422"/>
        <v>0.68820344561981506</v>
      </c>
      <c r="N2635">
        <f t="shared" si="423"/>
        <v>-0.80695892755081244</v>
      </c>
      <c r="O2635">
        <f t="shared" si="424"/>
        <v>0.69569398166138996</v>
      </c>
      <c r="P2635">
        <f t="shared" si="425"/>
        <v>-0.52095699123999639</v>
      </c>
      <c r="Q2635">
        <f t="shared" si="426"/>
        <v>-0.60366691941828443</v>
      </c>
      <c r="R2635">
        <f t="shared" si="427"/>
        <v>-0.18369567286140409</v>
      </c>
      <c r="S2635">
        <f t="shared" si="428"/>
        <v>-0.41545380026491707</v>
      </c>
      <c r="T2635">
        <f t="shared" si="429"/>
        <v>0.16902866401379457</v>
      </c>
      <c r="U2635">
        <f t="shared" si="430"/>
        <v>211064.6508643855</v>
      </c>
      <c r="V2635">
        <f t="shared" si="431"/>
        <v>2377991173.9254141</v>
      </c>
    </row>
    <row r="2636" spans="2:22" x14ac:dyDescent="0.25">
      <c r="B2636">
        <v>-117.91</v>
      </c>
      <c r="C2636">
        <v>33.93</v>
      </c>
      <c r="D2636">
        <v>21</v>
      </c>
      <c r="E2636">
        <v>2578</v>
      </c>
      <c r="F2636">
        <v>363</v>
      </c>
      <c r="G2636">
        <v>1207</v>
      </c>
      <c r="H2636">
        <v>350</v>
      </c>
      <c r="I2636">
        <v>6.2451999999999996</v>
      </c>
      <c r="J2636">
        <v>291700</v>
      </c>
      <c r="M2636">
        <f t="shared" si="422"/>
        <v>0.81773500156365386</v>
      </c>
      <c r="N2636">
        <f t="shared" si="423"/>
        <v>-0.79766581018041594</v>
      </c>
      <c r="O2636">
        <f t="shared" si="424"/>
        <v>-0.58252306796090692</v>
      </c>
      <c r="P2636">
        <f t="shared" si="425"/>
        <v>-2.3108956922795815E-2</v>
      </c>
      <c r="Q2636">
        <f t="shared" si="426"/>
        <v>-0.42522691555084918</v>
      </c>
      <c r="R2636">
        <f t="shared" si="427"/>
        <v>-0.21024284570053942</v>
      </c>
      <c r="S2636">
        <f t="shared" si="428"/>
        <v>-0.39974392236441414</v>
      </c>
      <c r="T2636">
        <f t="shared" si="429"/>
        <v>1.6394994817614887</v>
      </c>
      <c r="U2636">
        <f t="shared" si="430"/>
        <v>281336.26466235798</v>
      </c>
      <c r="V2636">
        <f t="shared" si="431"/>
        <v>107407010.14868999</v>
      </c>
    </row>
    <row r="2637" spans="2:22" x14ac:dyDescent="0.25">
      <c r="B2637">
        <v>-118.29</v>
      </c>
      <c r="C2637">
        <v>33.72</v>
      </c>
      <c r="D2637">
        <v>39</v>
      </c>
      <c r="E2637">
        <v>2651</v>
      </c>
      <c r="F2637">
        <v>590</v>
      </c>
      <c r="G2637">
        <v>1103</v>
      </c>
      <c r="H2637">
        <v>508</v>
      </c>
      <c r="I2637">
        <v>3.274</v>
      </c>
      <c r="J2637">
        <v>254300</v>
      </c>
      <c r="M2637">
        <f t="shared" si="422"/>
        <v>0.62841965056881144</v>
      </c>
      <c r="N2637">
        <f t="shared" si="423"/>
        <v>-0.89524354256956462</v>
      </c>
      <c r="O2637">
        <f t="shared" si="424"/>
        <v>0.8554711128641771</v>
      </c>
      <c r="P2637">
        <f t="shared" si="425"/>
        <v>1.0573069495328047E-2</v>
      </c>
      <c r="Q2637">
        <f t="shared" si="426"/>
        <v>0.11485149615458823</v>
      </c>
      <c r="R2637">
        <f t="shared" si="427"/>
        <v>-0.30227304487620854</v>
      </c>
      <c r="S2637">
        <f t="shared" si="428"/>
        <v>1.3949529015496535E-2</v>
      </c>
      <c r="T2637">
        <f t="shared" si="429"/>
        <v>-0.25031534314095039</v>
      </c>
      <c r="U2637">
        <f t="shared" si="430"/>
        <v>196863.76693265288</v>
      </c>
      <c r="V2637">
        <f t="shared" si="431"/>
        <v>3298920868.9666181</v>
      </c>
    </row>
    <row r="2638" spans="2:22" x14ac:dyDescent="0.25">
      <c r="B2638">
        <v>-121.06</v>
      </c>
      <c r="C2638">
        <v>36.72</v>
      </c>
      <c r="D2638">
        <v>23</v>
      </c>
      <c r="E2638">
        <v>395</v>
      </c>
      <c r="F2638">
        <v>70</v>
      </c>
      <c r="G2638">
        <v>166</v>
      </c>
      <c r="H2638">
        <v>52</v>
      </c>
      <c r="I2638">
        <v>2.2132000000000001</v>
      </c>
      <c r="J2638">
        <v>100000</v>
      </c>
      <c r="M2638">
        <f t="shared" si="422"/>
        <v>-0.75158961852513462</v>
      </c>
      <c r="N2638">
        <f t="shared" si="423"/>
        <v>0.49872406298969663</v>
      </c>
      <c r="O2638">
        <f t="shared" si="424"/>
        <v>-0.42274593675811983</v>
      </c>
      <c r="P2638">
        <f t="shared" si="425"/>
        <v>-1.030339966111349</v>
      </c>
      <c r="Q2638">
        <f t="shared" si="426"/>
        <v>-1.1223325306596297</v>
      </c>
      <c r="R2638">
        <f t="shared" si="427"/>
        <v>-1.1314297432185354</v>
      </c>
      <c r="S2638">
        <f t="shared" si="428"/>
        <v>-1.1800011914227266</v>
      </c>
      <c r="T2638">
        <f t="shared" si="429"/>
        <v>-0.92503113684602167</v>
      </c>
      <c r="U2638">
        <f t="shared" si="430"/>
        <v>103177.91289627201</v>
      </c>
      <c r="V2638">
        <f t="shared" si="431"/>
        <v>10099130.376291975</v>
      </c>
    </row>
    <row r="2639" spans="2:22" x14ac:dyDescent="0.25">
      <c r="B2639">
        <v>-121.75</v>
      </c>
      <c r="C2639">
        <v>36.96</v>
      </c>
      <c r="D2639">
        <v>19</v>
      </c>
      <c r="E2639">
        <v>3461</v>
      </c>
      <c r="F2639">
        <v>634</v>
      </c>
      <c r="G2639">
        <v>2790</v>
      </c>
      <c r="H2639">
        <v>607</v>
      </c>
      <c r="I2639">
        <v>4.7568999999999999</v>
      </c>
      <c r="J2639">
        <v>190800</v>
      </c>
      <c r="M2639">
        <f t="shared" si="422"/>
        <v>-1.0953464400683912</v>
      </c>
      <c r="N2639">
        <f t="shared" si="423"/>
        <v>0.61024147143443852</v>
      </c>
      <c r="O2639">
        <f t="shared" si="424"/>
        <v>-0.74230019916369405</v>
      </c>
      <c r="P2639">
        <f t="shared" si="425"/>
        <v>0.38430514344985306</v>
      </c>
      <c r="Q2639">
        <f t="shared" si="426"/>
        <v>0.21953629842348357</v>
      </c>
      <c r="R2639">
        <f t="shared" si="427"/>
        <v>1.1905629744445017</v>
      </c>
      <c r="S2639">
        <f t="shared" si="428"/>
        <v>0.27316251437379502</v>
      </c>
      <c r="T2639">
        <f t="shared" si="429"/>
        <v>0.69287474969959451</v>
      </c>
      <c r="U2639">
        <f t="shared" si="430"/>
        <v>222936.20620010039</v>
      </c>
      <c r="V2639">
        <f t="shared" si="431"/>
        <v>1032735748.935371</v>
      </c>
    </row>
    <row r="2640" spans="2:22" x14ac:dyDescent="0.25">
      <c r="B2640">
        <v>-117.11</v>
      </c>
      <c r="C2640">
        <v>33.11</v>
      </c>
      <c r="D2640">
        <v>17</v>
      </c>
      <c r="E2640">
        <v>2641</v>
      </c>
      <c r="F2640">
        <v>627</v>
      </c>
      <c r="G2640">
        <v>1167</v>
      </c>
      <c r="H2640">
        <v>647</v>
      </c>
      <c r="I2640">
        <v>2.2875000000000001</v>
      </c>
      <c r="J2640">
        <v>132400</v>
      </c>
      <c r="M2640">
        <f t="shared" ref="M2640:M2698" si="432">STANDARDIZE(B2640,$B$4,$B$5)</f>
        <v>1.2162936352369949</v>
      </c>
      <c r="N2640">
        <f t="shared" ref="N2640:N2698" si="433">STANDARDIZE(C2640,$C$4,$C$5)</f>
        <v>-1.1786836223666142</v>
      </c>
      <c r="O2640">
        <f t="shared" ref="O2640:O2698" si="434">STANDARDIZE(D2640,$D$4,$D$5)</f>
        <v>-0.90207733036648119</v>
      </c>
      <c r="P2640">
        <f t="shared" ref="P2640:P2698" si="435">STANDARDIZE(E2640,$E$4,$E$5)</f>
        <v>5.9590932736672438E-3</v>
      </c>
      <c r="Q2640">
        <f t="shared" ref="Q2640:Q2698" si="436">STANDARDIZE(F2640,$F$4,$F$5)</f>
        <v>0.20288189806252296</v>
      </c>
      <c r="R2640">
        <f t="shared" ref="R2640:R2698" si="437">STANDARDIZE(G2640,$G$4,$G$5)</f>
        <v>-0.24563907615271985</v>
      </c>
      <c r="S2640">
        <f t="shared" ref="S2640:S2698" si="438">STANDARDIZE(H2640,$H$4,$H$5)</f>
        <v>0.37789503371048122</v>
      </c>
      <c r="T2640">
        <f t="shared" ref="T2640:T2698" si="439">STANDARDIZE(I2640,$I$4,$I$5)</f>
        <v>-0.87777304533745559</v>
      </c>
      <c r="U2640">
        <f t="shared" ref="U2640:U2698" si="440">SUMPRODUCT(M2640:T2640,$M$5:$T$5) + $U$5</f>
        <v>113336.65505142545</v>
      </c>
      <c r="V2640">
        <f t="shared" ref="V2640:V2698" si="441">(J2640-U2640)^2</f>
        <v>363411120.62834287</v>
      </c>
    </row>
    <row r="2641" spans="2:22" x14ac:dyDescent="0.25">
      <c r="B2641">
        <v>-117.23</v>
      </c>
      <c r="C2641">
        <v>32.74</v>
      </c>
      <c r="D2641">
        <v>35</v>
      </c>
      <c r="E2641">
        <v>2615</v>
      </c>
      <c r="F2641">
        <v>525</v>
      </c>
      <c r="G2641">
        <v>1312</v>
      </c>
      <c r="H2641">
        <v>547</v>
      </c>
      <c r="I2641">
        <v>4.1338999999999997</v>
      </c>
      <c r="J2641">
        <v>238200</v>
      </c>
      <c r="M2641">
        <f t="shared" si="432"/>
        <v>1.1565098401859912</v>
      </c>
      <c r="N2641">
        <f t="shared" si="433"/>
        <v>-1.3506062937189218</v>
      </c>
      <c r="O2641">
        <f t="shared" si="434"/>
        <v>0.53591685045860282</v>
      </c>
      <c r="P2641">
        <f t="shared" si="435"/>
        <v>-6.0372449026508436E-3</v>
      </c>
      <c r="Q2641">
        <f t="shared" si="436"/>
        <v>-3.979650719718901E-2</v>
      </c>
      <c r="R2641">
        <f t="shared" si="437"/>
        <v>-0.11732774076356575</v>
      </c>
      <c r="S2641">
        <f t="shared" si="438"/>
        <v>0.11606373536876563</v>
      </c>
      <c r="T2641">
        <f t="shared" si="439"/>
        <v>0.29661915064392003</v>
      </c>
      <c r="U2641">
        <f t="shared" si="440"/>
        <v>223677.35311534346</v>
      </c>
      <c r="V2641">
        <f t="shared" si="441"/>
        <v>210907272.53642431</v>
      </c>
    </row>
    <row r="2642" spans="2:22" x14ac:dyDescent="0.25">
      <c r="B2642">
        <v>-119.03</v>
      </c>
      <c r="C2642">
        <v>35.42</v>
      </c>
      <c r="D2642">
        <v>45</v>
      </c>
      <c r="E2642">
        <v>1628</v>
      </c>
      <c r="F2642">
        <v>352</v>
      </c>
      <c r="G2642">
        <v>754</v>
      </c>
      <c r="H2642">
        <v>334</v>
      </c>
      <c r="I2642">
        <v>2.5703</v>
      </c>
      <c r="J2642">
        <v>62400</v>
      </c>
      <c r="M2642">
        <f t="shared" si="432"/>
        <v>0.25975291442097231</v>
      </c>
      <c r="N2642">
        <f t="shared" si="433"/>
        <v>-0.10532856608598193</v>
      </c>
      <c r="O2642">
        <f t="shared" si="434"/>
        <v>1.3348025064725384</v>
      </c>
      <c r="P2642">
        <f t="shared" si="435"/>
        <v>-0.46143669798057207</v>
      </c>
      <c r="Q2642">
        <f t="shared" si="436"/>
        <v>-0.45139811611807301</v>
      </c>
      <c r="R2642">
        <f t="shared" si="437"/>
        <v>-0.61110515557148293</v>
      </c>
      <c r="S2642">
        <f t="shared" si="438"/>
        <v>-0.44163693009908866</v>
      </c>
      <c r="T2642">
        <f t="shared" si="439"/>
        <v>-0.69789971722679001</v>
      </c>
      <c r="U2642">
        <f t="shared" si="440"/>
        <v>170474.78927189959</v>
      </c>
      <c r="V2642">
        <f t="shared" si="441"/>
        <v>11680160076.165503</v>
      </c>
    </row>
    <row r="2643" spans="2:22" x14ac:dyDescent="0.25">
      <c r="B2643">
        <v>-119.81</v>
      </c>
      <c r="C2643">
        <v>36.92</v>
      </c>
      <c r="D2643">
        <v>14</v>
      </c>
      <c r="E2643">
        <v>4795</v>
      </c>
      <c r="F2643">
        <v>710</v>
      </c>
      <c r="G2643">
        <v>2047</v>
      </c>
      <c r="H2643">
        <v>640</v>
      </c>
      <c r="I2643">
        <v>4.665</v>
      </c>
      <c r="J2643">
        <v>121300</v>
      </c>
      <c r="M2643">
        <f t="shared" si="432"/>
        <v>-0.12884175341053711</v>
      </c>
      <c r="N2643">
        <f t="shared" si="433"/>
        <v>0.59165523669364872</v>
      </c>
      <c r="O2643">
        <f t="shared" si="434"/>
        <v>-1.1417430271706619</v>
      </c>
      <c r="P2643">
        <f t="shared" si="435"/>
        <v>0.99980957141940419</v>
      </c>
      <c r="Q2643">
        <f t="shared" si="436"/>
        <v>0.40035550234248468</v>
      </c>
      <c r="R2643">
        <f t="shared" si="437"/>
        <v>0.53307799379524989</v>
      </c>
      <c r="S2643">
        <f t="shared" si="438"/>
        <v>0.35956684282656115</v>
      </c>
      <c r="T2643">
        <f t="shared" si="439"/>
        <v>0.6344222785066308</v>
      </c>
      <c r="U2643">
        <f t="shared" si="440"/>
        <v>211862.9118504753</v>
      </c>
      <c r="V2643">
        <f t="shared" si="441"/>
        <v>8201641002.8369589</v>
      </c>
    </row>
    <row r="2644" spans="2:22" x14ac:dyDescent="0.25">
      <c r="B2644">
        <v>-117.92</v>
      </c>
      <c r="C2644">
        <v>33.729999999999997</v>
      </c>
      <c r="D2644">
        <v>17</v>
      </c>
      <c r="E2644">
        <v>1692</v>
      </c>
      <c r="F2644">
        <v>293</v>
      </c>
      <c r="G2644">
        <v>934</v>
      </c>
      <c r="H2644">
        <v>280</v>
      </c>
      <c r="I2644">
        <v>4.4728000000000003</v>
      </c>
      <c r="J2644">
        <v>205800</v>
      </c>
      <c r="M2644">
        <f t="shared" si="432"/>
        <v>0.81275301864273453</v>
      </c>
      <c r="N2644">
        <f t="shared" si="433"/>
        <v>-0.89059698388436803</v>
      </c>
      <c r="O2644">
        <f t="shared" si="434"/>
        <v>-0.90207733036648119</v>
      </c>
      <c r="P2644">
        <f t="shared" si="435"/>
        <v>-0.43190725016194292</v>
      </c>
      <c r="Q2644">
        <f t="shared" si="436"/>
        <v>-0.59177091916045543</v>
      </c>
      <c r="R2644">
        <f t="shared" si="437"/>
        <v>-0.45182211853667092</v>
      </c>
      <c r="S2644">
        <f t="shared" si="438"/>
        <v>-0.58302583120361506</v>
      </c>
      <c r="T2644">
        <f t="shared" si="439"/>
        <v>0.51217456399860428</v>
      </c>
      <c r="U2644">
        <f t="shared" si="440"/>
        <v>195532.74267954932</v>
      </c>
      <c r="V2644">
        <f t="shared" si="441"/>
        <v>105416572.88434802</v>
      </c>
    </row>
    <row r="2645" spans="2:22" x14ac:dyDescent="0.25">
      <c r="B2645">
        <v>-122.29</v>
      </c>
      <c r="C2645">
        <v>38.299999999999997</v>
      </c>
      <c r="D2645">
        <v>52</v>
      </c>
      <c r="E2645">
        <v>144</v>
      </c>
      <c r="F2645">
        <v>54</v>
      </c>
      <c r="G2645">
        <v>89</v>
      </c>
      <c r="H2645">
        <v>48</v>
      </c>
      <c r="I2645">
        <v>1.0096000000000001</v>
      </c>
      <c r="J2645">
        <v>162500</v>
      </c>
      <c r="M2645">
        <f t="shared" si="432"/>
        <v>-1.3643735177979004</v>
      </c>
      <c r="N2645">
        <f t="shared" si="433"/>
        <v>1.2328803352509068</v>
      </c>
      <c r="O2645">
        <f t="shared" si="434"/>
        <v>1.8940224656822933</v>
      </c>
      <c r="P2645">
        <f t="shared" si="435"/>
        <v>-1.1461507692750352</v>
      </c>
      <c r="Q2645">
        <f t="shared" si="436"/>
        <v>-1.1603997314846826</v>
      </c>
      <c r="R2645">
        <f t="shared" si="437"/>
        <v>-1.1995674868389827</v>
      </c>
      <c r="S2645">
        <f t="shared" si="438"/>
        <v>-1.1904744433563954</v>
      </c>
      <c r="T2645">
        <f t="shared" si="439"/>
        <v>-1.6905740566267755</v>
      </c>
      <c r="U2645">
        <f t="shared" si="440"/>
        <v>107408.15235093473</v>
      </c>
      <c r="V2645">
        <f t="shared" si="441"/>
        <v>3035111677.3878183</v>
      </c>
    </row>
    <row r="2646" spans="2:22" x14ac:dyDescent="0.25">
      <c r="B2646">
        <v>-122.24</v>
      </c>
      <c r="C2646">
        <v>40.450000000000003</v>
      </c>
      <c r="D2646">
        <v>27</v>
      </c>
      <c r="E2646">
        <v>1804</v>
      </c>
      <c r="F2646">
        <v>321</v>
      </c>
      <c r="G2646">
        <v>782</v>
      </c>
      <c r="H2646">
        <v>300</v>
      </c>
      <c r="I2646">
        <v>3.5977999999999999</v>
      </c>
      <c r="J2646">
        <v>80600</v>
      </c>
      <c r="M2646">
        <f t="shared" si="432"/>
        <v>-1.3394636031933109</v>
      </c>
      <c r="N2646">
        <f t="shared" si="433"/>
        <v>2.23189045256838</v>
      </c>
      <c r="O2646">
        <f t="shared" si="434"/>
        <v>-0.1031916743525456</v>
      </c>
      <c r="P2646">
        <f t="shared" si="435"/>
        <v>-0.38023071647934198</v>
      </c>
      <c r="Q2646">
        <f t="shared" si="436"/>
        <v>-0.52515331771661289</v>
      </c>
      <c r="R2646">
        <f t="shared" si="437"/>
        <v>-0.58632779425495662</v>
      </c>
      <c r="S2646">
        <f t="shared" si="438"/>
        <v>-0.53065957153527199</v>
      </c>
      <c r="T2646">
        <f t="shared" si="439"/>
        <v>-4.4364198720039785E-2</v>
      </c>
      <c r="U2646">
        <f t="shared" si="440"/>
        <v>178461.80565518801</v>
      </c>
      <c r="V2646">
        <f t="shared" si="441"/>
        <v>9576933006.0937881</v>
      </c>
    </row>
    <row r="2647" spans="2:22" x14ac:dyDescent="0.25">
      <c r="B2647">
        <v>-121.82</v>
      </c>
      <c r="C2647">
        <v>39.75</v>
      </c>
      <c r="D2647">
        <v>29</v>
      </c>
      <c r="E2647">
        <v>7744</v>
      </c>
      <c r="F2647">
        <v>1375</v>
      </c>
      <c r="G2647">
        <v>3316</v>
      </c>
      <c r="H2647">
        <v>1365</v>
      </c>
      <c r="I2647">
        <v>3.0253000000000001</v>
      </c>
      <c r="J2647">
        <v>111400</v>
      </c>
      <c r="M2647">
        <f t="shared" si="432"/>
        <v>-1.1302203205148054</v>
      </c>
      <c r="N2647">
        <f t="shared" si="433"/>
        <v>1.9066313446045511</v>
      </c>
      <c r="O2647">
        <f t="shared" si="434"/>
        <v>5.6585456850241508E-2</v>
      </c>
      <c r="P2647">
        <f t="shared" si="435"/>
        <v>2.360471159187175</v>
      </c>
      <c r="Q2647">
        <f t="shared" si="436"/>
        <v>1.9825235366337441</v>
      </c>
      <c r="R2647">
        <f t="shared" si="437"/>
        <v>1.6560234048906743</v>
      </c>
      <c r="S2647">
        <f t="shared" si="438"/>
        <v>2.2578437558039992</v>
      </c>
      <c r="T2647">
        <f t="shared" si="439"/>
        <v>-0.40849956061309517</v>
      </c>
      <c r="U2647">
        <f t="shared" si="440"/>
        <v>193092.23427895154</v>
      </c>
      <c r="V2647">
        <f t="shared" si="441"/>
        <v>6673621141.4871044</v>
      </c>
    </row>
    <row r="2648" spans="2:22" x14ac:dyDescent="0.25">
      <c r="B2648">
        <v>-118.17</v>
      </c>
      <c r="C2648">
        <v>34.19</v>
      </c>
      <c r="D2648">
        <v>45</v>
      </c>
      <c r="E2648">
        <v>1790</v>
      </c>
      <c r="F2648">
        <v>316</v>
      </c>
      <c r="G2648">
        <v>1035</v>
      </c>
      <c r="H2648">
        <v>312</v>
      </c>
      <c r="I2648">
        <v>4.0984999999999996</v>
      </c>
      <c r="J2648">
        <v>173100</v>
      </c>
      <c r="M2648">
        <f t="shared" si="432"/>
        <v>0.68820344561981506</v>
      </c>
      <c r="N2648">
        <f t="shared" si="433"/>
        <v>-0.67685528436528086</v>
      </c>
      <c r="O2648">
        <f t="shared" si="434"/>
        <v>1.3348025064725384</v>
      </c>
      <c r="P2648">
        <f t="shared" si="435"/>
        <v>-0.38669028318966708</v>
      </c>
      <c r="Q2648">
        <f t="shared" si="436"/>
        <v>-0.537049317974442</v>
      </c>
      <c r="R2648">
        <f t="shared" si="437"/>
        <v>-0.36244663664491533</v>
      </c>
      <c r="S2648">
        <f t="shared" si="438"/>
        <v>-0.49923981573426607</v>
      </c>
      <c r="T2648">
        <f t="shared" si="439"/>
        <v>0.27410318241507425</v>
      </c>
      <c r="U2648">
        <f t="shared" si="440"/>
        <v>234555.73750256834</v>
      </c>
      <c r="V2648">
        <f t="shared" si="441"/>
        <v>3776807671.9845853</v>
      </c>
    </row>
    <row r="2649" spans="2:22" x14ac:dyDescent="0.25">
      <c r="B2649">
        <v>-117.09</v>
      </c>
      <c r="C2649">
        <v>32.75</v>
      </c>
      <c r="D2649">
        <v>19</v>
      </c>
      <c r="E2649">
        <v>2739</v>
      </c>
      <c r="F2649">
        <v>707</v>
      </c>
      <c r="G2649">
        <v>2004</v>
      </c>
      <c r="H2649">
        <v>622</v>
      </c>
      <c r="I2649">
        <v>1.6317999999999999</v>
      </c>
      <c r="J2649">
        <v>117700</v>
      </c>
      <c r="M2649">
        <f t="shared" si="432"/>
        <v>1.2262576010788264</v>
      </c>
      <c r="N2649">
        <f t="shared" si="433"/>
        <v>-1.3459597350337253</v>
      </c>
      <c r="O2649">
        <f t="shared" si="434"/>
        <v>-0.74230019916369405</v>
      </c>
      <c r="P2649">
        <f t="shared" si="435"/>
        <v>5.1176060245943109E-2</v>
      </c>
      <c r="Q2649">
        <f t="shared" si="436"/>
        <v>0.39321790218778724</v>
      </c>
      <c r="R2649">
        <f t="shared" si="437"/>
        <v>0.49502704605915593</v>
      </c>
      <c r="S2649">
        <f t="shared" si="438"/>
        <v>0.31243720912505235</v>
      </c>
      <c r="T2649">
        <f t="shared" si="439"/>
        <v>-1.2948272930113014</v>
      </c>
      <c r="U2649">
        <f t="shared" si="440"/>
        <v>91872.873883153137</v>
      </c>
      <c r="V2649">
        <f t="shared" si="441"/>
        <v>667040443.45551336</v>
      </c>
    </row>
    <row r="2650" spans="2:22" x14ac:dyDescent="0.25">
      <c r="B2650">
        <v>-117.19</v>
      </c>
      <c r="C2650">
        <v>34.03</v>
      </c>
      <c r="D2650">
        <v>25</v>
      </c>
      <c r="E2650">
        <v>2513</v>
      </c>
      <c r="F2650">
        <v>340</v>
      </c>
      <c r="G2650">
        <v>900</v>
      </c>
      <c r="H2650">
        <v>320</v>
      </c>
      <c r="I2650">
        <v>6.4962</v>
      </c>
      <c r="J2650">
        <v>182400</v>
      </c>
      <c r="M2650">
        <f t="shared" si="432"/>
        <v>1.1764377718696615</v>
      </c>
      <c r="N2650">
        <f t="shared" si="433"/>
        <v>-0.75120022332843994</v>
      </c>
      <c r="O2650">
        <f t="shared" si="434"/>
        <v>-0.2629688055553327</v>
      </c>
      <c r="P2650">
        <f t="shared" si="435"/>
        <v>-5.3099802363591034E-2</v>
      </c>
      <c r="Q2650">
        <f t="shared" si="436"/>
        <v>-0.47994851673686267</v>
      </c>
      <c r="R2650">
        <f t="shared" si="437"/>
        <v>-0.48190891442102429</v>
      </c>
      <c r="S2650">
        <f t="shared" si="438"/>
        <v>-0.47829331186692881</v>
      </c>
      <c r="T2650">
        <f t="shared" si="439"/>
        <v>1.7991466011242085</v>
      </c>
      <c r="U2650">
        <f t="shared" si="440"/>
        <v>299039.62076606671</v>
      </c>
      <c r="V2650">
        <f t="shared" si="441"/>
        <v>13604801132.45186</v>
      </c>
    </row>
    <row r="2651" spans="2:22" x14ac:dyDescent="0.25">
      <c r="B2651">
        <v>-121.46</v>
      </c>
      <c r="C2651">
        <v>38.69</v>
      </c>
      <c r="D2651">
        <v>11</v>
      </c>
      <c r="E2651">
        <v>3335</v>
      </c>
      <c r="F2651">
        <v>658</v>
      </c>
      <c r="G2651">
        <v>1963</v>
      </c>
      <c r="H2651">
        <v>622</v>
      </c>
      <c r="I2651">
        <v>3.3125</v>
      </c>
      <c r="J2651">
        <v>96800</v>
      </c>
      <c r="M2651">
        <f t="shared" si="432"/>
        <v>-0.9508689353618015</v>
      </c>
      <c r="N2651">
        <f t="shared" si="433"/>
        <v>1.414096123973611</v>
      </c>
      <c r="O2651">
        <f t="shared" si="434"/>
        <v>-1.3814087239748425</v>
      </c>
      <c r="P2651">
        <f t="shared" si="435"/>
        <v>0.32616904305692695</v>
      </c>
      <c r="Q2651">
        <f t="shared" si="436"/>
        <v>0.27663709966106287</v>
      </c>
      <c r="R2651">
        <f t="shared" si="437"/>
        <v>0.45874590984567098</v>
      </c>
      <c r="S2651">
        <f t="shared" si="438"/>
        <v>0.31243720912505235</v>
      </c>
      <c r="T2651">
        <f t="shared" si="439"/>
        <v>-0.22582763758133009</v>
      </c>
      <c r="U2651">
        <f t="shared" si="440"/>
        <v>146535.83023266747</v>
      </c>
      <c r="V2651">
        <f t="shared" si="441"/>
        <v>2473652808.9327202</v>
      </c>
    </row>
    <row r="2652" spans="2:22" x14ac:dyDescent="0.25">
      <c r="B2652">
        <v>-122.24</v>
      </c>
      <c r="C2652">
        <v>37.85</v>
      </c>
      <c r="D2652">
        <v>37</v>
      </c>
      <c r="E2652">
        <v>334</v>
      </c>
      <c r="F2652">
        <v>54</v>
      </c>
      <c r="G2652">
        <v>98</v>
      </c>
      <c r="H2652">
        <v>47</v>
      </c>
      <c r="I2652">
        <v>4.9642999999999997</v>
      </c>
      <c r="J2652">
        <v>335000</v>
      </c>
      <c r="M2652">
        <f t="shared" si="432"/>
        <v>-1.3394636031933109</v>
      </c>
      <c r="N2652">
        <f t="shared" si="433"/>
        <v>1.0237851944170195</v>
      </c>
      <c r="O2652">
        <f t="shared" si="434"/>
        <v>0.69569398166138996</v>
      </c>
      <c r="P2652">
        <f t="shared" si="435"/>
        <v>-1.0584852210634799</v>
      </c>
      <c r="Q2652">
        <f t="shared" si="436"/>
        <v>-1.1603997314846826</v>
      </c>
      <c r="R2652">
        <f t="shared" si="437"/>
        <v>-1.1916033349872421</v>
      </c>
      <c r="S2652">
        <f t="shared" si="438"/>
        <v>-1.1930927563398124</v>
      </c>
      <c r="T2652">
        <f t="shared" si="439"/>
        <v>0.82479033757141929</v>
      </c>
      <c r="U2652">
        <f t="shared" si="440"/>
        <v>247290.65411431587</v>
      </c>
      <c r="V2652">
        <f t="shared" si="441"/>
        <v>7692929355.6945763</v>
      </c>
    </row>
    <row r="2653" spans="2:22" x14ac:dyDescent="0.25">
      <c r="B2653">
        <v>-120.42</v>
      </c>
      <c r="C2653">
        <v>34.950000000000003</v>
      </c>
      <c r="D2653">
        <v>33</v>
      </c>
      <c r="E2653">
        <v>3404</v>
      </c>
      <c r="F2653">
        <v>711</v>
      </c>
      <c r="G2653">
        <v>1579</v>
      </c>
      <c r="H2653">
        <v>639</v>
      </c>
      <c r="I2653">
        <v>3.1078000000000001</v>
      </c>
      <c r="J2653">
        <v>146700</v>
      </c>
      <c r="M2653">
        <f t="shared" si="432"/>
        <v>-0.43274271158646038</v>
      </c>
      <c r="N2653">
        <f t="shared" si="433"/>
        <v>-0.32371682429026566</v>
      </c>
      <c r="O2653">
        <f t="shared" si="434"/>
        <v>0.37613971925581574</v>
      </c>
      <c r="P2653">
        <f t="shared" si="435"/>
        <v>0.35800547898638652</v>
      </c>
      <c r="Q2653">
        <f t="shared" si="436"/>
        <v>0.40273470239405046</v>
      </c>
      <c r="R2653">
        <f t="shared" si="437"/>
        <v>0.11894209750473871</v>
      </c>
      <c r="S2653">
        <f t="shared" si="438"/>
        <v>0.35694852984314401</v>
      </c>
      <c r="T2653">
        <f t="shared" si="439"/>
        <v>-0.35602590584248017</v>
      </c>
      <c r="U2653">
        <f t="shared" si="440"/>
        <v>182182.45358239752</v>
      </c>
      <c r="V2653">
        <f t="shared" si="441"/>
        <v>1259004512.2269943</v>
      </c>
    </row>
    <row r="2654" spans="2:22" x14ac:dyDescent="0.25">
      <c r="B2654">
        <v>-118.26</v>
      </c>
      <c r="C2654">
        <v>33.79</v>
      </c>
      <c r="D2654">
        <v>42</v>
      </c>
      <c r="E2654">
        <v>1162</v>
      </c>
      <c r="F2654">
        <v>264</v>
      </c>
      <c r="G2654">
        <v>1044</v>
      </c>
      <c r="H2654">
        <v>241</v>
      </c>
      <c r="I2654">
        <v>3.5488</v>
      </c>
      <c r="J2654">
        <v>205600</v>
      </c>
      <c r="M2654">
        <f t="shared" si="432"/>
        <v>0.64336559933156234</v>
      </c>
      <c r="N2654">
        <f t="shared" si="433"/>
        <v>-0.86271763177318173</v>
      </c>
      <c r="O2654">
        <f t="shared" si="434"/>
        <v>1.0951368096683578</v>
      </c>
      <c r="P2654">
        <f t="shared" si="435"/>
        <v>-0.67644798990996546</v>
      </c>
      <c r="Q2654">
        <f t="shared" si="436"/>
        <v>-0.66076772065586376</v>
      </c>
      <c r="R2654">
        <f t="shared" si="437"/>
        <v>-0.35448248479317473</v>
      </c>
      <c r="S2654">
        <f t="shared" si="438"/>
        <v>-0.68514003755688413</v>
      </c>
      <c r="T2654">
        <f t="shared" si="439"/>
        <v>-7.5530369432283792E-2</v>
      </c>
      <c r="U2654">
        <f t="shared" si="440"/>
        <v>203523.76706666834</v>
      </c>
      <c r="V2654">
        <f t="shared" si="441"/>
        <v>4310743.1934509864</v>
      </c>
    </row>
    <row r="2655" spans="2:22" x14ac:dyDescent="0.25">
      <c r="B2655">
        <v>-117.64</v>
      </c>
      <c r="C2655">
        <v>34.049999999999997</v>
      </c>
      <c r="D2655">
        <v>32</v>
      </c>
      <c r="E2655">
        <v>1129</v>
      </c>
      <c r="F2655">
        <v>251</v>
      </c>
      <c r="G2655">
        <v>1378</v>
      </c>
      <c r="H2655">
        <v>268</v>
      </c>
      <c r="I2655">
        <v>3.0057</v>
      </c>
      <c r="J2655">
        <v>96900</v>
      </c>
      <c r="M2655">
        <f t="shared" si="432"/>
        <v>0.95224854042840501</v>
      </c>
      <c r="N2655">
        <f t="shared" si="433"/>
        <v>-0.74190710595804665</v>
      </c>
      <c r="O2655">
        <f t="shared" si="434"/>
        <v>0.29625115365442217</v>
      </c>
      <c r="P2655">
        <f t="shared" si="435"/>
        <v>-0.69167411144144619</v>
      </c>
      <c r="Q2655">
        <f t="shared" si="436"/>
        <v>-0.69169732132621919</v>
      </c>
      <c r="R2655">
        <f t="shared" si="437"/>
        <v>-5.8923960517468017E-2</v>
      </c>
      <c r="S2655">
        <f t="shared" si="438"/>
        <v>-0.61444558700462093</v>
      </c>
      <c r="T2655">
        <f t="shared" si="439"/>
        <v>-0.42096602889799284</v>
      </c>
      <c r="U2655">
        <f t="shared" si="440"/>
        <v>160515.59625461581</v>
      </c>
      <c r="V2655">
        <f t="shared" si="441"/>
        <v>4046944086.8302894</v>
      </c>
    </row>
    <row r="2656" spans="2:22" x14ac:dyDescent="0.25">
      <c r="B2656">
        <v>-117.98</v>
      </c>
      <c r="C2656">
        <v>34.04</v>
      </c>
      <c r="D2656">
        <v>29</v>
      </c>
      <c r="E2656">
        <v>1468</v>
      </c>
      <c r="F2656">
        <v>310</v>
      </c>
      <c r="G2656">
        <v>1390</v>
      </c>
      <c r="H2656">
        <v>276</v>
      </c>
      <c r="I2656">
        <v>3.75</v>
      </c>
      <c r="J2656">
        <v>190600</v>
      </c>
      <c r="M2656">
        <f t="shared" si="432"/>
        <v>0.78286112111723272</v>
      </c>
      <c r="N2656">
        <f t="shared" si="433"/>
        <v>-0.74655366464324335</v>
      </c>
      <c r="O2656">
        <f t="shared" si="434"/>
        <v>5.6585456850241508E-2</v>
      </c>
      <c r="P2656">
        <f t="shared" si="435"/>
        <v>-0.53526031752714498</v>
      </c>
      <c r="Q2656">
        <f t="shared" si="436"/>
        <v>-0.55132451828383677</v>
      </c>
      <c r="R2656">
        <f t="shared" si="437"/>
        <v>-4.8305091381813887E-2</v>
      </c>
      <c r="S2656">
        <f t="shared" si="438"/>
        <v>-0.59349908313728372</v>
      </c>
      <c r="T2656">
        <f t="shared" si="439"/>
        <v>5.2441743777991816E-2</v>
      </c>
      <c r="U2656">
        <f t="shared" si="440"/>
        <v>188470.77147230448</v>
      </c>
      <c r="V2656">
        <f t="shared" si="441"/>
        <v>4533614.1231524432</v>
      </c>
    </row>
    <row r="2657" spans="2:22" x14ac:dyDescent="0.25">
      <c r="B2657">
        <v>-121.95</v>
      </c>
      <c r="C2657">
        <v>38.340000000000003</v>
      </c>
      <c r="D2657">
        <v>9</v>
      </c>
      <c r="E2657">
        <v>4999</v>
      </c>
      <c r="F2657">
        <v>874</v>
      </c>
      <c r="G2657">
        <v>2687</v>
      </c>
      <c r="H2657">
        <v>817</v>
      </c>
      <c r="I2657">
        <v>4.2324000000000002</v>
      </c>
      <c r="J2657">
        <v>142100</v>
      </c>
      <c r="M2657">
        <f t="shared" si="432"/>
        <v>-1.1949860984867282</v>
      </c>
      <c r="N2657">
        <f t="shared" si="433"/>
        <v>1.2514665699916998</v>
      </c>
      <c r="O2657">
        <f t="shared" si="434"/>
        <v>-1.5411858551776296</v>
      </c>
      <c r="P2657">
        <f t="shared" si="435"/>
        <v>1.0939346863412847</v>
      </c>
      <c r="Q2657">
        <f t="shared" si="436"/>
        <v>0.79054431079927645</v>
      </c>
      <c r="R2657">
        <f t="shared" si="437"/>
        <v>1.099417681030137</v>
      </c>
      <c r="S2657">
        <f t="shared" si="438"/>
        <v>0.82300824089139779</v>
      </c>
      <c r="T2657">
        <f t="shared" si="439"/>
        <v>0.35926951421853337</v>
      </c>
      <c r="U2657">
        <f t="shared" si="440"/>
        <v>189174.99075863289</v>
      </c>
      <c r="V2657">
        <f t="shared" si="441"/>
        <v>2216054754.9253721</v>
      </c>
    </row>
    <row r="2658" spans="2:22" x14ac:dyDescent="0.25">
      <c r="B2658">
        <v>-118.36</v>
      </c>
      <c r="C2658">
        <v>33.9</v>
      </c>
      <c r="D2658">
        <v>18</v>
      </c>
      <c r="E2658">
        <v>3380</v>
      </c>
      <c r="F2658">
        <v>922</v>
      </c>
      <c r="G2658">
        <v>2276</v>
      </c>
      <c r="H2658">
        <v>854</v>
      </c>
      <c r="I2658">
        <v>4.0727000000000002</v>
      </c>
      <c r="J2658">
        <v>214000</v>
      </c>
      <c r="M2658">
        <f t="shared" si="432"/>
        <v>0.5935457701223974</v>
      </c>
      <c r="N2658">
        <f t="shared" si="433"/>
        <v>-0.81160548623600914</v>
      </c>
      <c r="O2658">
        <f t="shared" si="434"/>
        <v>-0.82218876476508762</v>
      </c>
      <c r="P2658">
        <f t="shared" si="435"/>
        <v>0.34693193605440059</v>
      </c>
      <c r="Q2658">
        <f t="shared" si="436"/>
        <v>0.90474591327443499</v>
      </c>
      <c r="R2658">
        <f t="shared" si="437"/>
        <v>0.73572141313398298</v>
      </c>
      <c r="S2658">
        <f t="shared" si="438"/>
        <v>0.91988582127783258</v>
      </c>
      <c r="T2658">
        <f t="shared" si="439"/>
        <v>0.25769323946862777</v>
      </c>
      <c r="U2658">
        <f t="shared" si="440"/>
        <v>201391.90635632491</v>
      </c>
      <c r="V2658">
        <f t="shared" si="441"/>
        <v>158964025.32768026</v>
      </c>
    </row>
    <row r="2659" spans="2:22" x14ac:dyDescent="0.25">
      <c r="B2659">
        <v>-120.44</v>
      </c>
      <c r="C2659">
        <v>34.97</v>
      </c>
      <c r="D2659">
        <v>26</v>
      </c>
      <c r="E2659">
        <v>1705</v>
      </c>
      <c r="F2659">
        <v>344</v>
      </c>
      <c r="G2659">
        <v>1605</v>
      </c>
      <c r="H2659">
        <v>307</v>
      </c>
      <c r="I2659">
        <v>3.7589000000000001</v>
      </c>
      <c r="J2659">
        <v>113700</v>
      </c>
      <c r="M2659">
        <f t="shared" si="432"/>
        <v>-0.44270667742829195</v>
      </c>
      <c r="N2659">
        <f t="shared" si="433"/>
        <v>-0.31442370691987243</v>
      </c>
      <c r="O2659">
        <f t="shared" si="434"/>
        <v>-0.18308023995393916</v>
      </c>
      <c r="P2659">
        <f t="shared" si="435"/>
        <v>-0.42590908107378389</v>
      </c>
      <c r="Q2659">
        <f t="shared" si="436"/>
        <v>-0.47043171653059945</v>
      </c>
      <c r="R2659">
        <f t="shared" si="437"/>
        <v>0.141949647298656</v>
      </c>
      <c r="S2659">
        <f t="shared" si="438"/>
        <v>-0.51233138065135186</v>
      </c>
      <c r="T2659">
        <f t="shared" si="439"/>
        <v>5.810253805021582E-2</v>
      </c>
      <c r="U2659">
        <f t="shared" si="440"/>
        <v>184174.96398486258</v>
      </c>
      <c r="V2659">
        <f t="shared" si="441"/>
        <v>4966720548.6676779</v>
      </c>
    </row>
    <row r="2660" spans="2:22" x14ac:dyDescent="0.25">
      <c r="B2660">
        <v>-117.15</v>
      </c>
      <c r="C2660">
        <v>32.909999999999997</v>
      </c>
      <c r="D2660">
        <v>15</v>
      </c>
      <c r="E2660">
        <v>1613</v>
      </c>
      <c r="F2660">
        <v>303</v>
      </c>
      <c r="G2660">
        <v>702</v>
      </c>
      <c r="H2660">
        <v>240</v>
      </c>
      <c r="I2660">
        <v>4.875</v>
      </c>
      <c r="J2660">
        <v>169300</v>
      </c>
      <c r="M2660">
        <f t="shared" si="432"/>
        <v>1.1963657035533246</v>
      </c>
      <c r="N2660">
        <f t="shared" si="433"/>
        <v>-1.2716147960705662</v>
      </c>
      <c r="O2660">
        <f t="shared" si="434"/>
        <v>-1.0618544615692682</v>
      </c>
      <c r="P2660">
        <f t="shared" si="435"/>
        <v>-0.46835766231306331</v>
      </c>
      <c r="Q2660">
        <f t="shared" si="436"/>
        <v>-0.56797891864479744</v>
      </c>
      <c r="R2660">
        <f t="shared" si="437"/>
        <v>-0.65712025515931749</v>
      </c>
      <c r="S2660">
        <f t="shared" si="438"/>
        <v>-0.68775835054030132</v>
      </c>
      <c r="T2660">
        <f t="shared" si="439"/>
        <v>0.7679915815591053</v>
      </c>
      <c r="U2660">
        <f t="shared" si="440"/>
        <v>209173.91778479677</v>
      </c>
      <c r="V2660">
        <f t="shared" si="441"/>
        <v>1589929319.5087318</v>
      </c>
    </row>
    <row r="2661" spans="2:22" x14ac:dyDescent="0.25">
      <c r="B2661">
        <v>-118.03</v>
      </c>
      <c r="C2661">
        <v>33.82</v>
      </c>
      <c r="D2661">
        <v>20</v>
      </c>
      <c r="E2661">
        <v>2662</v>
      </c>
      <c r="F2661">
        <v>464</v>
      </c>
      <c r="G2661">
        <v>1275</v>
      </c>
      <c r="H2661">
        <v>472</v>
      </c>
      <c r="I2661">
        <v>6.0162000000000004</v>
      </c>
      <c r="J2661">
        <v>318500</v>
      </c>
      <c r="M2661">
        <f t="shared" si="432"/>
        <v>0.75795120651265024</v>
      </c>
      <c r="N2661">
        <f t="shared" si="433"/>
        <v>-0.84877795571758863</v>
      </c>
      <c r="O2661">
        <f t="shared" si="434"/>
        <v>-0.66241163356230048</v>
      </c>
      <c r="P2661">
        <f t="shared" si="435"/>
        <v>1.5648443339154928E-2</v>
      </c>
      <c r="Q2661">
        <f t="shared" si="436"/>
        <v>-0.18492771034270303</v>
      </c>
      <c r="R2661">
        <f t="shared" si="437"/>
        <v>-0.15006925393183265</v>
      </c>
      <c r="S2661">
        <f t="shared" si="438"/>
        <v>-8.030973838752109E-2</v>
      </c>
      <c r="T2661">
        <f t="shared" si="439"/>
        <v>1.493845337004267</v>
      </c>
      <c r="U2661">
        <f t="shared" si="440"/>
        <v>272990.47460663051</v>
      </c>
      <c r="V2661">
        <f t="shared" si="441"/>
        <v>2071116901.5297425</v>
      </c>
    </row>
    <row r="2662" spans="2:22" x14ac:dyDescent="0.25">
      <c r="B2662">
        <v>-121.35</v>
      </c>
      <c r="C2662">
        <v>38.700000000000003</v>
      </c>
      <c r="D2662">
        <v>5</v>
      </c>
      <c r="E2662">
        <v>14414</v>
      </c>
      <c r="F2662">
        <v>2979</v>
      </c>
      <c r="G2662">
        <v>7608</v>
      </c>
      <c r="H2662">
        <v>2832</v>
      </c>
      <c r="I2662">
        <v>3.5802</v>
      </c>
      <c r="J2662">
        <v>129600</v>
      </c>
      <c r="M2662">
        <f t="shared" si="432"/>
        <v>-0.89606712323171722</v>
      </c>
      <c r="N2662">
        <f t="shared" si="433"/>
        <v>1.418742682658811</v>
      </c>
      <c r="O2662">
        <f t="shared" si="434"/>
        <v>-1.8607401175832039</v>
      </c>
      <c r="P2662">
        <f t="shared" si="435"/>
        <v>5.4379932990349307</v>
      </c>
      <c r="Q2662">
        <f t="shared" si="436"/>
        <v>5.7987604193452924</v>
      </c>
      <c r="R2662">
        <f t="shared" si="437"/>
        <v>5.4540389324096363</v>
      </c>
      <c r="S2662">
        <f t="shared" si="438"/>
        <v>6.0989089024769676</v>
      </c>
      <c r="T2662">
        <f t="shared" si="439"/>
        <v>-5.5558578404437543E-2</v>
      </c>
      <c r="U2662">
        <f t="shared" si="440"/>
        <v>223889.10875392865</v>
      </c>
      <c r="V2662">
        <f t="shared" si="441"/>
        <v>8890436029.6101856</v>
      </c>
    </row>
    <row r="2663" spans="2:22" x14ac:dyDescent="0.25">
      <c r="B2663">
        <v>-121.88</v>
      </c>
      <c r="C2663">
        <v>37.43</v>
      </c>
      <c r="D2663">
        <v>31</v>
      </c>
      <c r="E2663">
        <v>2573</v>
      </c>
      <c r="F2663">
        <v>474</v>
      </c>
      <c r="G2663">
        <v>1898</v>
      </c>
      <c r="H2663">
        <v>475</v>
      </c>
      <c r="I2663">
        <v>5.6650999999999998</v>
      </c>
      <c r="J2663">
        <v>204100</v>
      </c>
      <c r="M2663">
        <f t="shared" si="432"/>
        <v>-1.1601122180403072</v>
      </c>
      <c r="N2663">
        <f t="shared" si="433"/>
        <v>0.82862972963872217</v>
      </c>
      <c r="O2663">
        <f t="shared" si="434"/>
        <v>0.21636258805302863</v>
      </c>
      <c r="P2663">
        <f t="shared" si="435"/>
        <v>-2.5415945033626215E-2</v>
      </c>
      <c r="Q2663">
        <f t="shared" si="436"/>
        <v>-0.161135709827045</v>
      </c>
      <c r="R2663">
        <f t="shared" si="437"/>
        <v>0.40122703536087773</v>
      </c>
      <c r="S2663">
        <f t="shared" si="438"/>
        <v>-7.2454799437269624E-2</v>
      </c>
      <c r="T2663">
        <f t="shared" si="439"/>
        <v>1.2705301831865343</v>
      </c>
      <c r="U2663">
        <f t="shared" si="440"/>
        <v>279636.11757716886</v>
      </c>
      <c r="V2663">
        <f t="shared" si="441"/>
        <v>5705705058.6318779</v>
      </c>
    </row>
    <row r="2664" spans="2:22" x14ac:dyDescent="0.25">
      <c r="B2664">
        <v>-117.29</v>
      </c>
      <c r="C2664">
        <v>34.090000000000003</v>
      </c>
      <c r="D2664">
        <v>24</v>
      </c>
      <c r="E2664">
        <v>1451</v>
      </c>
      <c r="F2664">
        <v>387</v>
      </c>
      <c r="G2664">
        <v>1178</v>
      </c>
      <c r="H2664">
        <v>330</v>
      </c>
      <c r="I2664">
        <v>1.1806000000000001</v>
      </c>
      <c r="J2664">
        <v>68300</v>
      </c>
      <c r="M2664">
        <f t="shared" si="432"/>
        <v>1.1266179426604894</v>
      </c>
      <c r="N2664">
        <f t="shared" si="433"/>
        <v>-0.72332087121725364</v>
      </c>
      <c r="O2664">
        <f t="shared" si="434"/>
        <v>-0.34285737115672626</v>
      </c>
      <c r="P2664">
        <f t="shared" si="435"/>
        <v>-0.54310407710396824</v>
      </c>
      <c r="Q2664">
        <f t="shared" si="436"/>
        <v>-0.36812611431326991</v>
      </c>
      <c r="R2664">
        <f t="shared" si="437"/>
        <v>-0.23590511277837023</v>
      </c>
      <c r="S2664">
        <f t="shared" si="438"/>
        <v>-0.45211018203275727</v>
      </c>
      <c r="T2664">
        <f t="shared" si="439"/>
        <v>-1.5818104812840463</v>
      </c>
      <c r="U2664">
        <f t="shared" si="440"/>
        <v>71593.729606064837</v>
      </c>
      <c r="V2664">
        <f t="shared" si="441"/>
        <v>10848654.717868024</v>
      </c>
    </row>
    <row r="2665" spans="2:22" x14ac:dyDescent="0.25">
      <c r="B2665">
        <v>-121.86</v>
      </c>
      <c r="C2665">
        <v>37.35</v>
      </c>
      <c r="D2665">
        <v>35</v>
      </c>
      <c r="E2665">
        <v>2391</v>
      </c>
      <c r="F2665">
        <v>605</v>
      </c>
      <c r="G2665">
        <v>1886</v>
      </c>
      <c r="H2665">
        <v>595</v>
      </c>
      <c r="I2665">
        <v>2.5550999999999999</v>
      </c>
      <c r="J2665">
        <v>182100</v>
      </c>
      <c r="M2665">
        <f t="shared" si="432"/>
        <v>-1.1501482521984756</v>
      </c>
      <c r="N2665">
        <f t="shared" si="433"/>
        <v>0.79145726015714268</v>
      </c>
      <c r="O2665">
        <f t="shared" si="434"/>
        <v>0.53591685045860282</v>
      </c>
      <c r="P2665">
        <f t="shared" si="435"/>
        <v>-0.10939031226785283</v>
      </c>
      <c r="Q2665">
        <f t="shared" si="436"/>
        <v>0.15053949692807528</v>
      </c>
      <c r="R2665">
        <f t="shared" si="437"/>
        <v>0.3906081662252236</v>
      </c>
      <c r="S2665">
        <f t="shared" si="438"/>
        <v>0.24174275857278912</v>
      </c>
      <c r="T2665">
        <f t="shared" si="439"/>
        <v>-0.70756759059058816</v>
      </c>
      <c r="U2665">
        <f t="shared" si="440"/>
        <v>158904.76312544366</v>
      </c>
      <c r="V2665">
        <f t="shared" si="441"/>
        <v>538019013.66677833</v>
      </c>
    </row>
    <row r="2666" spans="2:22" x14ac:dyDescent="0.25">
      <c r="B2666">
        <v>-118.31</v>
      </c>
      <c r="C2666">
        <v>33.92</v>
      </c>
      <c r="D2666">
        <v>35</v>
      </c>
      <c r="E2666">
        <v>1307</v>
      </c>
      <c r="F2666">
        <v>246</v>
      </c>
      <c r="G2666">
        <v>672</v>
      </c>
      <c r="H2666">
        <v>219</v>
      </c>
      <c r="I2666">
        <v>4.8456000000000001</v>
      </c>
      <c r="J2666">
        <v>146400</v>
      </c>
      <c r="M2666">
        <f t="shared" si="432"/>
        <v>0.61845568472697987</v>
      </c>
      <c r="N2666">
        <f t="shared" si="433"/>
        <v>-0.80231236886561252</v>
      </c>
      <c r="O2666">
        <f t="shared" si="434"/>
        <v>0.53591685045860282</v>
      </c>
      <c r="P2666">
        <f t="shared" si="435"/>
        <v>-0.6095453346958839</v>
      </c>
      <c r="Q2666">
        <f t="shared" si="436"/>
        <v>-0.70359332158404819</v>
      </c>
      <c r="R2666">
        <f t="shared" si="437"/>
        <v>-0.68366742799845281</v>
      </c>
      <c r="S2666">
        <f t="shared" si="438"/>
        <v>-0.74274292319206159</v>
      </c>
      <c r="T2666">
        <f t="shared" si="439"/>
        <v>0.74929187913175888</v>
      </c>
      <c r="U2666">
        <f t="shared" si="440"/>
        <v>244759.7072323086</v>
      </c>
      <c r="V2666">
        <f t="shared" si="441"/>
        <v>9674632006.8254604</v>
      </c>
    </row>
    <row r="2667" spans="2:22" x14ac:dyDescent="0.25">
      <c r="B2667">
        <v>-122.68</v>
      </c>
      <c r="C2667">
        <v>38.43</v>
      </c>
      <c r="D2667">
        <v>18</v>
      </c>
      <c r="E2667">
        <v>2723</v>
      </c>
      <c r="F2667">
        <v>529</v>
      </c>
      <c r="G2667">
        <v>1150</v>
      </c>
      <c r="H2667">
        <v>520</v>
      </c>
      <c r="I2667">
        <v>3.5884999999999998</v>
      </c>
      <c r="J2667">
        <v>191900</v>
      </c>
      <c r="M2667">
        <f t="shared" si="432"/>
        <v>-1.5586708517136552</v>
      </c>
      <c r="N2667">
        <f t="shared" si="433"/>
        <v>1.2932855981584759</v>
      </c>
      <c r="O2667">
        <f t="shared" si="434"/>
        <v>-0.82218876476508762</v>
      </c>
      <c r="P2667">
        <f t="shared" si="435"/>
        <v>4.3793698291285828E-2</v>
      </c>
      <c r="Q2667">
        <f t="shared" si="436"/>
        <v>-3.0279706990925793E-2</v>
      </c>
      <c r="R2667">
        <f t="shared" si="437"/>
        <v>-0.26068247409489653</v>
      </c>
      <c r="S2667">
        <f t="shared" si="438"/>
        <v>4.536928481650241E-2</v>
      </c>
      <c r="T2667">
        <f t="shared" si="439"/>
        <v>-5.0279410712363706E-2</v>
      </c>
      <c r="U2667">
        <f t="shared" si="440"/>
        <v>167577.76836881248</v>
      </c>
      <c r="V2667">
        <f t="shared" si="441"/>
        <v>591570951.52113867</v>
      </c>
    </row>
    <row r="2668" spans="2:22" x14ac:dyDescent="0.25">
      <c r="B2668">
        <v>-121.95</v>
      </c>
      <c r="C2668">
        <v>37.32</v>
      </c>
      <c r="D2668">
        <v>39</v>
      </c>
      <c r="E2668">
        <v>1164</v>
      </c>
      <c r="F2668">
        <v>199</v>
      </c>
      <c r="G2668">
        <v>619</v>
      </c>
      <c r="H2668">
        <v>231</v>
      </c>
      <c r="I2668">
        <v>4.6303999999999998</v>
      </c>
      <c r="J2668">
        <v>263200</v>
      </c>
      <c r="M2668">
        <f t="shared" si="432"/>
        <v>-1.1949860984867282</v>
      </c>
      <c r="N2668">
        <f t="shared" si="433"/>
        <v>0.77751758410154959</v>
      </c>
      <c r="O2668">
        <f t="shared" si="434"/>
        <v>0.8554711128641771</v>
      </c>
      <c r="P2668">
        <f t="shared" si="435"/>
        <v>-0.67552519466563332</v>
      </c>
      <c r="Q2668">
        <f t="shared" si="436"/>
        <v>-0.81541572400764095</v>
      </c>
      <c r="R2668">
        <f t="shared" si="437"/>
        <v>-0.73056743334759189</v>
      </c>
      <c r="S2668">
        <f t="shared" si="438"/>
        <v>-0.71132316739105572</v>
      </c>
      <c r="T2668">
        <f t="shared" si="439"/>
        <v>0.61241514571798483</v>
      </c>
      <c r="U2668">
        <f t="shared" si="440"/>
        <v>241745.52540178201</v>
      </c>
      <c r="V2668">
        <f t="shared" si="441"/>
        <v>460294480.28558093</v>
      </c>
    </row>
    <row r="2669" spans="2:22" x14ac:dyDescent="0.25">
      <c r="B2669">
        <v>-118.25</v>
      </c>
      <c r="C2669">
        <v>34.229999999999997</v>
      </c>
      <c r="D2669">
        <v>41</v>
      </c>
      <c r="E2669">
        <v>1979</v>
      </c>
      <c r="F2669">
        <v>496</v>
      </c>
      <c r="G2669">
        <v>1157</v>
      </c>
      <c r="H2669">
        <v>459</v>
      </c>
      <c r="I2669">
        <v>4.4082999999999997</v>
      </c>
      <c r="J2669">
        <v>217700</v>
      </c>
      <c r="M2669">
        <f t="shared" si="432"/>
        <v>0.64834758225248168</v>
      </c>
      <c r="N2669">
        <f t="shared" si="433"/>
        <v>-0.65826904962449118</v>
      </c>
      <c r="O2669">
        <f t="shared" si="434"/>
        <v>1.0152482440669641</v>
      </c>
      <c r="P2669">
        <f t="shared" si="435"/>
        <v>-0.2994861326002779</v>
      </c>
      <c r="Q2669">
        <f t="shared" si="436"/>
        <v>-0.10879330869259732</v>
      </c>
      <c r="R2669">
        <f t="shared" si="437"/>
        <v>-0.25448813376576496</v>
      </c>
      <c r="S2669">
        <f t="shared" si="438"/>
        <v>-0.11434780717194412</v>
      </c>
      <c r="T2669">
        <f t="shared" si="439"/>
        <v>0.47114970663248673</v>
      </c>
      <c r="U2669">
        <f t="shared" si="440"/>
        <v>246054.45362134167</v>
      </c>
      <c r="V2669">
        <f t="shared" si="441"/>
        <v>803975040.1648159</v>
      </c>
    </row>
    <row r="2670" spans="2:22" x14ac:dyDescent="0.25">
      <c r="B2670">
        <v>-117.67</v>
      </c>
      <c r="C2670">
        <v>34.130000000000003</v>
      </c>
      <c r="D2670">
        <v>10</v>
      </c>
      <c r="E2670">
        <v>2846</v>
      </c>
      <c r="F2670">
        <v>362</v>
      </c>
      <c r="G2670">
        <v>1221</v>
      </c>
      <c r="H2670">
        <v>355</v>
      </c>
      <c r="I2670">
        <v>7.7233999999999998</v>
      </c>
      <c r="J2670">
        <v>304100</v>
      </c>
      <c r="M2670">
        <f t="shared" si="432"/>
        <v>0.93730259166565411</v>
      </c>
      <c r="N2670">
        <f t="shared" si="433"/>
        <v>-0.70473463647646384</v>
      </c>
      <c r="O2670">
        <f t="shared" si="434"/>
        <v>-1.4612972895762359</v>
      </c>
      <c r="P2670">
        <f t="shared" si="435"/>
        <v>0.1005456058177137</v>
      </c>
      <c r="Q2670">
        <f t="shared" si="436"/>
        <v>-0.42760611560241502</v>
      </c>
      <c r="R2670">
        <f t="shared" si="437"/>
        <v>-0.19785416504227626</v>
      </c>
      <c r="S2670">
        <f t="shared" si="438"/>
        <v>-0.38665235744732834</v>
      </c>
      <c r="T2670">
        <f t="shared" si="439"/>
        <v>2.5797001663908596</v>
      </c>
      <c r="U2670">
        <f t="shared" si="440"/>
        <v>323140.22814156563</v>
      </c>
      <c r="V2670">
        <f t="shared" si="441"/>
        <v>362530287.68286788</v>
      </c>
    </row>
    <row r="2671" spans="2:22" x14ac:dyDescent="0.25">
      <c r="B2671">
        <v>-121.12</v>
      </c>
      <c r="C2671">
        <v>36.21</v>
      </c>
      <c r="D2671">
        <v>16</v>
      </c>
      <c r="E2671">
        <v>1720</v>
      </c>
      <c r="F2671">
        <v>473</v>
      </c>
      <c r="G2671">
        <v>1427</v>
      </c>
      <c r="H2671">
        <v>291</v>
      </c>
      <c r="I2671">
        <v>2.1107</v>
      </c>
      <c r="J2671">
        <v>76200</v>
      </c>
      <c r="M2671">
        <f t="shared" si="432"/>
        <v>-0.78148151605063643</v>
      </c>
      <c r="N2671">
        <f t="shared" si="433"/>
        <v>0.26174957004462313</v>
      </c>
      <c r="O2671">
        <f t="shared" si="434"/>
        <v>-0.98196589596787476</v>
      </c>
      <c r="P2671">
        <f t="shared" si="435"/>
        <v>-0.41898811674129272</v>
      </c>
      <c r="Q2671">
        <f t="shared" si="436"/>
        <v>-0.16351490987861078</v>
      </c>
      <c r="R2671">
        <f t="shared" si="437"/>
        <v>-1.5563578213546977E-2</v>
      </c>
      <c r="S2671">
        <f t="shared" si="438"/>
        <v>-0.55422438838602639</v>
      </c>
      <c r="T2671">
        <f t="shared" si="439"/>
        <v>-0.99022567762163416</v>
      </c>
      <c r="U2671">
        <f t="shared" si="440"/>
        <v>98701.659759031987</v>
      </c>
      <c r="V2671">
        <f t="shared" si="441"/>
        <v>506324691.91123945</v>
      </c>
    </row>
    <row r="2672" spans="2:22" x14ac:dyDescent="0.25">
      <c r="B2672">
        <v>-117.4</v>
      </c>
      <c r="C2672">
        <v>34.06</v>
      </c>
      <c r="D2672">
        <v>17</v>
      </c>
      <c r="E2672">
        <v>5451</v>
      </c>
      <c r="F2672">
        <v>1008</v>
      </c>
      <c r="G2672">
        <v>3533</v>
      </c>
      <c r="H2672">
        <v>940</v>
      </c>
      <c r="I2672">
        <v>3.9190999999999998</v>
      </c>
      <c r="J2672">
        <v>101600</v>
      </c>
      <c r="M2672">
        <f t="shared" si="432"/>
        <v>1.071816130530405</v>
      </c>
      <c r="N2672">
        <f t="shared" si="433"/>
        <v>-0.73726054727284673</v>
      </c>
      <c r="O2672">
        <f t="shared" si="434"/>
        <v>-0.90207733036648119</v>
      </c>
      <c r="P2672">
        <f t="shared" si="435"/>
        <v>1.3024864115603529</v>
      </c>
      <c r="Q2672">
        <f t="shared" si="436"/>
        <v>1.1093571177090942</v>
      </c>
      <c r="R2672">
        <f t="shared" si="437"/>
        <v>1.8480479550937536</v>
      </c>
      <c r="S2672">
        <f t="shared" si="438"/>
        <v>1.1450607378517079</v>
      </c>
      <c r="T2672">
        <f t="shared" si="439"/>
        <v>0.15999683495024616</v>
      </c>
      <c r="U2672">
        <f t="shared" si="440"/>
        <v>195766.1700648322</v>
      </c>
      <c r="V2672">
        <f t="shared" si="441"/>
        <v>8867267584.6788998</v>
      </c>
    </row>
    <row r="2673" spans="2:22" x14ac:dyDescent="0.25">
      <c r="B2673">
        <v>-118.39</v>
      </c>
      <c r="C2673">
        <v>34.049999999999997</v>
      </c>
      <c r="D2673">
        <v>35</v>
      </c>
      <c r="E2673">
        <v>2458</v>
      </c>
      <c r="F2673">
        <v>576</v>
      </c>
      <c r="G2673">
        <v>1047</v>
      </c>
      <c r="H2673">
        <v>554</v>
      </c>
      <c r="I2673">
        <v>4.0282999999999998</v>
      </c>
      <c r="J2673">
        <v>412500</v>
      </c>
      <c r="M2673">
        <f t="shared" si="432"/>
        <v>0.57859982135964649</v>
      </c>
      <c r="N2673">
        <f t="shared" si="433"/>
        <v>-0.74190710595804665</v>
      </c>
      <c r="O2673">
        <f t="shared" si="434"/>
        <v>0.53591685045860282</v>
      </c>
      <c r="P2673">
        <f t="shared" si="435"/>
        <v>-7.8476671582725449E-2</v>
      </c>
      <c r="Q2673">
        <f t="shared" si="436"/>
        <v>8.154269543266697E-2</v>
      </c>
      <c r="R2673">
        <f t="shared" si="437"/>
        <v>-0.3518277675092612</v>
      </c>
      <c r="S2673">
        <f t="shared" si="438"/>
        <v>0.13439192625268573</v>
      </c>
      <c r="T2673">
        <f t="shared" si="439"/>
        <v>0.22945287253753288</v>
      </c>
      <c r="U2673">
        <f t="shared" si="440"/>
        <v>220870.00037013809</v>
      </c>
      <c r="V2673">
        <f t="shared" si="441"/>
        <v>36722056758.140877</v>
      </c>
    </row>
    <row r="2674" spans="2:22" x14ac:dyDescent="0.25">
      <c r="B2674">
        <v>-122.12</v>
      </c>
      <c r="C2674">
        <v>37.69</v>
      </c>
      <c r="D2674">
        <v>10</v>
      </c>
      <c r="E2674">
        <v>2227</v>
      </c>
      <c r="F2674">
        <v>560</v>
      </c>
      <c r="G2674">
        <v>1140</v>
      </c>
      <c r="H2674">
        <v>472</v>
      </c>
      <c r="I2674">
        <v>2.3973</v>
      </c>
      <c r="J2674">
        <v>167300</v>
      </c>
      <c r="M2674">
        <f t="shared" si="432"/>
        <v>-1.2796798081423144</v>
      </c>
      <c r="N2674">
        <f t="shared" si="433"/>
        <v>0.94944025545385724</v>
      </c>
      <c r="O2674">
        <f t="shared" si="434"/>
        <v>-1.4612972895762359</v>
      </c>
      <c r="P2674">
        <f t="shared" si="435"/>
        <v>-0.18505952230309</v>
      </c>
      <c r="Q2674">
        <f t="shared" si="436"/>
        <v>4.3475494607614115E-2</v>
      </c>
      <c r="R2674">
        <f t="shared" si="437"/>
        <v>-0.26953153170794164</v>
      </c>
      <c r="S2674">
        <f t="shared" si="438"/>
        <v>-8.030973838752109E-2</v>
      </c>
      <c r="T2674">
        <f t="shared" si="439"/>
        <v>-0.80793538117001906</v>
      </c>
      <c r="U2674">
        <f t="shared" si="440"/>
        <v>102227.74938594422</v>
      </c>
      <c r="V2674">
        <f t="shared" si="441"/>
        <v>4234397799.9784832</v>
      </c>
    </row>
    <row r="2675" spans="2:22" x14ac:dyDescent="0.25">
      <c r="B2675">
        <v>-117.11</v>
      </c>
      <c r="C2675">
        <v>33.979999999999997</v>
      </c>
      <c r="D2675">
        <v>25</v>
      </c>
      <c r="E2675">
        <v>1254</v>
      </c>
      <c r="F2675">
        <v>312</v>
      </c>
      <c r="G2675">
        <v>715</v>
      </c>
      <c r="H2675">
        <v>301</v>
      </c>
      <c r="I2675">
        <v>2.7343999999999999</v>
      </c>
      <c r="J2675">
        <v>149000</v>
      </c>
      <c r="M2675">
        <f t="shared" si="432"/>
        <v>1.2162936352369949</v>
      </c>
      <c r="N2675">
        <f t="shared" si="433"/>
        <v>-0.77443301675442955</v>
      </c>
      <c r="O2675">
        <f t="shared" si="434"/>
        <v>-0.2629688055553327</v>
      </c>
      <c r="P2675">
        <f t="shared" si="435"/>
        <v>-0.63399940867068616</v>
      </c>
      <c r="Q2675">
        <f t="shared" si="436"/>
        <v>-0.54656611818070522</v>
      </c>
      <c r="R2675">
        <f t="shared" si="437"/>
        <v>-0.64561648026235885</v>
      </c>
      <c r="S2675">
        <f t="shared" si="438"/>
        <v>-0.5280412585518548</v>
      </c>
      <c r="T2675">
        <f t="shared" si="439"/>
        <v>-0.59352484755578494</v>
      </c>
      <c r="U2675">
        <f t="shared" si="440"/>
        <v>137402.64924488924</v>
      </c>
      <c r="V2675">
        <f t="shared" si="441"/>
        <v>134498544.53706816</v>
      </c>
    </row>
    <row r="2676" spans="2:22" x14ac:dyDescent="0.25">
      <c r="B2676">
        <v>-119.81</v>
      </c>
      <c r="C2676">
        <v>36.729999999999997</v>
      </c>
      <c r="D2676">
        <v>51</v>
      </c>
      <c r="E2676">
        <v>956</v>
      </c>
      <c r="F2676">
        <v>196</v>
      </c>
      <c r="G2676">
        <v>662</v>
      </c>
      <c r="H2676">
        <v>180</v>
      </c>
      <c r="I2676">
        <v>2.101</v>
      </c>
      <c r="J2676">
        <v>56700</v>
      </c>
      <c r="M2676">
        <f t="shared" si="432"/>
        <v>-0.12884175341053711</v>
      </c>
      <c r="N2676">
        <f t="shared" si="433"/>
        <v>0.50337062167489321</v>
      </c>
      <c r="O2676">
        <f t="shared" si="434"/>
        <v>1.8141339000808998</v>
      </c>
      <c r="P2676">
        <f t="shared" si="435"/>
        <v>-0.77149590007617808</v>
      </c>
      <c r="Q2676">
        <f t="shared" si="436"/>
        <v>-0.8225533241623384</v>
      </c>
      <c r="R2676">
        <f t="shared" si="437"/>
        <v>-0.69251648561149792</v>
      </c>
      <c r="S2676">
        <f t="shared" si="438"/>
        <v>-0.84485712954533065</v>
      </c>
      <c r="T2676">
        <f t="shared" si="439"/>
        <v>-0.99639530733405801</v>
      </c>
      <c r="U2676">
        <f t="shared" si="440"/>
        <v>156838.70912676881</v>
      </c>
      <c r="V2676">
        <f t="shared" si="441"/>
        <v>10027761065.575611</v>
      </c>
    </row>
    <row r="2677" spans="2:22" x14ac:dyDescent="0.25">
      <c r="B2677">
        <v>-117.15</v>
      </c>
      <c r="C2677">
        <v>32.93</v>
      </c>
      <c r="D2677">
        <v>16</v>
      </c>
      <c r="E2677">
        <v>2718</v>
      </c>
      <c r="F2677">
        <v>438</v>
      </c>
      <c r="G2677">
        <v>1515</v>
      </c>
      <c r="H2677">
        <v>431</v>
      </c>
      <c r="I2677">
        <v>5.1433</v>
      </c>
      <c r="J2677">
        <v>185300</v>
      </c>
      <c r="M2677">
        <f t="shared" si="432"/>
        <v>1.1963657035533246</v>
      </c>
      <c r="N2677">
        <f t="shared" si="433"/>
        <v>-1.2623216787001696</v>
      </c>
      <c r="O2677">
        <f t="shared" si="434"/>
        <v>-0.98196589596787476</v>
      </c>
      <c r="P2677">
        <f t="shared" si="435"/>
        <v>4.1486710180455424E-2</v>
      </c>
      <c r="Q2677">
        <f t="shared" si="436"/>
        <v>-0.24678691168341391</v>
      </c>
      <c r="R2677">
        <f t="shared" si="437"/>
        <v>6.230812878125E-2</v>
      </c>
      <c r="S2677">
        <f t="shared" si="438"/>
        <v>-0.18766057070762449</v>
      </c>
      <c r="T2677">
        <f t="shared" si="439"/>
        <v>0.93864226731614775</v>
      </c>
      <c r="U2677">
        <f t="shared" si="440"/>
        <v>227082.9867990214</v>
      </c>
      <c r="V2677">
        <f t="shared" si="441"/>
        <v>1745817985.8471963</v>
      </c>
    </row>
    <row r="2678" spans="2:22" x14ac:dyDescent="0.25">
      <c r="B2678">
        <v>-122.11</v>
      </c>
      <c r="C2678">
        <v>37.659999999999997</v>
      </c>
      <c r="D2678">
        <v>36</v>
      </c>
      <c r="E2678">
        <v>1755</v>
      </c>
      <c r="F2678">
        <v>316</v>
      </c>
      <c r="G2678">
        <v>913</v>
      </c>
      <c r="H2678">
        <v>299</v>
      </c>
      <c r="I2678">
        <v>4.1302000000000003</v>
      </c>
      <c r="J2678">
        <v>172700</v>
      </c>
      <c r="M2678">
        <f t="shared" si="432"/>
        <v>-1.274697825221395</v>
      </c>
      <c r="N2678">
        <f t="shared" si="433"/>
        <v>0.93550057939826414</v>
      </c>
      <c r="O2678">
        <f t="shared" si="434"/>
        <v>0.61580541605999639</v>
      </c>
      <c r="P2678">
        <f t="shared" si="435"/>
        <v>-0.4028391999654799</v>
      </c>
      <c r="Q2678">
        <f t="shared" si="436"/>
        <v>-0.537049317974442</v>
      </c>
      <c r="R2678">
        <f t="shared" si="437"/>
        <v>-0.47040513952406565</v>
      </c>
      <c r="S2678">
        <f t="shared" si="438"/>
        <v>-0.53327788451868907</v>
      </c>
      <c r="T2678">
        <f t="shared" si="439"/>
        <v>0.29426578673299586</v>
      </c>
      <c r="U2678">
        <f t="shared" si="440"/>
        <v>218474.22606864417</v>
      </c>
      <c r="V2678">
        <f t="shared" si="441"/>
        <v>2095279772.1833439</v>
      </c>
    </row>
    <row r="2679" spans="2:22" x14ac:dyDescent="0.25">
      <c r="B2679">
        <v>-117.4</v>
      </c>
      <c r="C2679">
        <v>34.01</v>
      </c>
      <c r="D2679">
        <v>25</v>
      </c>
      <c r="E2679">
        <v>1858</v>
      </c>
      <c r="F2679">
        <v>366</v>
      </c>
      <c r="G2679">
        <v>1311</v>
      </c>
      <c r="H2679">
        <v>331</v>
      </c>
      <c r="I2679">
        <v>2.7082999999999999</v>
      </c>
      <c r="J2679">
        <v>87800</v>
      </c>
      <c r="M2679">
        <f t="shared" si="432"/>
        <v>1.071816130530405</v>
      </c>
      <c r="N2679">
        <f t="shared" si="433"/>
        <v>-0.76049334069883645</v>
      </c>
      <c r="O2679">
        <f t="shared" si="434"/>
        <v>-0.2629688055553327</v>
      </c>
      <c r="P2679">
        <f t="shared" si="435"/>
        <v>-0.35531524488237359</v>
      </c>
      <c r="Q2679">
        <f t="shared" si="436"/>
        <v>-0.41808931539615179</v>
      </c>
      <c r="R2679">
        <f t="shared" si="437"/>
        <v>-0.11821264652487026</v>
      </c>
      <c r="S2679">
        <f t="shared" si="438"/>
        <v>-0.44949186904934013</v>
      </c>
      <c r="T2679">
        <f t="shared" si="439"/>
        <v>-0.61012560379230685</v>
      </c>
      <c r="U2679">
        <f t="shared" si="440"/>
        <v>138091.75920053638</v>
      </c>
      <c r="V2679">
        <f t="shared" si="441"/>
        <v>2529261043.484736</v>
      </c>
    </row>
    <row r="2680" spans="2:22" x14ac:dyDescent="0.25">
      <c r="B2680">
        <v>-121.02</v>
      </c>
      <c r="C2680">
        <v>37.619999999999997</v>
      </c>
      <c r="D2680">
        <v>30</v>
      </c>
      <c r="E2680">
        <v>1721</v>
      </c>
      <c r="F2680">
        <v>399</v>
      </c>
      <c r="G2680">
        <v>1878</v>
      </c>
      <c r="H2680">
        <v>382</v>
      </c>
      <c r="I2680">
        <v>2.5363000000000002</v>
      </c>
      <c r="J2680">
        <v>83900</v>
      </c>
      <c r="M2680">
        <f t="shared" si="432"/>
        <v>-0.73166168684146438</v>
      </c>
      <c r="N2680">
        <f t="shared" si="433"/>
        <v>0.91691434465747435</v>
      </c>
      <c r="O2680">
        <f t="shared" si="434"/>
        <v>0.13647402245163506</v>
      </c>
      <c r="P2680">
        <f t="shared" si="435"/>
        <v>-0.41852671911912664</v>
      </c>
      <c r="Q2680">
        <f t="shared" si="436"/>
        <v>-0.33957571369448025</v>
      </c>
      <c r="R2680">
        <f t="shared" si="437"/>
        <v>0.38352892013478751</v>
      </c>
      <c r="S2680">
        <f t="shared" si="438"/>
        <v>-0.31595790689506514</v>
      </c>
      <c r="T2680">
        <f t="shared" si="439"/>
        <v>-0.71952522343528569</v>
      </c>
      <c r="U2680">
        <f t="shared" si="440"/>
        <v>141533.00554912942</v>
      </c>
      <c r="V2680">
        <f t="shared" si="441"/>
        <v>3321563328.6259823</v>
      </c>
    </row>
    <row r="2681" spans="2:22" x14ac:dyDescent="0.25">
      <c r="B2681">
        <v>-118.16</v>
      </c>
      <c r="C2681">
        <v>33.94</v>
      </c>
      <c r="D2681">
        <v>32</v>
      </c>
      <c r="E2681">
        <v>2210</v>
      </c>
      <c r="F2681">
        <v>456</v>
      </c>
      <c r="G2681">
        <v>1270</v>
      </c>
      <c r="H2681">
        <v>484</v>
      </c>
      <c r="I2681">
        <v>4.7708000000000004</v>
      </c>
      <c r="J2681">
        <v>178600</v>
      </c>
      <c r="M2681">
        <f t="shared" si="432"/>
        <v>0.69318542854073439</v>
      </c>
      <c r="N2681">
        <f t="shared" si="433"/>
        <v>-0.79301925149521935</v>
      </c>
      <c r="O2681">
        <f t="shared" si="434"/>
        <v>0.29625115365442217</v>
      </c>
      <c r="P2681">
        <f t="shared" si="435"/>
        <v>-0.19290328187991335</v>
      </c>
      <c r="Q2681">
        <f t="shared" si="436"/>
        <v>-0.20396131075522944</v>
      </c>
      <c r="R2681">
        <f t="shared" si="437"/>
        <v>-0.15449378273835521</v>
      </c>
      <c r="S2681">
        <f t="shared" si="438"/>
        <v>-4.8889982586515217E-2</v>
      </c>
      <c r="T2681">
        <f t="shared" si="439"/>
        <v>0.70171576547306813</v>
      </c>
      <c r="U2681">
        <f t="shared" si="440"/>
        <v>242768.17826419897</v>
      </c>
      <c r="V2681">
        <f t="shared" si="441"/>
        <v>4117555101.746017</v>
      </c>
    </row>
    <row r="2682" spans="2:22" x14ac:dyDescent="0.25">
      <c r="B2682">
        <v>-117.94</v>
      </c>
      <c r="C2682">
        <v>33.93</v>
      </c>
      <c r="D2682">
        <v>14</v>
      </c>
      <c r="E2682">
        <v>999</v>
      </c>
      <c r="F2682">
        <v>232</v>
      </c>
      <c r="G2682">
        <v>1037</v>
      </c>
      <c r="H2682">
        <v>244</v>
      </c>
      <c r="I2682">
        <v>2.7124999999999999</v>
      </c>
      <c r="J2682">
        <v>166100</v>
      </c>
      <c r="M2682">
        <f t="shared" si="432"/>
        <v>0.80278905280090296</v>
      </c>
      <c r="N2682">
        <f t="shared" si="433"/>
        <v>-0.79766581018041594</v>
      </c>
      <c r="O2682">
        <f t="shared" si="434"/>
        <v>-1.1417430271706619</v>
      </c>
      <c r="P2682">
        <f t="shared" si="435"/>
        <v>-0.75165580232303664</v>
      </c>
      <c r="Q2682">
        <f t="shared" si="436"/>
        <v>-0.73690212230596941</v>
      </c>
      <c r="R2682">
        <f t="shared" si="437"/>
        <v>-0.36067682512230631</v>
      </c>
      <c r="S2682">
        <f t="shared" si="438"/>
        <v>-0.67728509860663266</v>
      </c>
      <c r="T2682">
        <f t="shared" si="439"/>
        <v>-0.6074542177312573</v>
      </c>
      <c r="U2682">
        <f t="shared" si="440"/>
        <v>112484.11254834809</v>
      </c>
      <c r="V2682">
        <f t="shared" si="441"/>
        <v>2874663387.2282052</v>
      </c>
    </row>
    <row r="2683" spans="2:22" x14ac:dyDescent="0.25">
      <c r="B2683">
        <v>-118.37</v>
      </c>
      <c r="C2683">
        <v>34.07</v>
      </c>
      <c r="D2683">
        <v>52</v>
      </c>
      <c r="E2683">
        <v>2195</v>
      </c>
      <c r="F2683">
        <v>435</v>
      </c>
      <c r="G2683">
        <v>884</v>
      </c>
      <c r="H2683">
        <v>432</v>
      </c>
      <c r="I2683">
        <v>5.24</v>
      </c>
      <c r="J2683">
        <v>486400</v>
      </c>
      <c r="M2683">
        <f t="shared" si="432"/>
        <v>0.58856378720147806</v>
      </c>
      <c r="N2683">
        <f t="shared" si="433"/>
        <v>-0.73261398858765014</v>
      </c>
      <c r="O2683">
        <f t="shared" si="434"/>
        <v>1.8940224656822933</v>
      </c>
      <c r="P2683">
        <f t="shared" si="435"/>
        <v>-0.19982424621240455</v>
      </c>
      <c r="Q2683">
        <f t="shared" si="436"/>
        <v>-0.25392451183811132</v>
      </c>
      <c r="R2683">
        <f t="shared" si="437"/>
        <v>-0.49606740660189647</v>
      </c>
      <c r="S2683">
        <f t="shared" si="438"/>
        <v>-0.18504225772420735</v>
      </c>
      <c r="T2683">
        <f t="shared" si="439"/>
        <v>1.0001477511503112</v>
      </c>
      <c r="U2683">
        <f t="shared" si="440"/>
        <v>300856.5239548934</v>
      </c>
      <c r="V2683">
        <f t="shared" si="441"/>
        <v>34426381502.901047</v>
      </c>
    </row>
    <row r="2684" spans="2:22" x14ac:dyDescent="0.25">
      <c r="B2684">
        <v>-122.31</v>
      </c>
      <c r="C2684">
        <v>37.909999999999997</v>
      </c>
      <c r="D2684">
        <v>45</v>
      </c>
      <c r="E2684">
        <v>3924</v>
      </c>
      <c r="F2684">
        <v>834</v>
      </c>
      <c r="G2684">
        <v>1992</v>
      </c>
      <c r="H2684">
        <v>773</v>
      </c>
      <c r="I2684">
        <v>4.1146000000000003</v>
      </c>
      <c r="J2684">
        <v>177800</v>
      </c>
      <c r="M2684">
        <f t="shared" si="432"/>
        <v>-1.374337483639732</v>
      </c>
      <c r="N2684">
        <f t="shared" si="433"/>
        <v>1.0516645465282026</v>
      </c>
      <c r="O2684">
        <f t="shared" si="434"/>
        <v>1.3348025064725384</v>
      </c>
      <c r="P2684">
        <f t="shared" si="435"/>
        <v>0.59793224251274824</v>
      </c>
      <c r="Q2684">
        <f t="shared" si="436"/>
        <v>0.69537630873664436</v>
      </c>
      <c r="R2684">
        <f t="shared" si="437"/>
        <v>0.4844081769235018</v>
      </c>
      <c r="S2684">
        <f t="shared" si="438"/>
        <v>0.70780246962104287</v>
      </c>
      <c r="T2684">
        <f t="shared" si="439"/>
        <v>0.28434349564909772</v>
      </c>
      <c r="U2684">
        <f t="shared" si="440"/>
        <v>252549.09740186785</v>
      </c>
      <c r="V2684">
        <f t="shared" si="441"/>
        <v>5587427562.3939276</v>
      </c>
    </row>
    <row r="2685" spans="2:22" x14ac:dyDescent="0.25">
      <c r="B2685">
        <v>-119.75</v>
      </c>
      <c r="C2685">
        <v>36.83</v>
      </c>
      <c r="D2685">
        <v>15</v>
      </c>
      <c r="E2685">
        <v>2793</v>
      </c>
      <c r="F2685">
        <v>436</v>
      </c>
      <c r="G2685">
        <v>1411</v>
      </c>
      <c r="H2685">
        <v>441</v>
      </c>
      <c r="I2685">
        <v>4.9291999999999998</v>
      </c>
      <c r="J2685">
        <v>109400</v>
      </c>
      <c r="M2685">
        <f t="shared" si="432"/>
        <v>-9.8949855885035284E-2</v>
      </c>
      <c r="N2685">
        <f t="shared" si="433"/>
        <v>0.54983620852686932</v>
      </c>
      <c r="O2685">
        <f t="shared" si="434"/>
        <v>-1.0618544615692682</v>
      </c>
      <c r="P2685">
        <f t="shared" si="435"/>
        <v>7.6091531842911453E-2</v>
      </c>
      <c r="Q2685">
        <f t="shared" si="436"/>
        <v>-0.25154531178654554</v>
      </c>
      <c r="R2685">
        <f t="shared" si="437"/>
        <v>-2.9722070394419153E-2</v>
      </c>
      <c r="S2685">
        <f t="shared" si="438"/>
        <v>-0.16147744087345292</v>
      </c>
      <c r="T2685">
        <f t="shared" si="439"/>
        <v>0.80246518263264854</v>
      </c>
      <c r="U2685">
        <f t="shared" si="440"/>
        <v>215932.67301018682</v>
      </c>
      <c r="V2685">
        <f t="shared" si="441"/>
        <v>11349210418.695387</v>
      </c>
    </row>
    <row r="2686" spans="2:22" x14ac:dyDescent="0.25">
      <c r="B2686">
        <v>-118.21</v>
      </c>
      <c r="C2686">
        <v>33.81</v>
      </c>
      <c r="D2686">
        <v>43</v>
      </c>
      <c r="E2686">
        <v>905</v>
      </c>
      <c r="F2686">
        <v>199</v>
      </c>
      <c r="G2686">
        <v>764</v>
      </c>
      <c r="H2686">
        <v>204</v>
      </c>
      <c r="I2686">
        <v>3.3214000000000001</v>
      </c>
      <c r="J2686">
        <v>162200</v>
      </c>
      <c r="M2686">
        <f t="shared" si="432"/>
        <v>0.66827551393615192</v>
      </c>
      <c r="N2686">
        <f t="shared" si="433"/>
        <v>-0.85342451440278522</v>
      </c>
      <c r="O2686">
        <f t="shared" si="434"/>
        <v>1.1750253752697513</v>
      </c>
      <c r="P2686">
        <f t="shared" si="435"/>
        <v>-0.79502717880664808</v>
      </c>
      <c r="Q2686">
        <f t="shared" si="436"/>
        <v>-0.81541572400764095</v>
      </c>
      <c r="R2686">
        <f t="shared" si="437"/>
        <v>-0.60225609795843782</v>
      </c>
      <c r="S2686">
        <f t="shared" si="438"/>
        <v>-0.78201761794331892</v>
      </c>
      <c r="T2686">
        <f t="shared" si="439"/>
        <v>-0.22016684330910608</v>
      </c>
      <c r="U2686">
        <f t="shared" si="440"/>
        <v>193575.15124028485</v>
      </c>
      <c r="V2686">
        <f t="shared" si="441"/>
        <v>984400115.3507477</v>
      </c>
    </row>
    <row r="2687" spans="2:22" x14ac:dyDescent="0.25">
      <c r="B2687">
        <v>-118.45</v>
      </c>
      <c r="C2687">
        <v>34.19</v>
      </c>
      <c r="D2687">
        <v>37</v>
      </c>
      <c r="E2687">
        <v>1073</v>
      </c>
      <c r="F2687">
        <v>254</v>
      </c>
      <c r="G2687">
        <v>739</v>
      </c>
      <c r="H2687">
        <v>253</v>
      </c>
      <c r="I2687">
        <v>2.4666999999999999</v>
      </c>
      <c r="J2687">
        <v>192200</v>
      </c>
      <c r="M2687">
        <f t="shared" si="432"/>
        <v>0.54870792383414468</v>
      </c>
      <c r="N2687">
        <f t="shared" si="433"/>
        <v>-0.67685528436528086</v>
      </c>
      <c r="O2687">
        <f t="shared" si="434"/>
        <v>0.69569398166138996</v>
      </c>
      <c r="P2687">
        <f t="shared" si="435"/>
        <v>-0.71751237828274661</v>
      </c>
      <c r="Q2687">
        <f t="shared" si="436"/>
        <v>-0.68455972117152175</v>
      </c>
      <c r="R2687">
        <f t="shared" si="437"/>
        <v>-0.62437874199105059</v>
      </c>
      <c r="S2687">
        <f t="shared" si="438"/>
        <v>-0.65372028175587826</v>
      </c>
      <c r="T2687">
        <f t="shared" si="439"/>
        <v>-0.76379390673267755</v>
      </c>
      <c r="U2687">
        <f t="shared" si="440"/>
        <v>147276.62130727875</v>
      </c>
      <c r="V2687">
        <f t="shared" si="441"/>
        <v>2018109953.1696415</v>
      </c>
    </row>
    <row r="2688" spans="2:22" x14ac:dyDescent="0.25">
      <c r="B2688">
        <v>-118.31</v>
      </c>
      <c r="C2688">
        <v>34.19</v>
      </c>
      <c r="D2688">
        <v>42</v>
      </c>
      <c r="E2688">
        <v>724</v>
      </c>
      <c r="F2688">
        <v>149</v>
      </c>
      <c r="G2688">
        <v>420</v>
      </c>
      <c r="H2688">
        <v>150</v>
      </c>
      <c r="I2688">
        <v>3.0625</v>
      </c>
      <c r="J2688">
        <v>361700</v>
      </c>
      <c r="M2688">
        <f t="shared" si="432"/>
        <v>0.61845568472697987</v>
      </c>
      <c r="N2688">
        <f t="shared" si="433"/>
        <v>-0.67685528436528086</v>
      </c>
      <c r="O2688">
        <f t="shared" si="434"/>
        <v>1.0951368096683578</v>
      </c>
      <c r="P2688">
        <f t="shared" si="435"/>
        <v>-0.87854014841870864</v>
      </c>
      <c r="Q2688">
        <f t="shared" si="436"/>
        <v>-0.93437572658593115</v>
      </c>
      <c r="R2688">
        <f t="shared" si="437"/>
        <v>-0.90666367984718965</v>
      </c>
      <c r="S2688">
        <f t="shared" si="438"/>
        <v>-0.92340651904784543</v>
      </c>
      <c r="T2688">
        <f t="shared" si="439"/>
        <v>-0.38483871264379976</v>
      </c>
      <c r="U2688">
        <f t="shared" si="440"/>
        <v>178907.40298578434</v>
      </c>
      <c r="V2688">
        <f t="shared" si="441"/>
        <v>33413133523.201443</v>
      </c>
    </row>
    <row r="2689" spans="2:22" x14ac:dyDescent="0.25">
      <c r="B2689">
        <v>-121.88</v>
      </c>
      <c r="C2689">
        <v>37.64</v>
      </c>
      <c r="D2689">
        <v>20</v>
      </c>
      <c r="E2689">
        <v>1309</v>
      </c>
      <c r="F2689">
        <v>184</v>
      </c>
      <c r="G2689">
        <v>514</v>
      </c>
      <c r="H2689">
        <v>172</v>
      </c>
      <c r="I2689">
        <v>10.9506</v>
      </c>
      <c r="J2689">
        <v>475800</v>
      </c>
      <c r="M2689">
        <f t="shared" si="432"/>
        <v>-1.1601122180403072</v>
      </c>
      <c r="N2689">
        <f t="shared" si="433"/>
        <v>0.92620746202787085</v>
      </c>
      <c r="O2689">
        <f t="shared" si="434"/>
        <v>-0.66241163356230048</v>
      </c>
      <c r="P2689">
        <f t="shared" si="435"/>
        <v>-0.60862253945155165</v>
      </c>
      <c r="Q2689">
        <f t="shared" si="436"/>
        <v>-0.85110372478112806</v>
      </c>
      <c r="R2689">
        <f t="shared" si="437"/>
        <v>-0.82348253828456563</v>
      </c>
      <c r="S2689">
        <f t="shared" si="438"/>
        <v>-0.86580363341266797</v>
      </c>
      <c r="T2689">
        <f t="shared" si="439"/>
        <v>4.6323423321572683</v>
      </c>
      <c r="U2689">
        <f t="shared" si="440"/>
        <v>474430.19517928024</v>
      </c>
      <c r="V2689">
        <f t="shared" si="441"/>
        <v>1876365.246867086</v>
      </c>
    </row>
    <row r="2690" spans="2:22" x14ac:dyDescent="0.25">
      <c r="B2690">
        <v>-119.18</v>
      </c>
      <c r="C2690">
        <v>34.21</v>
      </c>
      <c r="D2690">
        <v>29</v>
      </c>
      <c r="E2690">
        <v>4039</v>
      </c>
      <c r="F2690">
        <v>680</v>
      </c>
      <c r="G2690">
        <v>1677</v>
      </c>
      <c r="H2690">
        <v>644</v>
      </c>
      <c r="I2690">
        <v>4.3897000000000004</v>
      </c>
      <c r="J2690">
        <v>257600</v>
      </c>
      <c r="M2690">
        <f t="shared" si="432"/>
        <v>0.18502317060721776</v>
      </c>
      <c r="N2690">
        <f t="shared" si="433"/>
        <v>-0.66756216699488435</v>
      </c>
      <c r="O2690">
        <f t="shared" si="434"/>
        <v>5.6585456850241508E-2</v>
      </c>
      <c r="P2690">
        <f t="shared" si="435"/>
        <v>0.65099296906184745</v>
      </c>
      <c r="Q2690">
        <f t="shared" si="436"/>
        <v>0.32897950079551053</v>
      </c>
      <c r="R2690">
        <f t="shared" si="437"/>
        <v>0.20566286211258078</v>
      </c>
      <c r="S2690">
        <f t="shared" si="438"/>
        <v>0.37004009476022975</v>
      </c>
      <c r="T2690">
        <f t="shared" si="439"/>
        <v>0.45931928264783944</v>
      </c>
      <c r="U2690">
        <f t="shared" si="440"/>
        <v>228159.50848627125</v>
      </c>
      <c r="V2690">
        <f t="shared" si="441"/>
        <v>866742540.56993437</v>
      </c>
    </row>
    <row r="2691" spans="2:22" x14ac:dyDescent="0.25">
      <c r="B2691">
        <v>-118.16</v>
      </c>
      <c r="C2691">
        <v>34.01</v>
      </c>
      <c r="D2691">
        <v>37</v>
      </c>
      <c r="E2691">
        <v>690</v>
      </c>
      <c r="F2691">
        <v>261</v>
      </c>
      <c r="G2691">
        <v>952</v>
      </c>
      <c r="H2691">
        <v>255</v>
      </c>
      <c r="I2691">
        <v>1.6354</v>
      </c>
      <c r="J2691">
        <v>158900</v>
      </c>
      <c r="M2691">
        <f t="shared" si="432"/>
        <v>0.69318542854073439</v>
      </c>
      <c r="N2691">
        <f t="shared" si="433"/>
        <v>-0.76049334069883645</v>
      </c>
      <c r="O2691">
        <f t="shared" si="434"/>
        <v>0.69569398166138996</v>
      </c>
      <c r="P2691">
        <f t="shared" si="435"/>
        <v>-0.89422766757235539</v>
      </c>
      <c r="Q2691">
        <f t="shared" si="436"/>
        <v>-0.6679053208105612</v>
      </c>
      <c r="R2691">
        <f t="shared" si="437"/>
        <v>-0.43589381483318973</v>
      </c>
      <c r="S2691">
        <f t="shared" si="438"/>
        <v>-0.64848365578904399</v>
      </c>
      <c r="T2691">
        <f t="shared" si="439"/>
        <v>-1.2925375335304015</v>
      </c>
      <c r="U2691">
        <f t="shared" si="440"/>
        <v>111997.89916704642</v>
      </c>
      <c r="V2691">
        <f t="shared" si="441"/>
        <v>2199807062.5445452</v>
      </c>
    </row>
    <row r="2692" spans="2:22" x14ac:dyDescent="0.25">
      <c r="B2692">
        <v>-117.96</v>
      </c>
      <c r="C2692">
        <v>33.83</v>
      </c>
      <c r="D2692">
        <v>34</v>
      </c>
      <c r="E2692">
        <v>982</v>
      </c>
      <c r="F2692">
        <v>148</v>
      </c>
      <c r="G2692">
        <v>498</v>
      </c>
      <c r="H2692">
        <v>156</v>
      </c>
      <c r="I2692">
        <v>6.3213999999999997</v>
      </c>
      <c r="J2692">
        <v>220800</v>
      </c>
      <c r="M2692">
        <f t="shared" si="432"/>
        <v>0.79282508695907139</v>
      </c>
      <c r="N2692">
        <f t="shared" si="433"/>
        <v>-0.84413139703239204</v>
      </c>
      <c r="O2692">
        <f t="shared" si="434"/>
        <v>0.45602828485720931</v>
      </c>
      <c r="P2692">
        <f t="shared" si="435"/>
        <v>-0.7594995618998599</v>
      </c>
      <c r="Q2692">
        <f t="shared" si="436"/>
        <v>-0.93675492663749693</v>
      </c>
      <c r="R2692">
        <f t="shared" si="437"/>
        <v>-0.83764103046543781</v>
      </c>
      <c r="S2692">
        <f t="shared" si="438"/>
        <v>-0.9076966411473425</v>
      </c>
      <c r="T2692">
        <f t="shared" si="439"/>
        <v>1.6879660574405295</v>
      </c>
      <c r="U2692">
        <f t="shared" si="440"/>
        <v>302593.52248190815</v>
      </c>
      <c r="V2692">
        <f t="shared" si="441"/>
        <v>6690180319.998414</v>
      </c>
    </row>
    <row r="2693" spans="2:22" x14ac:dyDescent="0.25">
      <c r="B2693">
        <v>-120.14</v>
      </c>
      <c r="C2693">
        <v>34.590000000000003</v>
      </c>
      <c r="D2693">
        <v>24</v>
      </c>
      <c r="E2693">
        <v>1601</v>
      </c>
      <c r="F2693">
        <v>282</v>
      </c>
      <c r="G2693">
        <v>731</v>
      </c>
      <c r="H2693">
        <v>285</v>
      </c>
      <c r="I2693">
        <v>4.2026000000000003</v>
      </c>
      <c r="J2693">
        <v>259800</v>
      </c>
      <c r="M2693">
        <f t="shared" si="432"/>
        <v>-0.29324718980079001</v>
      </c>
      <c r="N2693">
        <f t="shared" si="433"/>
        <v>-0.49099293695737678</v>
      </c>
      <c r="O2693">
        <f t="shared" si="434"/>
        <v>-0.34285737115672626</v>
      </c>
      <c r="P2693">
        <f t="shared" si="435"/>
        <v>-0.47389443377905627</v>
      </c>
      <c r="Q2693">
        <f t="shared" si="436"/>
        <v>-0.61794211972767932</v>
      </c>
      <c r="R2693">
        <f t="shared" si="437"/>
        <v>-0.63145798808148668</v>
      </c>
      <c r="S2693">
        <f t="shared" si="438"/>
        <v>-0.56993426628652932</v>
      </c>
      <c r="T2693">
        <f t="shared" si="439"/>
        <v>0.34031539407108707</v>
      </c>
      <c r="U2693">
        <f t="shared" si="440"/>
        <v>197183.60054569066</v>
      </c>
      <c r="V2693">
        <f t="shared" si="441"/>
        <v>3920813480.6216316</v>
      </c>
    </row>
    <row r="2694" spans="2:22" x14ac:dyDescent="0.25">
      <c r="B2694">
        <v>-122.27</v>
      </c>
      <c r="C2694">
        <v>37.909999999999997</v>
      </c>
      <c r="D2694">
        <v>47</v>
      </c>
      <c r="E2694">
        <v>1930</v>
      </c>
      <c r="F2694">
        <v>315</v>
      </c>
      <c r="G2694">
        <v>692</v>
      </c>
      <c r="H2694">
        <v>296</v>
      </c>
      <c r="I2694">
        <v>6.3669000000000002</v>
      </c>
      <c r="J2694">
        <v>315500</v>
      </c>
      <c r="M2694">
        <f t="shared" si="432"/>
        <v>-1.3544095519560617</v>
      </c>
      <c r="N2694">
        <f t="shared" si="433"/>
        <v>1.0516645465282026</v>
      </c>
      <c r="O2694">
        <f t="shared" si="434"/>
        <v>1.4945796376753255</v>
      </c>
      <c r="P2694">
        <f t="shared" si="435"/>
        <v>-0.32209461608641582</v>
      </c>
      <c r="Q2694">
        <f t="shared" si="436"/>
        <v>-0.53942851802600777</v>
      </c>
      <c r="R2694">
        <f t="shared" si="437"/>
        <v>-0.6659693127723626</v>
      </c>
      <c r="S2694">
        <f t="shared" si="438"/>
        <v>-0.54113282346894054</v>
      </c>
      <c r="T2694">
        <f t="shared" si="439"/>
        <v>1.7169060731018992</v>
      </c>
      <c r="U2694">
        <f t="shared" si="440"/>
        <v>335301.39624669077</v>
      </c>
      <c r="V2694">
        <f t="shared" si="441"/>
        <v>392095293.31845927</v>
      </c>
    </row>
    <row r="2695" spans="2:22" x14ac:dyDescent="0.25">
      <c r="B2695">
        <v>-121.68</v>
      </c>
      <c r="C2695">
        <v>39.130000000000003</v>
      </c>
      <c r="D2695">
        <v>17</v>
      </c>
      <c r="E2695">
        <v>1969</v>
      </c>
      <c r="F2695">
        <v>297</v>
      </c>
      <c r="G2695">
        <v>717</v>
      </c>
      <c r="H2695">
        <v>268</v>
      </c>
      <c r="I2695">
        <v>3.4698000000000002</v>
      </c>
      <c r="J2695">
        <v>179700</v>
      </c>
      <c r="M2695">
        <f t="shared" si="432"/>
        <v>-1.0604725596219773</v>
      </c>
      <c r="N2695">
        <f t="shared" si="433"/>
        <v>1.6185447061223048</v>
      </c>
      <c r="O2695">
        <f t="shared" si="434"/>
        <v>-0.90207733036648119</v>
      </c>
      <c r="P2695">
        <f t="shared" si="435"/>
        <v>-0.30410010882193872</v>
      </c>
      <c r="Q2695">
        <f t="shared" si="436"/>
        <v>-0.58225411895419221</v>
      </c>
      <c r="R2695">
        <f t="shared" si="437"/>
        <v>-0.64384666873974983</v>
      </c>
      <c r="S2695">
        <f t="shared" si="438"/>
        <v>-0.61444558700462093</v>
      </c>
      <c r="T2695">
        <f t="shared" si="439"/>
        <v>-0.12577786915202405</v>
      </c>
      <c r="U2695">
        <f t="shared" si="440"/>
        <v>152818.93954760791</v>
      </c>
      <c r="V2695">
        <f t="shared" si="441"/>
        <v>722591411.04515815</v>
      </c>
    </row>
    <row r="2696" spans="2:22" x14ac:dyDescent="0.25">
      <c r="B2696">
        <v>-119.71</v>
      </c>
      <c r="C2696">
        <v>34.42</v>
      </c>
      <c r="D2696">
        <v>39</v>
      </c>
      <c r="E2696">
        <v>1172</v>
      </c>
      <c r="F2696">
        <v>322</v>
      </c>
      <c r="G2696">
        <v>606</v>
      </c>
      <c r="H2696">
        <v>316</v>
      </c>
      <c r="I2696">
        <v>2.16</v>
      </c>
      <c r="J2696">
        <v>259100</v>
      </c>
      <c r="M2696">
        <f t="shared" si="432"/>
        <v>-7.9021924201365057E-2</v>
      </c>
      <c r="N2696">
        <f t="shared" si="433"/>
        <v>-0.56998443460573567</v>
      </c>
      <c r="O2696">
        <f t="shared" si="434"/>
        <v>0.8554711128641771</v>
      </c>
      <c r="P2696">
        <f t="shared" si="435"/>
        <v>-0.67183401368830464</v>
      </c>
      <c r="Q2696">
        <f t="shared" si="436"/>
        <v>-0.52277411766504711</v>
      </c>
      <c r="R2696">
        <f t="shared" si="437"/>
        <v>-0.74207120824455053</v>
      </c>
      <c r="S2696">
        <f t="shared" si="438"/>
        <v>-0.48876656380059746</v>
      </c>
      <c r="T2696">
        <f t="shared" si="439"/>
        <v>-0.95886869361931515</v>
      </c>
      <c r="U2696">
        <f t="shared" si="440"/>
        <v>140320.97712781827</v>
      </c>
      <c r="V2696">
        <f t="shared" si="441"/>
        <v>14108456274.47027</v>
      </c>
    </row>
    <row r="2697" spans="2:22" x14ac:dyDescent="0.25">
      <c r="B2697">
        <v>-118.34</v>
      </c>
      <c r="C2697">
        <v>34.15</v>
      </c>
      <c r="D2697">
        <v>40</v>
      </c>
      <c r="E2697">
        <v>3068</v>
      </c>
      <c r="F2697">
        <v>756</v>
      </c>
      <c r="G2697">
        <v>1190</v>
      </c>
      <c r="H2697">
        <v>695</v>
      </c>
      <c r="I2697">
        <v>3.5636999999999999</v>
      </c>
      <c r="J2697">
        <v>497400</v>
      </c>
      <c r="M2697">
        <f t="shared" si="432"/>
        <v>0.60350973596422897</v>
      </c>
      <c r="N2697">
        <f t="shared" si="433"/>
        <v>-0.69544151910607066</v>
      </c>
      <c r="O2697">
        <f t="shared" si="434"/>
        <v>0.93535967846557067</v>
      </c>
      <c r="P2697">
        <f t="shared" si="435"/>
        <v>0.20297587793858352</v>
      </c>
      <c r="Q2697">
        <f t="shared" si="436"/>
        <v>0.50979870471451161</v>
      </c>
      <c r="R2697">
        <f t="shared" si="437"/>
        <v>-0.2252862436427161</v>
      </c>
      <c r="S2697">
        <f t="shared" si="438"/>
        <v>0.50357405691450474</v>
      </c>
      <c r="T2697">
        <f t="shared" si="439"/>
        <v>-6.6053309358560658E-2</v>
      </c>
      <c r="U2697">
        <f t="shared" si="440"/>
        <v>216722.63304325874</v>
      </c>
      <c r="V2697">
        <f t="shared" si="441"/>
        <v>78779784321.769196</v>
      </c>
    </row>
    <row r="2698" spans="2:22" x14ac:dyDescent="0.25">
      <c r="B2698">
        <v>-117.4</v>
      </c>
      <c r="C2698">
        <v>34.04</v>
      </c>
      <c r="D2698">
        <v>17</v>
      </c>
      <c r="E2698">
        <v>1906</v>
      </c>
      <c r="F2698">
        <v>334</v>
      </c>
      <c r="G2698">
        <v>1550</v>
      </c>
      <c r="H2698">
        <v>338</v>
      </c>
      <c r="I2698">
        <v>3.0249999999999999</v>
      </c>
      <c r="J2698">
        <v>81800</v>
      </c>
      <c r="M2698">
        <f t="shared" si="432"/>
        <v>1.071816130530405</v>
      </c>
      <c r="N2698">
        <f t="shared" si="433"/>
        <v>-0.74655366464324335</v>
      </c>
      <c r="O2698">
        <f t="shared" si="434"/>
        <v>-0.90207733036648119</v>
      </c>
      <c r="P2698">
        <f t="shared" si="435"/>
        <v>-0.33316815901840174</v>
      </c>
      <c r="Q2698">
        <f t="shared" si="436"/>
        <v>-0.4942237170462575</v>
      </c>
      <c r="R2698">
        <f t="shared" si="437"/>
        <v>9.3279830426907878E-2</v>
      </c>
      <c r="S2698">
        <f t="shared" si="438"/>
        <v>-0.43116367816542001</v>
      </c>
      <c r="T2698">
        <f t="shared" si="439"/>
        <v>-0.40869037390317026</v>
      </c>
      <c r="U2698">
        <f t="shared" si="440"/>
        <v>135053.49349175766</v>
      </c>
      <c r="V2698">
        <f t="shared" si="441"/>
        <v>2835934569.0766754</v>
      </c>
    </row>
    <row r="2699" spans="2:22" x14ac:dyDescent="0.25">
      <c r="B2699">
        <v>-119.04</v>
      </c>
      <c r="C2699">
        <v>35.369999999999997</v>
      </c>
      <c r="D2699">
        <v>44</v>
      </c>
      <c r="E2699">
        <v>1618</v>
      </c>
      <c r="F2699">
        <v>310</v>
      </c>
      <c r="G2699">
        <v>667</v>
      </c>
      <c r="H2699">
        <v>300</v>
      </c>
      <c r="I2699">
        <v>2.875</v>
      </c>
      <c r="J2699">
        <v>82700</v>
      </c>
      <c r="M2699">
        <f t="shared" ref="M2699:M2758" si="442">STANDARDIZE(B2699,$B$4,$B$5)</f>
        <v>0.25477093150005298</v>
      </c>
      <c r="N2699">
        <f t="shared" ref="N2699:N2758" si="443">STANDARDIZE(C2699,$C$4,$C$5)</f>
        <v>-0.12856135951197159</v>
      </c>
      <c r="O2699">
        <f t="shared" ref="O2699:O2758" si="444">STANDARDIZE(D2699,$D$4,$D$5)</f>
        <v>1.2549139408711449</v>
      </c>
      <c r="P2699">
        <f t="shared" ref="P2699:P2758" si="445">STANDARDIZE(E2699,$E$4,$E$5)</f>
        <v>-0.4660506742022329</v>
      </c>
      <c r="Q2699">
        <f t="shared" ref="Q2699:Q2758" si="446">STANDARDIZE(F2699,$F$4,$F$5)</f>
        <v>-0.55132451828383677</v>
      </c>
      <c r="R2699">
        <f t="shared" ref="R2699:R2758" si="447">STANDARDIZE(G2699,$G$4,$G$5)</f>
        <v>-0.68809195680497537</v>
      </c>
      <c r="S2699">
        <f t="shared" ref="S2699:S2758" si="448">STANDARDIZE(H2699,$H$4,$H$5)</f>
        <v>-0.53065957153527199</v>
      </c>
      <c r="T2699">
        <f t="shared" ref="T2699:T2758" si="449">STANDARDIZE(I2699,$I$4,$I$5)</f>
        <v>-0.50409701894065195</v>
      </c>
      <c r="U2699">
        <f t="shared" ref="U2699:U2758" si="450">SUMPRODUCT(M2699:T2699,$M$5:$T$5) + $U$5</f>
        <v>180150.91456241746</v>
      </c>
      <c r="V2699">
        <f t="shared" ref="V2699:V2758" si="451">(J2699-U2699)^2</f>
        <v>9496680749.0515862</v>
      </c>
    </row>
    <row r="2700" spans="2:22" x14ac:dyDescent="0.25">
      <c r="B2700">
        <v>-121.56</v>
      </c>
      <c r="C2700">
        <v>38.26</v>
      </c>
      <c r="D2700">
        <v>43</v>
      </c>
      <c r="E2700">
        <v>1906</v>
      </c>
      <c r="F2700">
        <v>327</v>
      </c>
      <c r="G2700">
        <v>996</v>
      </c>
      <c r="H2700">
        <v>314</v>
      </c>
      <c r="I2700">
        <v>2.9744000000000002</v>
      </c>
      <c r="J2700">
        <v>136800</v>
      </c>
      <c r="M2700">
        <f t="shared" si="442"/>
        <v>-1.0006887645709737</v>
      </c>
      <c r="N2700">
        <f t="shared" si="443"/>
        <v>1.2142941005101171</v>
      </c>
      <c r="O2700">
        <f t="shared" si="444"/>
        <v>1.1750253752697513</v>
      </c>
      <c r="P2700">
        <f t="shared" si="445"/>
        <v>-0.33316815901840174</v>
      </c>
      <c r="Q2700">
        <f t="shared" si="446"/>
        <v>-0.51087811740721811</v>
      </c>
      <c r="R2700">
        <f t="shared" si="447"/>
        <v>-0.39695796133579125</v>
      </c>
      <c r="S2700">
        <f t="shared" si="448"/>
        <v>-0.49400318976743179</v>
      </c>
      <c r="T2700">
        <f t="shared" si="449"/>
        <v>-0.44087421549581396</v>
      </c>
      <c r="U2700">
        <f t="shared" si="450"/>
        <v>183027.87075615083</v>
      </c>
      <c r="V2700">
        <f t="shared" si="451"/>
        <v>2137016034.6473856</v>
      </c>
    </row>
    <row r="2701" spans="2:22" x14ac:dyDescent="0.25">
      <c r="B2701">
        <v>-117.96</v>
      </c>
      <c r="C2701">
        <v>33.83</v>
      </c>
      <c r="D2701">
        <v>18</v>
      </c>
      <c r="E2701">
        <v>2067</v>
      </c>
      <c r="F2701">
        <v>770</v>
      </c>
      <c r="G2701">
        <v>870</v>
      </c>
      <c r="H2701">
        <v>541</v>
      </c>
      <c r="I2701">
        <v>3.1315</v>
      </c>
      <c r="J2701">
        <v>137500</v>
      </c>
      <c r="M2701">
        <f t="shared" si="442"/>
        <v>0.79282508695907139</v>
      </c>
      <c r="N2701">
        <f t="shared" si="443"/>
        <v>-0.84413139703239204</v>
      </c>
      <c r="O2701">
        <f t="shared" si="444"/>
        <v>-0.82218876476508762</v>
      </c>
      <c r="P2701">
        <f t="shared" si="445"/>
        <v>-0.25888314184966282</v>
      </c>
      <c r="Q2701">
        <f t="shared" si="446"/>
        <v>0.54310750543643282</v>
      </c>
      <c r="R2701">
        <f t="shared" si="447"/>
        <v>-0.50845608726015967</v>
      </c>
      <c r="S2701">
        <f t="shared" si="448"/>
        <v>0.10035385746826268</v>
      </c>
      <c r="T2701">
        <f t="shared" si="449"/>
        <v>-0.34095165592655813</v>
      </c>
      <c r="U2701">
        <f t="shared" si="450"/>
        <v>156106.36967345944</v>
      </c>
      <c r="V2701">
        <f t="shared" si="451"/>
        <v>346196992.42543119</v>
      </c>
    </row>
    <row r="2702" spans="2:22" x14ac:dyDescent="0.25">
      <c r="B2702">
        <v>-117.9</v>
      </c>
      <c r="C2702">
        <v>33.799999999999997</v>
      </c>
      <c r="D2702">
        <v>27</v>
      </c>
      <c r="E2702">
        <v>2176</v>
      </c>
      <c r="F2702">
        <v>442</v>
      </c>
      <c r="G2702">
        <v>1440</v>
      </c>
      <c r="H2702">
        <v>418</v>
      </c>
      <c r="I2702">
        <v>4.375</v>
      </c>
      <c r="J2702">
        <v>212500</v>
      </c>
      <c r="M2702">
        <f t="shared" si="442"/>
        <v>0.82271698448456609</v>
      </c>
      <c r="N2702">
        <f t="shared" si="443"/>
        <v>-0.85807107308798514</v>
      </c>
      <c r="O2702">
        <f t="shared" si="444"/>
        <v>-0.1031916743525456</v>
      </c>
      <c r="P2702">
        <f t="shared" si="445"/>
        <v>-0.20859080103356009</v>
      </c>
      <c r="Q2702">
        <f t="shared" si="446"/>
        <v>-0.23727011147715071</v>
      </c>
      <c r="R2702">
        <f t="shared" si="447"/>
        <v>-4.0598033165883335E-3</v>
      </c>
      <c r="S2702">
        <f t="shared" si="448"/>
        <v>-0.22169863949204752</v>
      </c>
      <c r="T2702">
        <f t="shared" si="449"/>
        <v>0.44996943143416596</v>
      </c>
      <c r="U2702">
        <f t="shared" si="450"/>
        <v>215705.6576780169</v>
      </c>
      <c r="V2702">
        <f t="shared" si="451"/>
        <v>10276241.148628689</v>
      </c>
    </row>
    <row r="2703" spans="2:22" x14ac:dyDescent="0.25">
      <c r="B2703">
        <v>-118.32</v>
      </c>
      <c r="C2703">
        <v>34.090000000000003</v>
      </c>
      <c r="D2703">
        <v>34</v>
      </c>
      <c r="E2703">
        <v>1478</v>
      </c>
      <c r="F2703">
        <v>675</v>
      </c>
      <c r="G2703">
        <v>1976</v>
      </c>
      <c r="H2703">
        <v>653</v>
      </c>
      <c r="I2703">
        <v>2.0556999999999999</v>
      </c>
      <c r="J2703">
        <v>225000</v>
      </c>
      <c r="M2703">
        <f t="shared" si="442"/>
        <v>0.61347370180606764</v>
      </c>
      <c r="N2703">
        <f t="shared" si="443"/>
        <v>-0.72332087121725364</v>
      </c>
      <c r="O2703">
        <f t="shared" si="444"/>
        <v>0.45602828485720931</v>
      </c>
      <c r="P2703">
        <f t="shared" si="445"/>
        <v>-0.53064634130548416</v>
      </c>
      <c r="Q2703">
        <f t="shared" si="446"/>
        <v>0.31708350053768153</v>
      </c>
      <c r="R2703">
        <f t="shared" si="447"/>
        <v>0.47024968474262963</v>
      </c>
      <c r="S2703">
        <f t="shared" si="448"/>
        <v>0.39360491161098421</v>
      </c>
      <c r="T2703">
        <f t="shared" si="449"/>
        <v>-1.0252081141353777</v>
      </c>
      <c r="U2703">
        <f t="shared" si="450"/>
        <v>137971.95117893984</v>
      </c>
      <c r="V2703">
        <f t="shared" si="451"/>
        <v>7573881281.600831</v>
      </c>
    </row>
    <row r="2704" spans="2:22" x14ac:dyDescent="0.25">
      <c r="B2704">
        <v>-116.5</v>
      </c>
      <c r="C2704">
        <v>33.81</v>
      </c>
      <c r="D2704">
        <v>26</v>
      </c>
      <c r="E2704">
        <v>5032</v>
      </c>
      <c r="F2704">
        <v>1229</v>
      </c>
      <c r="G2704">
        <v>3086</v>
      </c>
      <c r="H2704">
        <v>1183</v>
      </c>
      <c r="I2704">
        <v>2.5398999999999998</v>
      </c>
      <c r="J2704">
        <v>94800</v>
      </c>
      <c r="M2704">
        <f t="shared" si="442"/>
        <v>1.5201945934129182</v>
      </c>
      <c r="N2704">
        <f t="shared" si="443"/>
        <v>-0.85342451440278522</v>
      </c>
      <c r="O2704">
        <f t="shared" si="444"/>
        <v>-0.18308023995393916</v>
      </c>
      <c r="P2704">
        <f t="shared" si="445"/>
        <v>1.1091608078727653</v>
      </c>
      <c r="Q2704">
        <f t="shared" si="446"/>
        <v>1.6351603291051366</v>
      </c>
      <c r="R2704">
        <f t="shared" si="447"/>
        <v>1.4524950797906369</v>
      </c>
      <c r="S2704">
        <f t="shared" si="448"/>
        <v>1.781310792822077</v>
      </c>
      <c r="T2704">
        <f t="shared" si="449"/>
        <v>-0.71723546395438642</v>
      </c>
      <c r="U2704">
        <f t="shared" si="450"/>
        <v>161666.59945979412</v>
      </c>
      <c r="V2704">
        <f t="shared" si="451"/>
        <v>4471142123.3165388</v>
      </c>
    </row>
    <row r="2705" spans="2:22" x14ac:dyDescent="0.25">
      <c r="B2705">
        <v>-118.35</v>
      </c>
      <c r="C2705">
        <v>33.99</v>
      </c>
      <c r="D2705">
        <v>45</v>
      </c>
      <c r="E2705">
        <v>1764</v>
      </c>
      <c r="F2705">
        <v>401</v>
      </c>
      <c r="G2705">
        <v>679</v>
      </c>
      <c r="H2705">
        <v>334</v>
      </c>
      <c r="I2705">
        <v>3.2021000000000002</v>
      </c>
      <c r="J2705">
        <v>222100</v>
      </c>
      <c r="M2705">
        <f t="shared" si="442"/>
        <v>0.59852775304331673</v>
      </c>
      <c r="N2705">
        <f t="shared" si="443"/>
        <v>-0.76978645806922963</v>
      </c>
      <c r="O2705">
        <f t="shared" si="444"/>
        <v>1.3348025064725384</v>
      </c>
      <c r="P2705">
        <f t="shared" si="445"/>
        <v>-0.39868662136598515</v>
      </c>
      <c r="Q2705">
        <f t="shared" si="446"/>
        <v>-0.33481731359134864</v>
      </c>
      <c r="R2705">
        <f t="shared" si="447"/>
        <v>-0.67747308766932124</v>
      </c>
      <c r="S2705">
        <f t="shared" si="448"/>
        <v>-0.44163693009908866</v>
      </c>
      <c r="T2705">
        <f t="shared" si="449"/>
        <v>-0.2960469283289166</v>
      </c>
      <c r="U2705">
        <f t="shared" si="450"/>
        <v>199101.85103911147</v>
      </c>
      <c r="V2705">
        <f t="shared" si="451"/>
        <v>528914855.62721825</v>
      </c>
    </row>
    <row r="2706" spans="2:22" x14ac:dyDescent="0.25">
      <c r="B2706">
        <v>-117.93</v>
      </c>
      <c r="C2706">
        <v>34.119999999999997</v>
      </c>
      <c r="D2706">
        <v>36</v>
      </c>
      <c r="E2706">
        <v>294</v>
      </c>
      <c r="F2706">
        <v>67</v>
      </c>
      <c r="G2706">
        <v>266</v>
      </c>
      <c r="H2706">
        <v>80</v>
      </c>
      <c r="I2706">
        <v>3.5385</v>
      </c>
      <c r="J2706">
        <v>134400</v>
      </c>
      <c r="M2706">
        <f t="shared" si="442"/>
        <v>0.80777103572181519</v>
      </c>
      <c r="N2706">
        <f t="shared" si="443"/>
        <v>-0.70938119516166376</v>
      </c>
      <c r="O2706">
        <f t="shared" si="444"/>
        <v>0.61580541605999639</v>
      </c>
      <c r="P2706">
        <f t="shared" si="445"/>
        <v>-1.0769411259501231</v>
      </c>
      <c r="Q2706">
        <f t="shared" si="446"/>
        <v>-1.1294701308143271</v>
      </c>
      <c r="R2706">
        <f t="shared" si="447"/>
        <v>-1.0429391670880843</v>
      </c>
      <c r="S2706">
        <f t="shared" si="448"/>
        <v>-1.1066884278870464</v>
      </c>
      <c r="T2706">
        <f t="shared" si="449"/>
        <v>-8.2081625724857527E-2</v>
      </c>
      <c r="U2706">
        <f t="shared" si="450"/>
        <v>184878.48172307466</v>
      </c>
      <c r="V2706">
        <f t="shared" si="451"/>
        <v>2548077117.066782</v>
      </c>
    </row>
    <row r="2707" spans="2:22" x14ac:dyDescent="0.25">
      <c r="B2707">
        <v>-117.64</v>
      </c>
      <c r="C2707">
        <v>34.15</v>
      </c>
      <c r="D2707">
        <v>16</v>
      </c>
      <c r="E2707">
        <v>2896</v>
      </c>
      <c r="F2707">
        <v>404</v>
      </c>
      <c r="G2707">
        <v>1165</v>
      </c>
      <c r="H2707">
        <v>379</v>
      </c>
      <c r="I2707">
        <v>6.4558999999999997</v>
      </c>
      <c r="J2707">
        <v>392900</v>
      </c>
      <c r="M2707">
        <f t="shared" si="442"/>
        <v>0.95224854042840501</v>
      </c>
      <c r="N2707">
        <f t="shared" si="443"/>
        <v>-0.69544151910607066</v>
      </c>
      <c r="O2707">
        <f t="shared" si="444"/>
        <v>-0.98196589596787476</v>
      </c>
      <c r="P2707">
        <f t="shared" si="445"/>
        <v>0.12361548692601772</v>
      </c>
      <c r="Q2707">
        <f t="shared" si="446"/>
        <v>-0.32767971343665125</v>
      </c>
      <c r="R2707">
        <f t="shared" si="447"/>
        <v>-0.24740888767532887</v>
      </c>
      <c r="S2707">
        <f t="shared" si="448"/>
        <v>-0.32381284584531661</v>
      </c>
      <c r="T2707">
        <f t="shared" si="449"/>
        <v>1.7735140158241383</v>
      </c>
      <c r="U2707">
        <f t="shared" si="450"/>
        <v>282020.47193300328</v>
      </c>
      <c r="V2707">
        <f t="shared" si="451"/>
        <v>12294269744.359913</v>
      </c>
    </row>
    <row r="2708" spans="2:22" x14ac:dyDescent="0.25">
      <c r="B2708">
        <v>-118.02</v>
      </c>
      <c r="C2708">
        <v>34.08</v>
      </c>
      <c r="D2708">
        <v>28</v>
      </c>
      <c r="E2708">
        <v>2769</v>
      </c>
      <c r="F2708">
        <v>631</v>
      </c>
      <c r="G2708">
        <v>2452</v>
      </c>
      <c r="H2708">
        <v>581</v>
      </c>
      <c r="I2708">
        <v>2.6071</v>
      </c>
      <c r="J2708">
        <v>175900</v>
      </c>
      <c r="M2708">
        <f t="shared" si="442"/>
        <v>0.76293318943356958</v>
      </c>
      <c r="N2708">
        <f t="shared" si="443"/>
        <v>-0.72796742990245356</v>
      </c>
      <c r="O2708">
        <f t="shared" si="444"/>
        <v>-2.3303108751152046E-2</v>
      </c>
      <c r="P2708">
        <f t="shared" si="445"/>
        <v>6.5017988910925514E-2</v>
      </c>
      <c r="Q2708">
        <f t="shared" si="446"/>
        <v>0.21239869826878618</v>
      </c>
      <c r="R2708">
        <f t="shared" si="447"/>
        <v>0.89146482712357689</v>
      </c>
      <c r="S2708">
        <f t="shared" si="448"/>
        <v>0.20508637680494893</v>
      </c>
      <c r="T2708">
        <f t="shared" si="449"/>
        <v>-0.67449328697759448</v>
      </c>
      <c r="U2708">
        <f t="shared" si="450"/>
        <v>148433.69733903714</v>
      </c>
      <c r="V2708">
        <f t="shared" si="451"/>
        <v>754397781.86361539</v>
      </c>
    </row>
    <row r="2709" spans="2:22" x14ac:dyDescent="0.25">
      <c r="B2709">
        <v>-122.4</v>
      </c>
      <c r="C2709">
        <v>37.619999999999997</v>
      </c>
      <c r="D2709">
        <v>44</v>
      </c>
      <c r="E2709">
        <v>1619</v>
      </c>
      <c r="F2709">
        <v>362</v>
      </c>
      <c r="G2709">
        <v>1064</v>
      </c>
      <c r="H2709">
        <v>335</v>
      </c>
      <c r="I2709">
        <v>4.0237999999999996</v>
      </c>
      <c r="J2709">
        <v>224200</v>
      </c>
      <c r="M2709">
        <f t="shared" si="442"/>
        <v>-1.4191753299279848</v>
      </c>
      <c r="N2709">
        <f t="shared" si="443"/>
        <v>0.91691434465747435</v>
      </c>
      <c r="O2709">
        <f t="shared" si="444"/>
        <v>1.2549139408711449</v>
      </c>
      <c r="P2709">
        <f t="shared" si="445"/>
        <v>-0.46558927658006682</v>
      </c>
      <c r="Q2709">
        <f t="shared" si="446"/>
        <v>-0.42760611560241502</v>
      </c>
      <c r="R2709">
        <f t="shared" si="447"/>
        <v>-0.33678436956708452</v>
      </c>
      <c r="S2709">
        <f t="shared" si="448"/>
        <v>-0.43901861711567147</v>
      </c>
      <c r="T2709">
        <f t="shared" si="449"/>
        <v>0.22659067318640833</v>
      </c>
      <c r="U2709">
        <f t="shared" si="450"/>
        <v>230964.06806500076</v>
      </c>
      <c r="V2709">
        <f t="shared" si="451"/>
        <v>45752616.787963077</v>
      </c>
    </row>
    <row r="2710" spans="2:22" x14ac:dyDescent="0.25">
      <c r="B2710">
        <v>-122</v>
      </c>
      <c r="C2710">
        <v>38.409999999999997</v>
      </c>
      <c r="D2710">
        <v>11</v>
      </c>
      <c r="E2710">
        <v>2838</v>
      </c>
      <c r="F2710">
        <v>429</v>
      </c>
      <c r="G2710">
        <v>1331</v>
      </c>
      <c r="H2710">
        <v>426</v>
      </c>
      <c r="I2710">
        <v>4.9450000000000003</v>
      </c>
      <c r="J2710">
        <v>298400</v>
      </c>
      <c r="M2710">
        <f t="shared" si="442"/>
        <v>-1.2198960130913108</v>
      </c>
      <c r="N2710">
        <f t="shared" si="443"/>
        <v>1.2839924807880794</v>
      </c>
      <c r="O2710">
        <f t="shared" si="444"/>
        <v>-1.3814087239748425</v>
      </c>
      <c r="P2710">
        <f t="shared" si="445"/>
        <v>9.6854424840385062E-2</v>
      </c>
      <c r="Q2710">
        <f t="shared" si="446"/>
        <v>-0.26819971214750615</v>
      </c>
      <c r="R2710">
        <f t="shared" si="447"/>
        <v>-0.10051453129878005</v>
      </c>
      <c r="S2710">
        <f t="shared" si="448"/>
        <v>-0.20075213562471028</v>
      </c>
      <c r="T2710">
        <f t="shared" si="449"/>
        <v>0.81251468257659698</v>
      </c>
      <c r="U2710">
        <f t="shared" si="450"/>
        <v>208624.57923140138</v>
      </c>
      <c r="V2710">
        <f t="shared" si="451"/>
        <v>8059626174.1789284</v>
      </c>
    </row>
    <row r="2711" spans="2:22" x14ac:dyDescent="0.25">
      <c r="B2711">
        <v>-118.12</v>
      </c>
      <c r="C2711">
        <v>34.700000000000003</v>
      </c>
      <c r="D2711">
        <v>7</v>
      </c>
      <c r="E2711">
        <v>4915</v>
      </c>
      <c r="F2711">
        <v>885</v>
      </c>
      <c r="G2711">
        <v>2833</v>
      </c>
      <c r="H2711">
        <v>874</v>
      </c>
      <c r="I2711">
        <v>4.3228999999999997</v>
      </c>
      <c r="J2711">
        <v>130000</v>
      </c>
      <c r="M2711">
        <f t="shared" si="442"/>
        <v>0.71311336022439753</v>
      </c>
      <c r="N2711">
        <f t="shared" si="443"/>
        <v>-0.43988079142020414</v>
      </c>
      <c r="O2711">
        <f t="shared" si="444"/>
        <v>-1.7009629863804168</v>
      </c>
      <c r="P2711">
        <f t="shared" si="445"/>
        <v>1.0551772860793338</v>
      </c>
      <c r="Q2711">
        <f t="shared" si="446"/>
        <v>0.81671551136650034</v>
      </c>
      <c r="R2711">
        <f t="shared" si="447"/>
        <v>1.2286139221805956</v>
      </c>
      <c r="S2711">
        <f t="shared" si="448"/>
        <v>0.97225208094617566</v>
      </c>
      <c r="T2711">
        <f t="shared" si="449"/>
        <v>0.4168315233911471</v>
      </c>
      <c r="U2711">
        <f t="shared" si="450"/>
        <v>189533.96862602816</v>
      </c>
      <c r="V2711">
        <f t="shared" si="451"/>
        <v>3544293420.3649054</v>
      </c>
    </row>
    <row r="2712" spans="2:22" x14ac:dyDescent="0.25">
      <c r="B2712">
        <v>-120.44</v>
      </c>
      <c r="C2712">
        <v>34.96</v>
      </c>
      <c r="D2712">
        <v>29</v>
      </c>
      <c r="E2712">
        <v>2374</v>
      </c>
      <c r="F2712">
        <v>562</v>
      </c>
      <c r="G2712">
        <v>1617</v>
      </c>
      <c r="H2712">
        <v>463</v>
      </c>
      <c r="I2712">
        <v>2.6530999999999998</v>
      </c>
      <c r="J2712">
        <v>108300</v>
      </c>
      <c r="M2712">
        <f t="shared" si="442"/>
        <v>-0.44270667742829195</v>
      </c>
      <c r="N2712">
        <f t="shared" si="443"/>
        <v>-0.31907026560506907</v>
      </c>
      <c r="O2712">
        <f t="shared" si="444"/>
        <v>5.6585456850241508E-2</v>
      </c>
      <c r="P2712">
        <f t="shared" si="445"/>
        <v>-0.11723407184467619</v>
      </c>
      <c r="Q2712">
        <f t="shared" si="446"/>
        <v>4.8233894710745726E-2</v>
      </c>
      <c r="R2712">
        <f t="shared" si="447"/>
        <v>0.15256851643431013</v>
      </c>
      <c r="S2712">
        <f t="shared" si="448"/>
        <v>-0.10387455523827549</v>
      </c>
      <c r="T2712">
        <f t="shared" si="449"/>
        <v>-0.6452352491661002</v>
      </c>
      <c r="U2712">
        <f t="shared" si="450"/>
        <v>150030.89501246123</v>
      </c>
      <c r="V2712">
        <f t="shared" si="451"/>
        <v>1741467598.5410616</v>
      </c>
    </row>
    <row r="2713" spans="2:22" x14ac:dyDescent="0.25">
      <c r="B2713">
        <v>-118.18</v>
      </c>
      <c r="C2713">
        <v>34.020000000000003</v>
      </c>
      <c r="D2713">
        <v>33</v>
      </c>
      <c r="E2713">
        <v>832</v>
      </c>
      <c r="F2713">
        <v>226</v>
      </c>
      <c r="G2713">
        <v>987</v>
      </c>
      <c r="H2713">
        <v>220</v>
      </c>
      <c r="I2713">
        <v>3.0972</v>
      </c>
      <c r="J2713">
        <v>125000</v>
      </c>
      <c r="M2713">
        <f t="shared" si="442"/>
        <v>0.68322146269889572</v>
      </c>
      <c r="N2713">
        <f t="shared" si="443"/>
        <v>-0.75584678201363653</v>
      </c>
      <c r="O2713">
        <f t="shared" si="444"/>
        <v>0.37613971925581574</v>
      </c>
      <c r="P2713">
        <f t="shared" si="445"/>
        <v>-0.82870920522477198</v>
      </c>
      <c r="Q2713">
        <f t="shared" si="446"/>
        <v>-0.7511773226153643</v>
      </c>
      <c r="R2713">
        <f t="shared" si="447"/>
        <v>-0.40492211318753185</v>
      </c>
      <c r="S2713">
        <f t="shared" si="448"/>
        <v>-0.7401246102086444</v>
      </c>
      <c r="T2713">
        <f t="shared" si="449"/>
        <v>-0.36276797542512901</v>
      </c>
      <c r="U2713">
        <f t="shared" si="450"/>
        <v>165526.48803302832</v>
      </c>
      <c r="V2713">
        <f t="shared" si="451"/>
        <v>1642396232.2911875</v>
      </c>
    </row>
    <row r="2714" spans="2:22" x14ac:dyDescent="0.25">
      <c r="B2714">
        <v>-120.85</v>
      </c>
      <c r="C2714">
        <v>37.78</v>
      </c>
      <c r="D2714">
        <v>15</v>
      </c>
      <c r="E2714">
        <v>3553</v>
      </c>
      <c r="F2714">
        <v>659</v>
      </c>
      <c r="G2714">
        <v>1684</v>
      </c>
      <c r="H2714">
        <v>611</v>
      </c>
      <c r="I2714">
        <v>3.3169</v>
      </c>
      <c r="J2714">
        <v>131200</v>
      </c>
      <c r="M2714">
        <f t="shared" si="442"/>
        <v>-0.64696797718587828</v>
      </c>
      <c r="N2714">
        <f t="shared" si="443"/>
        <v>0.99125928362063664</v>
      </c>
      <c r="O2714">
        <f t="shared" si="444"/>
        <v>-1.0618544615692682</v>
      </c>
      <c r="P2714">
        <f t="shared" si="445"/>
        <v>0.42675372468913247</v>
      </c>
      <c r="Q2714">
        <f t="shared" si="446"/>
        <v>0.27901629971262865</v>
      </c>
      <c r="R2714">
        <f t="shared" si="447"/>
        <v>0.21185720244171238</v>
      </c>
      <c r="S2714">
        <f t="shared" si="448"/>
        <v>0.28363576630746362</v>
      </c>
      <c r="T2714">
        <f t="shared" si="449"/>
        <v>-0.22302904266023063</v>
      </c>
      <c r="U2714">
        <f t="shared" si="450"/>
        <v>154506.42353519762</v>
      </c>
      <c r="V2714">
        <f t="shared" si="451"/>
        <v>543189378.00201368</v>
      </c>
    </row>
    <row r="2715" spans="2:22" x14ac:dyDescent="0.25">
      <c r="B2715">
        <v>-118.24</v>
      </c>
      <c r="C2715">
        <v>33.89</v>
      </c>
      <c r="D2715">
        <v>34</v>
      </c>
      <c r="E2715">
        <v>1479</v>
      </c>
      <c r="F2715">
        <v>332</v>
      </c>
      <c r="G2715">
        <v>1166</v>
      </c>
      <c r="H2715">
        <v>322</v>
      </c>
      <c r="I2715">
        <v>2.6164999999999998</v>
      </c>
      <c r="J2715">
        <v>100900</v>
      </c>
      <c r="M2715">
        <f t="shared" si="442"/>
        <v>0.65332956517340102</v>
      </c>
      <c r="N2715">
        <f t="shared" si="443"/>
        <v>-0.81625204492120573</v>
      </c>
      <c r="O2715">
        <f t="shared" si="444"/>
        <v>0.45602828485720931</v>
      </c>
      <c r="P2715">
        <f t="shared" si="445"/>
        <v>-0.53018494368331803</v>
      </c>
      <c r="Q2715">
        <f t="shared" si="446"/>
        <v>-0.49898211714938911</v>
      </c>
      <c r="R2715">
        <f t="shared" si="447"/>
        <v>-0.24652398191402436</v>
      </c>
      <c r="S2715">
        <f t="shared" si="448"/>
        <v>-0.47305668590009453</v>
      </c>
      <c r="T2715">
        <f t="shared" si="449"/>
        <v>-0.66851447055524571</v>
      </c>
      <c r="U2715">
        <f t="shared" si="450"/>
        <v>150469.93395388775</v>
      </c>
      <c r="V2715">
        <f t="shared" si="451"/>
        <v>2457178352.1927938</v>
      </c>
    </row>
    <row r="2716" spans="2:22" x14ac:dyDescent="0.25">
      <c r="B2716">
        <v>-122.03</v>
      </c>
      <c r="C2716">
        <v>37.39</v>
      </c>
      <c r="D2716">
        <v>22</v>
      </c>
      <c r="E2716">
        <v>3280</v>
      </c>
      <c r="F2716">
        <v>933</v>
      </c>
      <c r="G2716">
        <v>1842</v>
      </c>
      <c r="H2716">
        <v>795</v>
      </c>
      <c r="I2716">
        <v>4.4107000000000003</v>
      </c>
      <c r="J2716">
        <v>232700</v>
      </c>
      <c r="M2716">
        <f t="shared" si="442"/>
        <v>-1.2348419618540616</v>
      </c>
      <c r="N2716">
        <f t="shared" si="443"/>
        <v>0.81004349489793248</v>
      </c>
      <c r="O2716">
        <f t="shared" si="444"/>
        <v>-0.50263450235951335</v>
      </c>
      <c r="P2716">
        <f t="shared" si="445"/>
        <v>0.30079217383779255</v>
      </c>
      <c r="Q2716">
        <f t="shared" si="446"/>
        <v>0.93091711384165887</v>
      </c>
      <c r="R2716">
        <f t="shared" si="447"/>
        <v>0.35167231272782512</v>
      </c>
      <c r="S2716">
        <f t="shared" si="448"/>
        <v>0.76540535525622033</v>
      </c>
      <c r="T2716">
        <f t="shared" si="449"/>
        <v>0.47267621295308682</v>
      </c>
      <c r="U2716">
        <f t="shared" si="450"/>
        <v>223947.71634627611</v>
      </c>
      <c r="V2716">
        <f t="shared" si="451"/>
        <v>76602469.155242428</v>
      </c>
    </row>
    <row r="2717" spans="2:22" x14ac:dyDescent="0.25">
      <c r="B2717">
        <v>-117.41</v>
      </c>
      <c r="C2717">
        <v>33.950000000000003</v>
      </c>
      <c r="D2717">
        <v>37</v>
      </c>
      <c r="E2717">
        <v>1462</v>
      </c>
      <c r="F2717">
        <v>257</v>
      </c>
      <c r="G2717">
        <v>849</v>
      </c>
      <c r="H2717">
        <v>287</v>
      </c>
      <c r="I2717">
        <v>3.0541999999999998</v>
      </c>
      <c r="J2717">
        <v>123900</v>
      </c>
      <c r="M2717">
        <f t="shared" si="442"/>
        <v>1.0668341476094929</v>
      </c>
      <c r="N2717">
        <f t="shared" si="443"/>
        <v>-0.78837269281001943</v>
      </c>
      <c r="O2717">
        <f t="shared" si="444"/>
        <v>0.69569398166138996</v>
      </c>
      <c r="P2717">
        <f t="shared" si="445"/>
        <v>-0.53802870326014141</v>
      </c>
      <c r="Q2717">
        <f t="shared" si="446"/>
        <v>-0.67742212101682442</v>
      </c>
      <c r="R2717">
        <f t="shared" si="447"/>
        <v>-0.5270391082475544</v>
      </c>
      <c r="S2717">
        <f t="shared" si="448"/>
        <v>-0.56469764031969494</v>
      </c>
      <c r="T2717">
        <f t="shared" si="449"/>
        <v>-0.39011788033587386</v>
      </c>
      <c r="U2717">
        <f t="shared" si="450"/>
        <v>172474.46074411413</v>
      </c>
      <c r="V2717">
        <f t="shared" si="451"/>
        <v>2359478236.5814843</v>
      </c>
    </row>
    <row r="2718" spans="2:22" x14ac:dyDescent="0.25">
      <c r="B2718">
        <v>-122.13</v>
      </c>
      <c r="C2718">
        <v>37.74</v>
      </c>
      <c r="D2718">
        <v>41</v>
      </c>
      <c r="E2718">
        <v>4400</v>
      </c>
      <c r="F2718">
        <v>666</v>
      </c>
      <c r="G2718">
        <v>1476</v>
      </c>
      <c r="H2718">
        <v>648</v>
      </c>
      <c r="I2718">
        <v>5</v>
      </c>
      <c r="J2718">
        <v>248900</v>
      </c>
      <c r="M2718">
        <f t="shared" si="442"/>
        <v>-1.2846617910632265</v>
      </c>
      <c r="N2718">
        <f t="shared" si="443"/>
        <v>0.97267304887984696</v>
      </c>
      <c r="O2718">
        <f t="shared" si="444"/>
        <v>1.0152482440669641</v>
      </c>
      <c r="P2718">
        <f t="shared" si="445"/>
        <v>0.81755751066380244</v>
      </c>
      <c r="Q2718">
        <f t="shared" si="446"/>
        <v>0.29567070007358931</v>
      </c>
      <c r="R2718">
        <f t="shared" si="447"/>
        <v>2.7796804090374064E-2</v>
      </c>
      <c r="S2718">
        <f t="shared" si="448"/>
        <v>0.38051334669389841</v>
      </c>
      <c r="T2718">
        <f t="shared" si="449"/>
        <v>0.84749711909034009</v>
      </c>
      <c r="U2718">
        <f t="shared" si="450"/>
        <v>277011.02141282288</v>
      </c>
      <c r="V2718">
        <f t="shared" si="451"/>
        <v>790229524.87218666</v>
      </c>
    </row>
    <row r="2719" spans="2:22" x14ac:dyDescent="0.25">
      <c r="B2719">
        <v>-117</v>
      </c>
      <c r="C2719">
        <v>32.700000000000003</v>
      </c>
      <c r="D2719">
        <v>23</v>
      </c>
      <c r="E2719">
        <v>2785</v>
      </c>
      <c r="F2719">
        <v>468</v>
      </c>
      <c r="G2719">
        <v>1456</v>
      </c>
      <c r="H2719">
        <v>449</v>
      </c>
      <c r="I2719">
        <v>4.3714000000000004</v>
      </c>
      <c r="J2719">
        <v>131000</v>
      </c>
      <c r="M2719">
        <f t="shared" si="442"/>
        <v>1.2710954473670792</v>
      </c>
      <c r="N2719">
        <f t="shared" si="443"/>
        <v>-1.3691925284597117</v>
      </c>
      <c r="O2719">
        <f t="shared" si="444"/>
        <v>-0.42274593675811983</v>
      </c>
      <c r="P2719">
        <f t="shared" si="445"/>
        <v>7.2400350865582802E-2</v>
      </c>
      <c r="Q2719">
        <f t="shared" si="446"/>
        <v>-0.17541091013643981</v>
      </c>
      <c r="R2719">
        <f t="shared" si="447"/>
        <v>1.0098688864283844E-2</v>
      </c>
      <c r="S2719">
        <f t="shared" si="448"/>
        <v>-0.14053093700611569</v>
      </c>
      <c r="T2719">
        <f t="shared" si="449"/>
        <v>0.44767967195326663</v>
      </c>
      <c r="U2719">
        <f t="shared" si="450"/>
        <v>208671.31891932455</v>
      </c>
      <c r="V2719">
        <f t="shared" si="451"/>
        <v>6032833782.6674232</v>
      </c>
    </row>
    <row r="2720" spans="2:22" x14ac:dyDescent="0.25">
      <c r="B2720">
        <v>-118.1</v>
      </c>
      <c r="C2720">
        <v>33.81</v>
      </c>
      <c r="D2720">
        <v>36</v>
      </c>
      <c r="E2720">
        <v>1962</v>
      </c>
      <c r="F2720">
        <v>325</v>
      </c>
      <c r="G2720">
        <v>786</v>
      </c>
      <c r="H2720">
        <v>315</v>
      </c>
      <c r="I2720">
        <v>5.62</v>
      </c>
      <c r="J2720">
        <v>239600</v>
      </c>
      <c r="M2720">
        <f t="shared" si="442"/>
        <v>0.7230773260662362</v>
      </c>
      <c r="N2720">
        <f t="shared" si="443"/>
        <v>-0.85342451440278522</v>
      </c>
      <c r="O2720">
        <f t="shared" si="444"/>
        <v>0.61580541605999639</v>
      </c>
      <c r="P2720">
        <f t="shared" si="445"/>
        <v>-0.30732989217710127</v>
      </c>
      <c r="Q2720">
        <f t="shared" si="446"/>
        <v>-0.51563651751034978</v>
      </c>
      <c r="R2720">
        <f t="shared" si="447"/>
        <v>-0.58278817120973858</v>
      </c>
      <c r="S2720">
        <f t="shared" si="448"/>
        <v>-0.4913848767840146</v>
      </c>
      <c r="T2720">
        <f t="shared" si="449"/>
        <v>1.2418445852452649</v>
      </c>
      <c r="U2720">
        <f t="shared" si="450"/>
        <v>282418.12373338803</v>
      </c>
      <c r="V2720">
        <f t="shared" si="451"/>
        <v>1833391720.0477271</v>
      </c>
    </row>
    <row r="2721" spans="2:22" x14ac:dyDescent="0.25">
      <c r="B2721">
        <v>-119.96</v>
      </c>
      <c r="C2721">
        <v>38.94</v>
      </c>
      <c r="D2721">
        <v>27</v>
      </c>
      <c r="E2721">
        <v>1492</v>
      </c>
      <c r="F2721">
        <v>393</v>
      </c>
      <c r="G2721">
        <v>717</v>
      </c>
      <c r="H2721">
        <v>254</v>
      </c>
      <c r="I2721">
        <v>1.8906000000000001</v>
      </c>
      <c r="J2721">
        <v>104200</v>
      </c>
      <c r="M2721">
        <f t="shared" si="442"/>
        <v>-0.20357149722428455</v>
      </c>
      <c r="N2721">
        <f t="shared" si="443"/>
        <v>1.5302600911035495</v>
      </c>
      <c r="O2721">
        <f t="shared" si="444"/>
        <v>-0.1031916743525456</v>
      </c>
      <c r="P2721">
        <f t="shared" si="445"/>
        <v>-0.52418677459515906</v>
      </c>
      <c r="Q2721">
        <f t="shared" si="446"/>
        <v>-0.35385091400387508</v>
      </c>
      <c r="R2721">
        <f t="shared" si="447"/>
        <v>-0.64384666873974983</v>
      </c>
      <c r="S2721">
        <f t="shared" si="448"/>
        <v>-0.65110196877246118</v>
      </c>
      <c r="T2721">
        <f t="shared" si="449"/>
        <v>-1.1302190281066324</v>
      </c>
      <c r="U2721">
        <f t="shared" si="450"/>
        <v>107936.78631058271</v>
      </c>
      <c r="V2721">
        <f t="shared" si="451"/>
        <v>13963571.930958362</v>
      </c>
    </row>
    <row r="2722" spans="2:22" x14ac:dyDescent="0.25">
      <c r="B2722">
        <v>-117.37</v>
      </c>
      <c r="C2722">
        <v>33.979999999999997</v>
      </c>
      <c r="D2722">
        <v>52</v>
      </c>
      <c r="E2722">
        <v>201</v>
      </c>
      <c r="F2722">
        <v>44</v>
      </c>
      <c r="G2722">
        <v>130</v>
      </c>
      <c r="H2722">
        <v>24</v>
      </c>
      <c r="I2722">
        <v>2.0249999999999999</v>
      </c>
      <c r="J2722">
        <v>125000</v>
      </c>
      <c r="M2722">
        <f t="shared" si="442"/>
        <v>1.086762079293156</v>
      </c>
      <c r="N2722">
        <f t="shared" si="443"/>
        <v>-0.77443301675442955</v>
      </c>
      <c r="O2722">
        <f t="shared" si="444"/>
        <v>1.8940224656822933</v>
      </c>
      <c r="P2722">
        <f t="shared" si="445"/>
        <v>-1.1198511048115687</v>
      </c>
      <c r="Q2722">
        <f t="shared" si="446"/>
        <v>-1.1841917320003406</v>
      </c>
      <c r="R2722">
        <f t="shared" si="447"/>
        <v>-1.1632863506254978</v>
      </c>
      <c r="S2722">
        <f t="shared" si="448"/>
        <v>-1.2533139549584071</v>
      </c>
      <c r="T2722">
        <f t="shared" si="449"/>
        <v>-1.0447346741530488</v>
      </c>
      <c r="U2722">
        <f t="shared" si="450"/>
        <v>150451.24952867863</v>
      </c>
      <c r="V2722">
        <f t="shared" si="451"/>
        <v>647766102.57106411</v>
      </c>
    </row>
    <row r="2723" spans="2:22" x14ac:dyDescent="0.25">
      <c r="B2723">
        <v>-119.59</v>
      </c>
      <c r="C2723">
        <v>36.72</v>
      </c>
      <c r="D2723">
        <v>18</v>
      </c>
      <c r="E2723">
        <v>1284</v>
      </c>
      <c r="F2723">
        <v>193</v>
      </c>
      <c r="G2723">
        <v>621</v>
      </c>
      <c r="H2723">
        <v>190</v>
      </c>
      <c r="I2723">
        <v>4.5374999999999996</v>
      </c>
      <c r="J2723">
        <v>130600</v>
      </c>
      <c r="M2723">
        <f t="shared" si="442"/>
        <v>-1.9238129150368512E-2</v>
      </c>
      <c r="N2723">
        <f t="shared" si="443"/>
        <v>0.49872406298969663</v>
      </c>
      <c r="O2723">
        <f t="shared" si="444"/>
        <v>-0.82218876476508762</v>
      </c>
      <c r="P2723">
        <f t="shared" si="445"/>
        <v>-0.6201574800057037</v>
      </c>
      <c r="Q2723">
        <f t="shared" si="446"/>
        <v>-0.82969092431703584</v>
      </c>
      <c r="R2723">
        <f t="shared" si="447"/>
        <v>-0.72879762182498287</v>
      </c>
      <c r="S2723">
        <f t="shared" si="448"/>
        <v>-0.81867399971115917</v>
      </c>
      <c r="T2723">
        <f t="shared" si="449"/>
        <v>0.55332663022477102</v>
      </c>
      <c r="U2723">
        <f t="shared" si="450"/>
        <v>196893.13729321538</v>
      </c>
      <c r="V2723">
        <f t="shared" si="451"/>
        <v>4394780052.177103</v>
      </c>
    </row>
    <row r="2724" spans="2:22" x14ac:dyDescent="0.25">
      <c r="B2724">
        <v>-117.24</v>
      </c>
      <c r="C2724">
        <v>34.11</v>
      </c>
      <c r="D2724">
        <v>23</v>
      </c>
      <c r="E2724">
        <v>1920</v>
      </c>
      <c r="F2724">
        <v>454</v>
      </c>
      <c r="G2724">
        <v>1161</v>
      </c>
      <c r="H2724">
        <v>358</v>
      </c>
      <c r="I2724">
        <v>2.2109000000000001</v>
      </c>
      <c r="J2724">
        <v>73200</v>
      </c>
      <c r="M2724">
        <f t="shared" si="442"/>
        <v>1.1515278572650789</v>
      </c>
      <c r="N2724">
        <f t="shared" si="443"/>
        <v>-0.71402775384686046</v>
      </c>
      <c r="O2724">
        <f t="shared" si="444"/>
        <v>-0.42274593675811983</v>
      </c>
      <c r="P2724">
        <f t="shared" si="445"/>
        <v>-0.32670859230807664</v>
      </c>
      <c r="Q2724">
        <f t="shared" si="446"/>
        <v>-0.20871971085836105</v>
      </c>
      <c r="R2724">
        <f t="shared" si="447"/>
        <v>-0.25094851072054691</v>
      </c>
      <c r="S2724">
        <f t="shared" si="448"/>
        <v>-0.37879741849707688</v>
      </c>
      <c r="T2724">
        <f t="shared" si="449"/>
        <v>-0.9264940387365963</v>
      </c>
      <c r="U2724">
        <f t="shared" si="450"/>
        <v>115908.50082646744</v>
      </c>
      <c r="V2724">
        <f t="shared" si="451"/>
        <v>1824016042.8443699</v>
      </c>
    </row>
    <row r="2725" spans="2:22" x14ac:dyDescent="0.25">
      <c r="B2725">
        <v>-118.22</v>
      </c>
      <c r="C2725">
        <v>33.950000000000003</v>
      </c>
      <c r="D2725">
        <v>36</v>
      </c>
      <c r="E2725">
        <v>1679</v>
      </c>
      <c r="F2725">
        <v>483</v>
      </c>
      <c r="G2725">
        <v>2249</v>
      </c>
      <c r="H2725">
        <v>487</v>
      </c>
      <c r="I2725">
        <v>2.8167</v>
      </c>
      <c r="J2725">
        <v>160400</v>
      </c>
      <c r="M2725">
        <f t="shared" si="442"/>
        <v>0.66329353101523258</v>
      </c>
      <c r="N2725">
        <f t="shared" si="443"/>
        <v>-0.78837269281001943</v>
      </c>
      <c r="O2725">
        <f t="shared" si="444"/>
        <v>0.61580541605999639</v>
      </c>
      <c r="P2725">
        <f t="shared" si="445"/>
        <v>-0.43790541925010201</v>
      </c>
      <c r="Q2725">
        <f t="shared" si="446"/>
        <v>-0.13972290936295276</v>
      </c>
      <c r="R2725">
        <f t="shared" si="447"/>
        <v>0.71182895757876108</v>
      </c>
      <c r="S2725">
        <f t="shared" si="448"/>
        <v>-4.1035043636263743E-2</v>
      </c>
      <c r="T2725">
        <f t="shared" si="449"/>
        <v>-0.54117840164521991</v>
      </c>
      <c r="U2725">
        <f t="shared" si="450"/>
        <v>167941.58628250519</v>
      </c>
      <c r="V2725">
        <f t="shared" si="451"/>
        <v>56875523.656470425</v>
      </c>
    </row>
    <row r="2726" spans="2:22" x14ac:dyDescent="0.25">
      <c r="B2726">
        <v>-121.73</v>
      </c>
      <c r="C2726">
        <v>36.93</v>
      </c>
      <c r="D2726">
        <v>29</v>
      </c>
      <c r="E2726">
        <v>2931</v>
      </c>
      <c r="F2726">
        <v>535</v>
      </c>
      <c r="G2726">
        <v>1954</v>
      </c>
      <c r="H2726">
        <v>506</v>
      </c>
      <c r="I2726">
        <v>3.2917000000000001</v>
      </c>
      <c r="J2726">
        <v>224700</v>
      </c>
      <c r="M2726">
        <f t="shared" si="442"/>
        <v>-1.0853824742265596</v>
      </c>
      <c r="N2726">
        <f t="shared" si="443"/>
        <v>0.59630179537884531</v>
      </c>
      <c r="O2726">
        <f t="shared" si="444"/>
        <v>5.6585456850241508E-2</v>
      </c>
      <c r="P2726">
        <f t="shared" si="445"/>
        <v>0.13976440370183052</v>
      </c>
      <c r="Q2726">
        <f t="shared" si="446"/>
        <v>-1.6004506681530972E-2</v>
      </c>
      <c r="R2726">
        <f t="shared" si="447"/>
        <v>0.45078175799393039</v>
      </c>
      <c r="S2726">
        <f t="shared" si="448"/>
        <v>8.7129030486622228E-3</v>
      </c>
      <c r="T2726">
        <f t="shared" si="449"/>
        <v>-0.23905735902652753</v>
      </c>
      <c r="U2726">
        <f t="shared" si="450"/>
        <v>176409.45764846998</v>
      </c>
      <c r="V2726">
        <f t="shared" si="451"/>
        <v>2331976480.6049147</v>
      </c>
    </row>
    <row r="2727" spans="2:22" x14ac:dyDescent="0.25">
      <c r="B2727">
        <v>-123.47</v>
      </c>
      <c r="C2727">
        <v>39.799999999999997</v>
      </c>
      <c r="D2727">
        <v>18</v>
      </c>
      <c r="E2727">
        <v>2130</v>
      </c>
      <c r="F2727">
        <v>545</v>
      </c>
      <c r="G2727">
        <v>863</v>
      </c>
      <c r="H2727">
        <v>346</v>
      </c>
      <c r="I2727">
        <v>2.3571</v>
      </c>
      <c r="J2727">
        <v>79200</v>
      </c>
      <c r="M2727">
        <f t="shared" si="442"/>
        <v>-1.9522475024660768</v>
      </c>
      <c r="N2727">
        <f t="shared" si="443"/>
        <v>1.9298641380305375</v>
      </c>
      <c r="O2727">
        <f t="shared" si="444"/>
        <v>-0.82218876476508762</v>
      </c>
      <c r="P2727">
        <f t="shared" si="445"/>
        <v>-0.22981509165319977</v>
      </c>
      <c r="Q2727">
        <f t="shared" si="446"/>
        <v>7.7874938341270647E-3</v>
      </c>
      <c r="R2727">
        <f t="shared" si="447"/>
        <v>-0.51465042758929125</v>
      </c>
      <c r="S2727">
        <f t="shared" si="448"/>
        <v>-0.41021717429808274</v>
      </c>
      <c r="T2727">
        <f t="shared" si="449"/>
        <v>-0.83350436204006417</v>
      </c>
      <c r="U2727">
        <f t="shared" si="450"/>
        <v>115507.71379824908</v>
      </c>
      <c r="V2727">
        <f t="shared" si="451"/>
        <v>1318250081.2555668</v>
      </c>
    </row>
    <row r="2728" spans="2:22" x14ac:dyDescent="0.25">
      <c r="B2728">
        <v>-122.08</v>
      </c>
      <c r="C2728">
        <v>37.869999999999997</v>
      </c>
      <c r="D2728">
        <v>26</v>
      </c>
      <c r="E2728">
        <v>2405</v>
      </c>
      <c r="F2728">
        <v>564</v>
      </c>
      <c r="G2728">
        <v>680</v>
      </c>
      <c r="H2728">
        <v>531</v>
      </c>
      <c r="I2728">
        <v>2.4895999999999998</v>
      </c>
      <c r="J2728">
        <v>73400</v>
      </c>
      <c r="M2728">
        <f t="shared" si="442"/>
        <v>-1.2597518764586442</v>
      </c>
      <c r="N2728">
        <f t="shared" si="443"/>
        <v>1.0330783117874127</v>
      </c>
      <c r="O2728">
        <f t="shared" si="444"/>
        <v>-0.18308023995393916</v>
      </c>
      <c r="P2728">
        <f t="shared" si="445"/>
        <v>-0.10293074555752771</v>
      </c>
      <c r="Q2728">
        <f t="shared" si="446"/>
        <v>5.2992294813877329E-2</v>
      </c>
      <c r="R2728">
        <f t="shared" si="447"/>
        <v>-0.67658818190801673</v>
      </c>
      <c r="S2728">
        <f t="shared" si="448"/>
        <v>7.4170727634091133E-2</v>
      </c>
      <c r="T2728">
        <f t="shared" si="449"/>
        <v>-0.74922849225695531</v>
      </c>
      <c r="U2728">
        <f t="shared" si="450"/>
        <v>137301.20483030839</v>
      </c>
      <c r="V2728">
        <f t="shared" si="451"/>
        <v>4083363978.765028</v>
      </c>
    </row>
    <row r="2729" spans="2:22" x14ac:dyDescent="0.25">
      <c r="B2729">
        <v>-120.88</v>
      </c>
      <c r="C2729">
        <v>38.32</v>
      </c>
      <c r="D2729">
        <v>18</v>
      </c>
      <c r="E2729">
        <v>2791</v>
      </c>
      <c r="F2729">
        <v>492</v>
      </c>
      <c r="G2729">
        <v>1187</v>
      </c>
      <c r="H2729">
        <v>438</v>
      </c>
      <c r="I2729">
        <v>3.2589000000000001</v>
      </c>
      <c r="J2729">
        <v>103000</v>
      </c>
      <c r="M2729">
        <f t="shared" si="442"/>
        <v>-0.66191392594862919</v>
      </c>
      <c r="N2729">
        <f t="shared" si="443"/>
        <v>1.2421734526213033</v>
      </c>
      <c r="O2729">
        <f t="shared" si="444"/>
        <v>-0.82218876476508762</v>
      </c>
      <c r="P2729">
        <f t="shared" si="445"/>
        <v>7.5168736598579283E-2</v>
      </c>
      <c r="Q2729">
        <f t="shared" si="446"/>
        <v>-0.11831010889886052</v>
      </c>
      <c r="R2729">
        <f t="shared" si="447"/>
        <v>-0.22794096092662963</v>
      </c>
      <c r="S2729">
        <f t="shared" si="448"/>
        <v>-0.16933237982370439</v>
      </c>
      <c r="T2729">
        <f t="shared" si="449"/>
        <v>-0.25991961207472347</v>
      </c>
      <c r="U2729">
        <f t="shared" si="450"/>
        <v>152261.39074766866</v>
      </c>
      <c r="V2729">
        <f t="shared" si="451"/>
        <v>2426684618.3944955</v>
      </c>
    </row>
    <row r="2730" spans="2:22" x14ac:dyDescent="0.25">
      <c r="B2730">
        <v>-122.33</v>
      </c>
      <c r="C2730">
        <v>38.21</v>
      </c>
      <c r="D2730">
        <v>33</v>
      </c>
      <c r="E2730">
        <v>2017</v>
      </c>
      <c r="F2730">
        <v>370</v>
      </c>
      <c r="G2730">
        <v>949</v>
      </c>
      <c r="H2730">
        <v>342</v>
      </c>
      <c r="I2730">
        <v>4.625</v>
      </c>
      <c r="J2730">
        <v>228600</v>
      </c>
      <c r="M2730">
        <f t="shared" si="442"/>
        <v>-1.3843014494815635</v>
      </c>
      <c r="N2730">
        <f t="shared" si="443"/>
        <v>1.1910613070841307</v>
      </c>
      <c r="O2730">
        <f t="shared" si="444"/>
        <v>0.37613971925581574</v>
      </c>
      <c r="P2730">
        <f t="shared" si="445"/>
        <v>-0.28195302295796687</v>
      </c>
      <c r="Q2730">
        <f t="shared" si="446"/>
        <v>-0.40857251518988857</v>
      </c>
      <c r="R2730">
        <f t="shared" si="447"/>
        <v>-0.43854853211710326</v>
      </c>
      <c r="S2730">
        <f t="shared" si="448"/>
        <v>-0.4206904262317514</v>
      </c>
      <c r="T2730">
        <f t="shared" si="449"/>
        <v>0.6089805064966356</v>
      </c>
      <c r="U2730">
        <f t="shared" si="450"/>
        <v>235603.8902702026</v>
      </c>
      <c r="V2730">
        <f t="shared" si="451"/>
        <v>49054478.917038582</v>
      </c>
    </row>
    <row r="2731" spans="2:22" x14ac:dyDescent="0.25">
      <c r="B2731">
        <v>-118.11</v>
      </c>
      <c r="C2731">
        <v>33.85</v>
      </c>
      <c r="D2731">
        <v>36</v>
      </c>
      <c r="E2731">
        <v>887</v>
      </c>
      <c r="F2731">
        <v>163</v>
      </c>
      <c r="G2731">
        <v>482</v>
      </c>
      <c r="H2731">
        <v>157</v>
      </c>
      <c r="I2731">
        <v>4.125</v>
      </c>
      <c r="J2731">
        <v>219500</v>
      </c>
      <c r="M2731">
        <f t="shared" si="442"/>
        <v>0.71809534314531687</v>
      </c>
      <c r="N2731">
        <f t="shared" si="443"/>
        <v>-0.83483827966199542</v>
      </c>
      <c r="O2731">
        <f t="shared" si="444"/>
        <v>0.61580541605999639</v>
      </c>
      <c r="P2731">
        <f t="shared" si="445"/>
        <v>-0.80333233600563758</v>
      </c>
      <c r="Q2731">
        <f t="shared" si="446"/>
        <v>-0.90106692586400994</v>
      </c>
      <c r="R2731">
        <f t="shared" si="447"/>
        <v>-0.85179952264630998</v>
      </c>
      <c r="S2731">
        <f t="shared" si="448"/>
        <v>-0.90507832816392531</v>
      </c>
      <c r="T2731">
        <f t="shared" si="449"/>
        <v>0.29095835637169631</v>
      </c>
      <c r="U2731">
        <f t="shared" si="450"/>
        <v>213140.57536355648</v>
      </c>
      <c r="V2731">
        <f t="shared" si="451"/>
        <v>40442281.706604846</v>
      </c>
    </row>
    <row r="2732" spans="2:22" x14ac:dyDescent="0.25">
      <c r="B2732">
        <v>-124.13</v>
      </c>
      <c r="C2732">
        <v>40.79</v>
      </c>
      <c r="D2732">
        <v>29</v>
      </c>
      <c r="E2732">
        <v>2474</v>
      </c>
      <c r="F2732">
        <v>453</v>
      </c>
      <c r="G2732">
        <v>1130</v>
      </c>
      <c r="H2732">
        <v>427</v>
      </c>
      <c r="I2732">
        <v>2.8833000000000002</v>
      </c>
      <c r="J2732">
        <v>83000</v>
      </c>
      <c r="M2732">
        <f t="shared" si="442"/>
        <v>-2.2810583752465825</v>
      </c>
      <c r="N2732">
        <f t="shared" si="443"/>
        <v>2.3898734478650945</v>
      </c>
      <c r="O2732">
        <f t="shared" si="444"/>
        <v>5.6585456850241508E-2</v>
      </c>
      <c r="P2732">
        <f t="shared" si="445"/>
        <v>-7.1094309628068161E-2</v>
      </c>
      <c r="Q2732">
        <f t="shared" si="446"/>
        <v>-0.21109891090992686</v>
      </c>
      <c r="R2732">
        <f t="shared" si="447"/>
        <v>-0.27838058932098675</v>
      </c>
      <c r="S2732">
        <f t="shared" si="448"/>
        <v>-0.19813382264129312</v>
      </c>
      <c r="T2732">
        <f t="shared" si="449"/>
        <v>-0.49881785124857786</v>
      </c>
      <c r="U2732">
        <f t="shared" si="450"/>
        <v>156223.39482370857</v>
      </c>
      <c r="V2732">
        <f t="shared" si="451"/>
        <v>5361665549.5087109</v>
      </c>
    </row>
    <row r="2733" spans="2:22" x14ac:dyDescent="0.25">
      <c r="B2733">
        <v>-117.88</v>
      </c>
      <c r="C2733">
        <v>34.119999999999997</v>
      </c>
      <c r="D2733">
        <v>33</v>
      </c>
      <c r="E2733">
        <v>1485</v>
      </c>
      <c r="F2733">
        <v>274</v>
      </c>
      <c r="G2733">
        <v>1006</v>
      </c>
      <c r="H2733">
        <v>258</v>
      </c>
      <c r="I2733">
        <v>5.1707999999999998</v>
      </c>
      <c r="J2733">
        <v>158500</v>
      </c>
      <c r="M2733">
        <f t="shared" si="442"/>
        <v>0.83268095032640477</v>
      </c>
      <c r="N2733">
        <f t="shared" si="443"/>
        <v>-0.70938119516166376</v>
      </c>
      <c r="O2733">
        <f t="shared" si="444"/>
        <v>0.37613971925581574</v>
      </c>
      <c r="P2733">
        <f t="shared" si="445"/>
        <v>-0.52741655795032161</v>
      </c>
      <c r="Q2733">
        <f t="shared" si="446"/>
        <v>-0.63697572014020576</v>
      </c>
      <c r="R2733">
        <f t="shared" si="447"/>
        <v>-0.38810890372274615</v>
      </c>
      <c r="S2733">
        <f t="shared" si="448"/>
        <v>-0.64062871683879252</v>
      </c>
      <c r="T2733">
        <f t="shared" si="449"/>
        <v>0.95613348557301925</v>
      </c>
      <c r="U2733">
        <f t="shared" si="450"/>
        <v>255712.86159120925</v>
      </c>
      <c r="V2733">
        <f t="shared" si="451"/>
        <v>9450340458.751606</v>
      </c>
    </row>
    <row r="2734" spans="2:22" x14ac:dyDescent="0.25">
      <c r="B2734">
        <v>-117.8</v>
      </c>
      <c r="C2734">
        <v>34.049999999999997</v>
      </c>
      <c r="D2734">
        <v>5</v>
      </c>
      <c r="E2734">
        <v>4536</v>
      </c>
      <c r="F2734">
        <v>1178</v>
      </c>
      <c r="G2734">
        <v>2485</v>
      </c>
      <c r="H2734">
        <v>909</v>
      </c>
      <c r="I2734">
        <v>4.1117999999999997</v>
      </c>
      <c r="J2734">
        <v>125900</v>
      </c>
      <c r="M2734">
        <f t="shared" si="442"/>
        <v>0.87253681369373814</v>
      </c>
      <c r="N2734">
        <f t="shared" si="443"/>
        <v>-0.74190710595804665</v>
      </c>
      <c r="O2734">
        <f t="shared" si="444"/>
        <v>-1.8607401175832039</v>
      </c>
      <c r="P2734">
        <f t="shared" si="445"/>
        <v>0.88030758727838943</v>
      </c>
      <c r="Q2734">
        <f t="shared" si="446"/>
        <v>1.5138211264752808</v>
      </c>
      <c r="R2734">
        <f t="shared" si="447"/>
        <v>0.92066671724662574</v>
      </c>
      <c r="S2734">
        <f t="shared" si="448"/>
        <v>1.0638930353657761</v>
      </c>
      <c r="T2734">
        <f t="shared" si="449"/>
        <v>0.28256257160839771</v>
      </c>
      <c r="U2734">
        <f t="shared" si="450"/>
        <v>186429.88689692933</v>
      </c>
      <c r="V2734">
        <f t="shared" si="451"/>
        <v>3663867207.7550564</v>
      </c>
    </row>
    <row r="2735" spans="2:22" x14ac:dyDescent="0.25">
      <c r="B2735">
        <v>-121.11</v>
      </c>
      <c r="C2735">
        <v>35.520000000000003</v>
      </c>
      <c r="D2735">
        <v>9</v>
      </c>
      <c r="E2735">
        <v>6044</v>
      </c>
      <c r="F2735">
        <v>1222</v>
      </c>
      <c r="G2735">
        <v>2239</v>
      </c>
      <c r="H2735">
        <v>972</v>
      </c>
      <c r="I2735">
        <v>3.24</v>
      </c>
      <c r="J2735">
        <v>264600</v>
      </c>
      <c r="M2735">
        <f t="shared" si="442"/>
        <v>-0.77649953312971709</v>
      </c>
      <c r="N2735">
        <f t="shared" si="443"/>
        <v>-5.8862979234005894E-2</v>
      </c>
      <c r="O2735">
        <f t="shared" si="444"/>
        <v>-1.5411858551776296</v>
      </c>
      <c r="P2735">
        <f t="shared" si="445"/>
        <v>1.5760952015048384</v>
      </c>
      <c r="Q2735">
        <f t="shared" si="446"/>
        <v>1.6185059287441761</v>
      </c>
      <c r="R2735">
        <f t="shared" si="447"/>
        <v>0.70297989996571597</v>
      </c>
      <c r="S2735">
        <f t="shared" si="448"/>
        <v>1.228846753321057</v>
      </c>
      <c r="T2735">
        <f t="shared" si="449"/>
        <v>-0.27194084934944612</v>
      </c>
      <c r="U2735">
        <f t="shared" si="450"/>
        <v>158406.47425733713</v>
      </c>
      <c r="V2735">
        <f t="shared" si="451"/>
        <v>11277064909.6576</v>
      </c>
    </row>
    <row r="2736" spans="2:22" x14ac:dyDescent="0.25">
      <c r="B2736">
        <v>-120.02</v>
      </c>
      <c r="C2736">
        <v>38.86</v>
      </c>
      <c r="D2736">
        <v>19</v>
      </c>
      <c r="E2736">
        <v>2429</v>
      </c>
      <c r="F2736">
        <v>459</v>
      </c>
      <c r="G2736">
        <v>883</v>
      </c>
      <c r="H2736">
        <v>300</v>
      </c>
      <c r="I2736">
        <v>3.0169999999999999</v>
      </c>
      <c r="J2736">
        <v>97600</v>
      </c>
      <c r="M2736">
        <f t="shared" si="442"/>
        <v>-0.23346339474978636</v>
      </c>
      <c r="N2736">
        <f t="shared" si="443"/>
        <v>1.49308762162197</v>
      </c>
      <c r="O2736">
        <f t="shared" si="444"/>
        <v>-0.74230019916369405</v>
      </c>
      <c r="P2736">
        <f t="shared" si="445"/>
        <v>-9.185720262554177E-2</v>
      </c>
      <c r="Q2736">
        <f t="shared" si="446"/>
        <v>-0.19682371060053205</v>
      </c>
      <c r="R2736">
        <f t="shared" si="447"/>
        <v>-0.49695231236320098</v>
      </c>
      <c r="S2736">
        <f t="shared" si="448"/>
        <v>-0.53065957153527199</v>
      </c>
      <c r="T2736">
        <f t="shared" si="449"/>
        <v>-0.41377872830516926</v>
      </c>
      <c r="U2736">
        <f t="shared" si="450"/>
        <v>142762.398805406</v>
      </c>
      <c r="V2736">
        <f t="shared" si="451"/>
        <v>2039642265.8585374</v>
      </c>
    </row>
    <row r="2737" spans="2:22" x14ac:dyDescent="0.25">
      <c r="B2737">
        <v>-121.32</v>
      </c>
      <c r="C2737">
        <v>38.619999999999997</v>
      </c>
      <c r="D2737">
        <v>29</v>
      </c>
      <c r="E2737">
        <v>2430</v>
      </c>
      <c r="F2737">
        <v>448</v>
      </c>
      <c r="G2737">
        <v>1087</v>
      </c>
      <c r="H2737">
        <v>394</v>
      </c>
      <c r="I2737">
        <v>3.0863999999999998</v>
      </c>
      <c r="J2737">
        <v>177900</v>
      </c>
      <c r="M2737">
        <f t="shared" si="442"/>
        <v>-0.88112117446896632</v>
      </c>
      <c r="N2737">
        <f t="shared" si="443"/>
        <v>1.3815702131772281</v>
      </c>
      <c r="O2737">
        <f t="shared" si="444"/>
        <v>5.6585456850241508E-2</v>
      </c>
      <c r="P2737">
        <f t="shared" si="445"/>
        <v>-9.1395805003375699E-2</v>
      </c>
      <c r="Q2737">
        <f t="shared" si="446"/>
        <v>-0.22299491116775588</v>
      </c>
      <c r="R2737">
        <f t="shared" si="447"/>
        <v>-0.31643153705708077</v>
      </c>
      <c r="S2737">
        <f t="shared" si="448"/>
        <v>-0.28453815109405928</v>
      </c>
      <c r="T2737">
        <f t="shared" si="449"/>
        <v>-0.36963725386782775</v>
      </c>
      <c r="U2737">
        <f t="shared" si="450"/>
        <v>164732.64022396132</v>
      </c>
      <c r="V2737">
        <f t="shared" si="451"/>
        <v>173379363.4716413</v>
      </c>
    </row>
    <row r="2738" spans="2:22" x14ac:dyDescent="0.25">
      <c r="B2738">
        <v>-122.27</v>
      </c>
      <c r="C2738">
        <v>38.68</v>
      </c>
      <c r="D2738">
        <v>18</v>
      </c>
      <c r="E2738">
        <v>742</v>
      </c>
      <c r="F2738">
        <v>142</v>
      </c>
      <c r="G2738">
        <v>343</v>
      </c>
      <c r="H2738">
        <v>119</v>
      </c>
      <c r="I2738">
        <v>3.1562999999999999</v>
      </c>
      <c r="J2738">
        <v>98400</v>
      </c>
      <c r="M2738">
        <f t="shared" si="442"/>
        <v>-1.3544095519560617</v>
      </c>
      <c r="N2738">
        <f t="shared" si="443"/>
        <v>1.4094495652884145</v>
      </c>
      <c r="O2738">
        <f t="shared" si="444"/>
        <v>-0.82218876476508762</v>
      </c>
      <c r="P2738">
        <f t="shared" si="445"/>
        <v>-0.87023499121971926</v>
      </c>
      <c r="Q2738">
        <f t="shared" si="446"/>
        <v>-0.95103012694689182</v>
      </c>
      <c r="R2738">
        <f t="shared" si="447"/>
        <v>-0.97480142346763698</v>
      </c>
      <c r="S2738">
        <f t="shared" si="448"/>
        <v>-1.0045742215337772</v>
      </c>
      <c r="T2738">
        <f t="shared" si="449"/>
        <v>-0.32517775728036119</v>
      </c>
      <c r="U2738">
        <f t="shared" si="450"/>
        <v>136185.38876551104</v>
      </c>
      <c r="V2738">
        <f t="shared" si="451"/>
        <v>1427735604.1608083</v>
      </c>
    </row>
    <row r="2739" spans="2:22" x14ac:dyDescent="0.25">
      <c r="B2739">
        <v>-121.91</v>
      </c>
      <c r="C2739">
        <v>37.229999999999997</v>
      </c>
      <c r="D2739">
        <v>27</v>
      </c>
      <c r="E2739">
        <v>4866</v>
      </c>
      <c r="F2739">
        <v>668</v>
      </c>
      <c r="G2739">
        <v>1956</v>
      </c>
      <c r="H2739">
        <v>659</v>
      </c>
      <c r="I2739">
        <v>7.3842999999999996</v>
      </c>
      <c r="J2739">
        <v>405000</v>
      </c>
      <c r="M2739">
        <f t="shared" si="442"/>
        <v>-1.175058166803058</v>
      </c>
      <c r="N2739">
        <f t="shared" si="443"/>
        <v>0.73569855593477018</v>
      </c>
      <c r="O2739">
        <f t="shared" si="444"/>
        <v>-0.1031916743525456</v>
      </c>
      <c r="P2739">
        <f t="shared" si="445"/>
        <v>1.0325688025931958</v>
      </c>
      <c r="Q2739">
        <f t="shared" si="446"/>
        <v>0.30042910017672092</v>
      </c>
      <c r="R2739">
        <f t="shared" si="447"/>
        <v>0.45255156951653941</v>
      </c>
      <c r="S2739">
        <f t="shared" si="448"/>
        <v>0.40931478951148714</v>
      </c>
      <c r="T2739">
        <f t="shared" si="449"/>
        <v>2.3640175441761255</v>
      </c>
      <c r="U2739">
        <f t="shared" si="450"/>
        <v>351811.27540227491</v>
      </c>
      <c r="V2739">
        <f t="shared" si="451"/>
        <v>2829040424.3326454</v>
      </c>
    </row>
    <row r="2740" spans="2:22" x14ac:dyDescent="0.25">
      <c r="B2740">
        <v>-118.15</v>
      </c>
      <c r="C2740">
        <v>34.08</v>
      </c>
      <c r="D2740">
        <v>48</v>
      </c>
      <c r="E2740">
        <v>3697</v>
      </c>
      <c r="F2740">
        <v>816</v>
      </c>
      <c r="G2740">
        <v>2446</v>
      </c>
      <c r="H2740">
        <v>787</v>
      </c>
      <c r="I2740">
        <v>3.3988</v>
      </c>
      <c r="J2740">
        <v>199200</v>
      </c>
      <c r="M2740">
        <f t="shared" si="442"/>
        <v>0.69816741146164663</v>
      </c>
      <c r="N2740">
        <f t="shared" si="443"/>
        <v>-0.72796742990245356</v>
      </c>
      <c r="O2740">
        <f t="shared" si="444"/>
        <v>1.574468203276719</v>
      </c>
      <c r="P2740">
        <f t="shared" si="445"/>
        <v>0.49319498228104802</v>
      </c>
      <c r="Q2740">
        <f t="shared" si="446"/>
        <v>0.65255070780845981</v>
      </c>
      <c r="R2740">
        <f t="shared" si="447"/>
        <v>0.88615539255574982</v>
      </c>
      <c r="S2740">
        <f t="shared" si="448"/>
        <v>0.74445885138888312</v>
      </c>
      <c r="T2740">
        <f t="shared" si="449"/>
        <v>-0.17093701446976553</v>
      </c>
      <c r="U2740">
        <f t="shared" si="450"/>
        <v>227181.16473816693</v>
      </c>
      <c r="V2740">
        <f t="shared" si="451"/>
        <v>782945580.10443652</v>
      </c>
    </row>
    <row r="2741" spans="2:22" x14ac:dyDescent="0.25">
      <c r="B2741">
        <v>-122.49</v>
      </c>
      <c r="C2741">
        <v>38.270000000000003</v>
      </c>
      <c r="D2741">
        <v>8</v>
      </c>
      <c r="E2741">
        <v>5092</v>
      </c>
      <c r="F2741">
        <v>988</v>
      </c>
      <c r="G2741">
        <v>1657</v>
      </c>
      <c r="H2741">
        <v>936</v>
      </c>
      <c r="I2741">
        <v>3.5625</v>
      </c>
      <c r="J2741">
        <v>213200</v>
      </c>
      <c r="M2741">
        <f t="shared" si="442"/>
        <v>-1.4640131762162305</v>
      </c>
      <c r="N2741">
        <f t="shared" si="443"/>
        <v>1.2189406591953169</v>
      </c>
      <c r="O2741">
        <f t="shared" si="444"/>
        <v>-1.6210744207790231</v>
      </c>
      <c r="P2741">
        <f t="shared" si="445"/>
        <v>1.13684466520273</v>
      </c>
      <c r="Q2741">
        <f t="shared" si="446"/>
        <v>1.061773116677778</v>
      </c>
      <c r="R2741">
        <f t="shared" si="447"/>
        <v>0.18796474688649056</v>
      </c>
      <c r="S2741">
        <f t="shared" si="448"/>
        <v>1.1345874859180394</v>
      </c>
      <c r="T2741">
        <f t="shared" si="449"/>
        <v>-6.6816562518860423E-2</v>
      </c>
      <c r="U2741">
        <f t="shared" si="450"/>
        <v>162428.56914504888</v>
      </c>
      <c r="V2741">
        <f t="shared" si="451"/>
        <v>2577738191.0590825</v>
      </c>
    </row>
    <row r="2742" spans="2:22" x14ac:dyDescent="0.25">
      <c r="B2742">
        <v>-120.91</v>
      </c>
      <c r="C2742">
        <v>38.729999999999997</v>
      </c>
      <c r="D2742">
        <v>11</v>
      </c>
      <c r="E2742">
        <v>5460</v>
      </c>
      <c r="F2742">
        <v>859</v>
      </c>
      <c r="G2742">
        <v>2645</v>
      </c>
      <c r="H2742">
        <v>838</v>
      </c>
      <c r="I2742">
        <v>4.835</v>
      </c>
      <c r="J2742">
        <v>230600</v>
      </c>
      <c r="M2742">
        <f t="shared" si="442"/>
        <v>-0.67685987471138009</v>
      </c>
      <c r="N2742">
        <f t="shared" si="443"/>
        <v>1.4326823587144009</v>
      </c>
      <c r="O2742">
        <f t="shared" si="444"/>
        <v>-1.3814087239748425</v>
      </c>
      <c r="P2742">
        <f t="shared" si="445"/>
        <v>1.3066389901598476</v>
      </c>
      <c r="Q2742">
        <f t="shared" si="446"/>
        <v>0.75485631002578935</v>
      </c>
      <c r="R2742">
        <f t="shared" si="447"/>
        <v>1.0622516390553476</v>
      </c>
      <c r="S2742">
        <f t="shared" si="448"/>
        <v>0.87799281354315806</v>
      </c>
      <c r="T2742">
        <f t="shared" si="449"/>
        <v>0.7425498095491101</v>
      </c>
      <c r="U2742">
        <f t="shared" si="450"/>
        <v>218291.15217117604</v>
      </c>
      <c r="V2742">
        <f t="shared" si="451"/>
        <v>151507734.87314424</v>
      </c>
    </row>
    <row r="2743" spans="2:22" x14ac:dyDescent="0.25">
      <c r="B2743">
        <v>-122.12</v>
      </c>
      <c r="C2743">
        <v>38</v>
      </c>
      <c r="D2743">
        <v>20</v>
      </c>
      <c r="E2743">
        <v>6992</v>
      </c>
      <c r="F2743">
        <v>1404</v>
      </c>
      <c r="G2743">
        <v>3221</v>
      </c>
      <c r="H2743">
        <v>1334</v>
      </c>
      <c r="I2743">
        <v>4.2042000000000002</v>
      </c>
      <c r="J2743">
        <v>166400</v>
      </c>
      <c r="M2743">
        <f t="shared" si="442"/>
        <v>-1.2796798081423144</v>
      </c>
      <c r="N2743">
        <f t="shared" si="443"/>
        <v>1.093483574694982</v>
      </c>
      <c r="O2743">
        <f t="shared" si="444"/>
        <v>-0.66241163356230048</v>
      </c>
      <c r="P2743">
        <f t="shared" si="445"/>
        <v>2.0135001473182825</v>
      </c>
      <c r="Q2743">
        <f t="shared" si="446"/>
        <v>2.0515203381291522</v>
      </c>
      <c r="R2743">
        <f t="shared" si="447"/>
        <v>1.5719573575667458</v>
      </c>
      <c r="S2743">
        <f t="shared" si="448"/>
        <v>2.1766760533180673</v>
      </c>
      <c r="T2743">
        <f t="shared" si="449"/>
        <v>0.3413330649514868</v>
      </c>
      <c r="U2743">
        <f t="shared" si="450"/>
        <v>226987.08675225516</v>
      </c>
      <c r="V2743">
        <f t="shared" si="451"/>
        <v>3670795081.1252923</v>
      </c>
    </row>
    <row r="2744" spans="2:22" x14ac:dyDescent="0.25">
      <c r="B2744">
        <v>-118.21</v>
      </c>
      <c r="C2744">
        <v>33.950000000000003</v>
      </c>
      <c r="D2744">
        <v>35</v>
      </c>
      <c r="E2744">
        <v>2134</v>
      </c>
      <c r="F2744">
        <v>650</v>
      </c>
      <c r="G2744">
        <v>2248</v>
      </c>
      <c r="H2744">
        <v>587</v>
      </c>
      <c r="I2744">
        <v>2.2988</v>
      </c>
      <c r="J2744">
        <v>153400</v>
      </c>
      <c r="M2744">
        <f t="shared" si="442"/>
        <v>0.66827551393615192</v>
      </c>
      <c r="N2744">
        <f t="shared" si="443"/>
        <v>-0.78837269281001943</v>
      </c>
      <c r="O2744">
        <f t="shared" si="444"/>
        <v>0.53591685045860282</v>
      </c>
      <c r="P2744">
        <f t="shared" si="445"/>
        <v>-0.22796950116453546</v>
      </c>
      <c r="Q2744">
        <f t="shared" si="446"/>
        <v>0.25760349924853643</v>
      </c>
      <c r="R2744">
        <f t="shared" si="447"/>
        <v>0.71094405181745657</v>
      </c>
      <c r="S2744">
        <f t="shared" si="448"/>
        <v>0.22079625470545186</v>
      </c>
      <c r="T2744">
        <f t="shared" si="449"/>
        <v>-0.87058574474463213</v>
      </c>
      <c r="U2744">
        <f t="shared" si="450"/>
        <v>149459.15616494301</v>
      </c>
      <c r="V2744">
        <f t="shared" si="451"/>
        <v>15530250.132306702</v>
      </c>
    </row>
    <row r="2745" spans="2:22" x14ac:dyDescent="0.25">
      <c r="B2745">
        <v>-122.21</v>
      </c>
      <c r="C2745">
        <v>37.82</v>
      </c>
      <c r="D2745">
        <v>52</v>
      </c>
      <c r="E2745">
        <v>2375</v>
      </c>
      <c r="F2745">
        <v>333</v>
      </c>
      <c r="G2745">
        <v>813</v>
      </c>
      <c r="H2745">
        <v>350</v>
      </c>
      <c r="I2745">
        <v>7.0548999999999999</v>
      </c>
      <c r="J2745">
        <v>331400</v>
      </c>
      <c r="M2745">
        <f t="shared" si="442"/>
        <v>-1.3245176544305599</v>
      </c>
      <c r="N2745">
        <f t="shared" si="443"/>
        <v>1.0098455183614263</v>
      </c>
      <c r="O2745">
        <f t="shared" si="444"/>
        <v>1.8940224656822933</v>
      </c>
      <c r="P2745">
        <f t="shared" si="445"/>
        <v>-0.11677267422251011</v>
      </c>
      <c r="Q2745">
        <f t="shared" si="446"/>
        <v>-0.49660291709782328</v>
      </c>
      <c r="R2745">
        <f t="shared" si="447"/>
        <v>-0.55889571565451679</v>
      </c>
      <c r="S2745">
        <f t="shared" si="448"/>
        <v>-0.39974392236441414</v>
      </c>
      <c r="T2745">
        <f t="shared" si="449"/>
        <v>2.1545045516738157</v>
      </c>
      <c r="U2745">
        <f t="shared" si="450"/>
        <v>374980.15742128342</v>
      </c>
      <c r="V2745">
        <f t="shared" si="451"/>
        <v>1899230120.8638446</v>
      </c>
    </row>
    <row r="2746" spans="2:22" x14ac:dyDescent="0.25">
      <c r="B2746">
        <v>-117.81</v>
      </c>
      <c r="C2746">
        <v>33.729999999999997</v>
      </c>
      <c r="D2746">
        <v>23</v>
      </c>
      <c r="E2746">
        <v>3056</v>
      </c>
      <c r="F2746">
        <v>556</v>
      </c>
      <c r="G2746">
        <v>1508</v>
      </c>
      <c r="H2746">
        <v>555</v>
      </c>
      <c r="I2746">
        <v>4.7272999999999996</v>
      </c>
      <c r="J2746">
        <v>234200</v>
      </c>
      <c r="M2746">
        <f t="shared" si="442"/>
        <v>0.86755483077281881</v>
      </c>
      <c r="N2746">
        <f t="shared" si="443"/>
        <v>-0.89059698388436803</v>
      </c>
      <c r="O2746">
        <f t="shared" si="444"/>
        <v>-0.42274593675811983</v>
      </c>
      <c r="P2746">
        <f t="shared" si="445"/>
        <v>0.19743910647259055</v>
      </c>
      <c r="Q2746">
        <f t="shared" si="446"/>
        <v>3.3958694401350902E-2</v>
      </c>
      <c r="R2746">
        <f t="shared" si="447"/>
        <v>5.6113788452118417E-2</v>
      </c>
      <c r="S2746">
        <f t="shared" si="448"/>
        <v>0.13701023923610287</v>
      </c>
      <c r="T2746">
        <f t="shared" si="449"/>
        <v>0.67404783841219795</v>
      </c>
      <c r="U2746">
        <f t="shared" si="450"/>
        <v>226815.05437903036</v>
      </c>
      <c r="V2746">
        <f t="shared" si="451"/>
        <v>54537421.824678607</v>
      </c>
    </row>
    <row r="2747" spans="2:22" x14ac:dyDescent="0.25">
      <c r="B2747">
        <v>-119.74</v>
      </c>
      <c r="C2747">
        <v>36.71</v>
      </c>
      <c r="D2747">
        <v>17</v>
      </c>
      <c r="E2747">
        <v>5872</v>
      </c>
      <c r="F2747">
        <v>1250</v>
      </c>
      <c r="G2747">
        <v>5034</v>
      </c>
      <c r="H2747">
        <v>1224</v>
      </c>
      <c r="I2747">
        <v>2.1905000000000001</v>
      </c>
      <c r="J2747">
        <v>61800</v>
      </c>
      <c r="M2747">
        <f t="shared" si="442"/>
        <v>-9.3967872964115962E-2</v>
      </c>
      <c r="N2747">
        <f t="shared" si="443"/>
        <v>0.49407750430450004</v>
      </c>
      <c r="O2747">
        <f t="shared" si="444"/>
        <v>-0.90207733036648119</v>
      </c>
      <c r="P2747">
        <f t="shared" si="445"/>
        <v>1.4967348104922726</v>
      </c>
      <c r="Q2747">
        <f t="shared" si="446"/>
        <v>1.6851235301880185</v>
      </c>
      <c r="R2747">
        <f t="shared" si="447"/>
        <v>3.1762915028118246</v>
      </c>
      <c r="S2747">
        <f t="shared" si="448"/>
        <v>1.8886616251421804</v>
      </c>
      <c r="T2747">
        <f t="shared" si="449"/>
        <v>-0.93946934246169389</v>
      </c>
      <c r="U2747">
        <f t="shared" si="450"/>
        <v>130006.39727467761</v>
      </c>
      <c r="V2747">
        <f t="shared" si="451"/>
        <v>4652112629.1911497</v>
      </c>
    </row>
    <row r="2748" spans="2:22" x14ac:dyDescent="0.25">
      <c r="B2748">
        <v>-118.33</v>
      </c>
      <c r="C2748">
        <v>34.04</v>
      </c>
      <c r="D2748">
        <v>52</v>
      </c>
      <c r="E2748">
        <v>2545</v>
      </c>
      <c r="F2748">
        <v>401</v>
      </c>
      <c r="G2748">
        <v>1004</v>
      </c>
      <c r="H2748">
        <v>372</v>
      </c>
      <c r="I2748">
        <v>3.6373000000000002</v>
      </c>
      <c r="J2748">
        <v>420000</v>
      </c>
      <c r="M2748">
        <f t="shared" si="442"/>
        <v>0.6084917188851483</v>
      </c>
      <c r="N2748">
        <f t="shared" si="443"/>
        <v>-0.74655366464324335</v>
      </c>
      <c r="O2748">
        <f t="shared" si="444"/>
        <v>1.8940224656822933</v>
      </c>
      <c r="P2748">
        <f t="shared" si="445"/>
        <v>-3.8335078454276465E-2</v>
      </c>
      <c r="Q2748">
        <f t="shared" si="446"/>
        <v>-0.33481731359134864</v>
      </c>
      <c r="R2748">
        <f t="shared" si="447"/>
        <v>-0.38987871524535517</v>
      </c>
      <c r="S2748">
        <f t="shared" si="448"/>
        <v>-0.34214103672923668</v>
      </c>
      <c r="T2748">
        <f t="shared" si="449"/>
        <v>-1.9240448860169377E-2</v>
      </c>
      <c r="U2748">
        <f t="shared" si="450"/>
        <v>231254.45312636433</v>
      </c>
      <c r="V2748">
        <f t="shared" si="451"/>
        <v>35624881464.6278</v>
      </c>
    </row>
    <row r="2749" spans="2:22" x14ac:dyDescent="0.25">
      <c r="B2749">
        <v>-121.46</v>
      </c>
      <c r="C2749">
        <v>38.57</v>
      </c>
      <c r="D2749">
        <v>52</v>
      </c>
      <c r="E2749">
        <v>1917</v>
      </c>
      <c r="F2749">
        <v>367</v>
      </c>
      <c r="G2749">
        <v>722</v>
      </c>
      <c r="H2749">
        <v>358</v>
      </c>
      <c r="I2749">
        <v>3.1484000000000001</v>
      </c>
      <c r="J2749">
        <v>158900</v>
      </c>
      <c r="M2749">
        <f t="shared" si="442"/>
        <v>-0.9508689353618015</v>
      </c>
      <c r="N2749">
        <f t="shared" si="443"/>
        <v>1.3583374197512417</v>
      </c>
      <c r="O2749">
        <f t="shared" si="444"/>
        <v>1.8940224656822933</v>
      </c>
      <c r="P2749">
        <f t="shared" si="445"/>
        <v>-0.32809278517457491</v>
      </c>
      <c r="Q2749">
        <f t="shared" si="446"/>
        <v>-0.41571011534458596</v>
      </c>
      <c r="R2749">
        <f t="shared" si="447"/>
        <v>-0.63942213993322727</v>
      </c>
      <c r="S2749">
        <f t="shared" si="448"/>
        <v>-0.37879741849707688</v>
      </c>
      <c r="T2749">
        <f t="shared" si="449"/>
        <v>-0.33020250725233513</v>
      </c>
      <c r="U2749">
        <f t="shared" si="450"/>
        <v>209233.06645004754</v>
      </c>
      <c r="V2749">
        <f t="shared" si="451"/>
        <v>2533417578.2649012</v>
      </c>
    </row>
    <row r="2750" spans="2:22" x14ac:dyDescent="0.25">
      <c r="B2750">
        <v>-119.77</v>
      </c>
      <c r="C2750">
        <v>36.78</v>
      </c>
      <c r="D2750">
        <v>40</v>
      </c>
      <c r="E2750">
        <v>1411</v>
      </c>
      <c r="F2750">
        <v>284</v>
      </c>
      <c r="G2750">
        <v>609</v>
      </c>
      <c r="H2750">
        <v>296</v>
      </c>
      <c r="I2750">
        <v>1.9375</v>
      </c>
      <c r="J2750">
        <v>67700</v>
      </c>
      <c r="M2750">
        <f t="shared" si="442"/>
        <v>-0.10891382172686687</v>
      </c>
      <c r="N2750">
        <f t="shared" si="443"/>
        <v>0.52660341510088293</v>
      </c>
      <c r="O2750">
        <f t="shared" si="444"/>
        <v>0.93535967846557067</v>
      </c>
      <c r="P2750">
        <f t="shared" si="445"/>
        <v>-0.56155998199061152</v>
      </c>
      <c r="Q2750">
        <f t="shared" si="446"/>
        <v>-0.61318371962454765</v>
      </c>
      <c r="R2750">
        <f t="shared" si="447"/>
        <v>-0.739416490960637</v>
      </c>
      <c r="S2750">
        <f t="shared" si="448"/>
        <v>-0.54113282346894054</v>
      </c>
      <c r="T2750">
        <f t="shared" si="449"/>
        <v>-1.1003885504249131</v>
      </c>
      <c r="U2750">
        <f t="shared" si="450"/>
        <v>131483.74145180557</v>
      </c>
      <c r="V2750">
        <f t="shared" si="451"/>
        <v>4068365673.5907807</v>
      </c>
    </row>
    <row r="2751" spans="2:22" x14ac:dyDescent="0.25">
      <c r="B2751">
        <v>-118.09</v>
      </c>
      <c r="C2751">
        <v>34.07</v>
      </c>
      <c r="D2751">
        <v>45</v>
      </c>
      <c r="E2751">
        <v>726</v>
      </c>
      <c r="F2751">
        <v>146</v>
      </c>
      <c r="G2751">
        <v>568</v>
      </c>
      <c r="H2751">
        <v>160</v>
      </c>
      <c r="I2751">
        <v>3.0347</v>
      </c>
      <c r="J2751">
        <v>183200</v>
      </c>
      <c r="M2751">
        <f t="shared" si="442"/>
        <v>0.72805930898714843</v>
      </c>
      <c r="N2751">
        <f t="shared" si="443"/>
        <v>-0.73261398858765014</v>
      </c>
      <c r="O2751">
        <f t="shared" si="444"/>
        <v>1.3348025064725384</v>
      </c>
      <c r="P2751">
        <f t="shared" si="445"/>
        <v>-0.8776173531743765</v>
      </c>
      <c r="Q2751">
        <f t="shared" si="446"/>
        <v>-0.9415133267406286</v>
      </c>
      <c r="R2751">
        <f t="shared" si="447"/>
        <v>-0.77569762717412194</v>
      </c>
      <c r="S2751">
        <f t="shared" si="448"/>
        <v>-0.89722338921367384</v>
      </c>
      <c r="T2751">
        <f t="shared" si="449"/>
        <v>-0.4025207441907464</v>
      </c>
      <c r="U2751">
        <f t="shared" si="450"/>
        <v>183431.48573200218</v>
      </c>
      <c r="V2751">
        <f t="shared" si="451"/>
        <v>53585.644120586861</v>
      </c>
    </row>
    <row r="2752" spans="2:22" x14ac:dyDescent="0.25">
      <c r="B2752">
        <v>-118.08</v>
      </c>
      <c r="C2752">
        <v>33.96</v>
      </c>
      <c r="D2752">
        <v>35</v>
      </c>
      <c r="E2752">
        <v>2104</v>
      </c>
      <c r="F2752">
        <v>399</v>
      </c>
      <c r="G2752">
        <v>1659</v>
      </c>
      <c r="H2752">
        <v>387</v>
      </c>
      <c r="I2752">
        <v>4.0095999999999998</v>
      </c>
      <c r="J2752">
        <v>165000</v>
      </c>
      <c r="M2752">
        <f t="shared" si="442"/>
        <v>0.73304129190806777</v>
      </c>
      <c r="N2752">
        <f t="shared" si="443"/>
        <v>-0.78372613412482284</v>
      </c>
      <c r="O2752">
        <f t="shared" si="444"/>
        <v>0.53591685045860282</v>
      </c>
      <c r="P2752">
        <f t="shared" si="445"/>
        <v>-0.24181142982951787</v>
      </c>
      <c r="Q2752">
        <f t="shared" si="446"/>
        <v>-0.33957571369448025</v>
      </c>
      <c r="R2752">
        <f t="shared" si="447"/>
        <v>0.18973455840909959</v>
      </c>
      <c r="S2752">
        <f t="shared" si="448"/>
        <v>-0.30286634197797935</v>
      </c>
      <c r="T2752">
        <f t="shared" si="449"/>
        <v>0.2175588441228602</v>
      </c>
      <c r="U2752">
        <f t="shared" si="450"/>
        <v>214157.87978676686</v>
      </c>
      <c r="V2752">
        <f t="shared" si="451"/>
        <v>2416497145.1302218</v>
      </c>
    </row>
    <row r="2753" spans="2:22" x14ac:dyDescent="0.25">
      <c r="B2753">
        <v>-117.83</v>
      </c>
      <c r="C2753">
        <v>33.9</v>
      </c>
      <c r="D2753">
        <v>23</v>
      </c>
      <c r="E2753">
        <v>2446</v>
      </c>
      <c r="F2753">
        <v>360</v>
      </c>
      <c r="G2753">
        <v>1196</v>
      </c>
      <c r="H2753">
        <v>359</v>
      </c>
      <c r="I2753">
        <v>6.5754999999999999</v>
      </c>
      <c r="J2753">
        <v>272800</v>
      </c>
      <c r="M2753">
        <f t="shared" si="442"/>
        <v>0.85759086493098724</v>
      </c>
      <c r="N2753">
        <f t="shared" si="443"/>
        <v>-0.81160548623600914</v>
      </c>
      <c r="O2753">
        <f t="shared" si="444"/>
        <v>-0.42274593675811983</v>
      </c>
      <c r="P2753">
        <f t="shared" si="445"/>
        <v>-8.4013443048718411E-2</v>
      </c>
      <c r="Q2753">
        <f t="shared" si="446"/>
        <v>-0.43236451570554663</v>
      </c>
      <c r="R2753">
        <f t="shared" si="447"/>
        <v>-0.21997680907488903</v>
      </c>
      <c r="S2753">
        <f t="shared" si="448"/>
        <v>-0.37617910551365974</v>
      </c>
      <c r="T2753">
        <f t="shared" si="449"/>
        <v>1.8495849141340239</v>
      </c>
      <c r="U2753">
        <f t="shared" si="450"/>
        <v>299220.81715962233</v>
      </c>
      <c r="V2753">
        <f t="shared" si="451"/>
        <v>698059579.38219357</v>
      </c>
    </row>
    <row r="2754" spans="2:22" x14ac:dyDescent="0.25">
      <c r="B2754">
        <v>-122.43</v>
      </c>
      <c r="C2754">
        <v>37.78</v>
      </c>
      <c r="D2754">
        <v>52</v>
      </c>
      <c r="E2754">
        <v>1952</v>
      </c>
      <c r="F2754">
        <v>628</v>
      </c>
      <c r="G2754">
        <v>1284</v>
      </c>
      <c r="H2754">
        <v>576</v>
      </c>
      <c r="I2754">
        <v>2.105</v>
      </c>
      <c r="J2754">
        <v>316700</v>
      </c>
      <c r="M2754">
        <f t="shared" si="442"/>
        <v>-1.4341212786907356</v>
      </c>
      <c r="N2754">
        <f t="shared" si="443"/>
        <v>0.99125928362063664</v>
      </c>
      <c r="O2754">
        <f t="shared" si="444"/>
        <v>1.8940224656822933</v>
      </c>
      <c r="P2754">
        <f t="shared" si="445"/>
        <v>-0.31194386839876209</v>
      </c>
      <c r="Q2754">
        <f t="shared" si="446"/>
        <v>0.20526109811408877</v>
      </c>
      <c r="R2754">
        <f t="shared" si="447"/>
        <v>-0.14210510208009206</v>
      </c>
      <c r="S2754">
        <f t="shared" si="448"/>
        <v>0.19199481188786316</v>
      </c>
      <c r="T2754">
        <f t="shared" si="449"/>
        <v>-0.99385113013305859</v>
      </c>
      <c r="U2754">
        <f t="shared" si="450"/>
        <v>173379.28399055317</v>
      </c>
      <c r="V2754">
        <f t="shared" si="451"/>
        <v>20540827637.460506</v>
      </c>
    </row>
    <row r="2755" spans="2:22" x14ac:dyDescent="0.25">
      <c r="B2755">
        <v>-117.87</v>
      </c>
      <c r="C2755">
        <v>33.75</v>
      </c>
      <c r="D2755">
        <v>14</v>
      </c>
      <c r="E2755">
        <v>5526</v>
      </c>
      <c r="F2755">
        <v>1916</v>
      </c>
      <c r="G2755">
        <v>6799</v>
      </c>
      <c r="H2755">
        <v>1796</v>
      </c>
      <c r="I2755">
        <v>2.6560999999999999</v>
      </c>
      <c r="J2755">
        <v>144400</v>
      </c>
      <c r="M2755">
        <f t="shared" si="442"/>
        <v>0.837662933247317</v>
      </c>
      <c r="N2755">
        <f t="shared" si="443"/>
        <v>-0.88130386651397152</v>
      </c>
      <c r="O2755">
        <f t="shared" si="444"/>
        <v>-1.1417430271706619</v>
      </c>
      <c r="P2755">
        <f t="shared" si="445"/>
        <v>1.3370912332228089</v>
      </c>
      <c r="Q2755">
        <f t="shared" si="446"/>
        <v>3.2696707645308436</v>
      </c>
      <c r="R2755">
        <f t="shared" si="447"/>
        <v>4.7381501715142864</v>
      </c>
      <c r="S2755">
        <f t="shared" si="448"/>
        <v>3.3863366516567939</v>
      </c>
      <c r="T2755">
        <f t="shared" si="449"/>
        <v>-0.64332711626535044</v>
      </c>
      <c r="U2755">
        <f t="shared" si="450"/>
        <v>166334.40958471425</v>
      </c>
      <c r="V2755">
        <f t="shared" si="451"/>
        <v>481118323.83000416</v>
      </c>
    </row>
    <row r="2756" spans="2:22" x14ac:dyDescent="0.25">
      <c r="B2756">
        <v>-122.53</v>
      </c>
      <c r="C2756">
        <v>37.96</v>
      </c>
      <c r="D2756">
        <v>35</v>
      </c>
      <c r="E2756">
        <v>908</v>
      </c>
      <c r="F2756">
        <v>194</v>
      </c>
      <c r="G2756">
        <v>413</v>
      </c>
      <c r="H2756">
        <v>197</v>
      </c>
      <c r="I2756">
        <v>3.9916999999999998</v>
      </c>
      <c r="J2756">
        <v>290800</v>
      </c>
      <c r="M2756">
        <f t="shared" si="442"/>
        <v>-1.4839411078999007</v>
      </c>
      <c r="N2756">
        <f t="shared" si="443"/>
        <v>1.0748973399541921</v>
      </c>
      <c r="O2756">
        <f t="shared" si="444"/>
        <v>0.53591685045860282</v>
      </c>
      <c r="P2756">
        <f t="shared" si="445"/>
        <v>-0.79364298594014993</v>
      </c>
      <c r="Q2756">
        <f t="shared" si="446"/>
        <v>-0.82731172426546995</v>
      </c>
      <c r="R2756">
        <f t="shared" si="447"/>
        <v>-0.91285802017632123</v>
      </c>
      <c r="S2756">
        <f t="shared" si="448"/>
        <v>-0.80034580882723905</v>
      </c>
      <c r="T2756">
        <f t="shared" si="449"/>
        <v>0.20617365114838737</v>
      </c>
      <c r="U2756">
        <f t="shared" si="450"/>
        <v>206544.44630855287</v>
      </c>
      <c r="V2756">
        <f t="shared" si="451"/>
        <v>7098998327.8523302</v>
      </c>
    </row>
    <row r="2757" spans="2:22" x14ac:dyDescent="0.25">
      <c r="B2757">
        <v>-121.65</v>
      </c>
      <c r="C2757">
        <v>39.32</v>
      </c>
      <c r="D2757">
        <v>40</v>
      </c>
      <c r="E2757">
        <v>812</v>
      </c>
      <c r="F2757">
        <v>154</v>
      </c>
      <c r="G2757">
        <v>374</v>
      </c>
      <c r="H2757">
        <v>142</v>
      </c>
      <c r="I2757">
        <v>2.7890999999999999</v>
      </c>
      <c r="J2757">
        <v>73500</v>
      </c>
      <c r="M2757">
        <f t="shared" si="442"/>
        <v>-1.0455266108592263</v>
      </c>
      <c r="N2757">
        <f t="shared" si="443"/>
        <v>1.706829321141057</v>
      </c>
      <c r="O2757">
        <f t="shared" si="444"/>
        <v>0.93535967846557067</v>
      </c>
      <c r="P2757">
        <f t="shared" si="445"/>
        <v>-0.83793715766809362</v>
      </c>
      <c r="Q2757">
        <f t="shared" si="446"/>
        <v>-0.92247972632810216</v>
      </c>
      <c r="R2757">
        <f t="shared" si="447"/>
        <v>-0.94736934486719715</v>
      </c>
      <c r="S2757">
        <f t="shared" si="448"/>
        <v>-0.94435302291518264</v>
      </c>
      <c r="T2757">
        <f t="shared" si="449"/>
        <v>-0.55873322433211658</v>
      </c>
      <c r="U2757">
        <f t="shared" si="450"/>
        <v>163520.39171691606</v>
      </c>
      <c r="V2757">
        <f t="shared" si="451"/>
        <v>8103670924.8670092</v>
      </c>
    </row>
    <row r="2758" spans="2:22" x14ac:dyDescent="0.25">
      <c r="B2758">
        <v>-117.42</v>
      </c>
      <c r="C2758">
        <v>33.35</v>
      </c>
      <c r="D2758">
        <v>14</v>
      </c>
      <c r="E2758">
        <v>25135</v>
      </c>
      <c r="F2758">
        <v>4819</v>
      </c>
      <c r="G2758">
        <v>35682</v>
      </c>
      <c r="H2758">
        <v>4769</v>
      </c>
      <c r="I2758">
        <v>2.5729000000000002</v>
      </c>
      <c r="J2758">
        <v>134400</v>
      </c>
      <c r="M2758">
        <f t="shared" si="442"/>
        <v>1.0618521646885735</v>
      </c>
      <c r="N2758">
        <f t="shared" si="443"/>
        <v>-1.0671662139218723</v>
      </c>
      <c r="O2758">
        <f t="shared" si="444"/>
        <v>-1.1417430271706619</v>
      </c>
      <c r="P2758">
        <f t="shared" si="445"/>
        <v>10.384637206277477</v>
      </c>
      <c r="Q2758">
        <f t="shared" si="446"/>
        <v>10.176488514226371</v>
      </c>
      <c r="R2758">
        <f t="shared" si="447"/>
        <v>30.296883275272481</v>
      </c>
      <c r="S2758">
        <f t="shared" si="448"/>
        <v>11.170581151355998</v>
      </c>
      <c r="T2758">
        <f t="shared" si="449"/>
        <v>-0.69624600204614018</v>
      </c>
      <c r="U2758">
        <f t="shared" si="450"/>
        <v>259765.44961897878</v>
      </c>
      <c r="V2758">
        <f t="shared" si="451"/>
        <v>15716495958.168705</v>
      </c>
    </row>
    <row r="2759" spans="2:22" x14ac:dyDescent="0.25">
      <c r="B2759">
        <v>-117.18</v>
      </c>
      <c r="C2759">
        <v>32.770000000000003</v>
      </c>
      <c r="D2759">
        <v>23</v>
      </c>
      <c r="E2759">
        <v>1215</v>
      </c>
      <c r="F2759">
        <v>225</v>
      </c>
      <c r="G2759">
        <v>592</v>
      </c>
      <c r="H2759">
        <v>224</v>
      </c>
      <c r="I2759">
        <v>3.4</v>
      </c>
      <c r="J2759">
        <v>200600</v>
      </c>
      <c r="M2759">
        <f t="shared" ref="M2759:M2819" si="452">STANDARDIZE(B2759,$B$4,$B$5)</f>
        <v>1.1814197547905738</v>
      </c>
      <c r="N2759">
        <f t="shared" ref="N2759:N2819" si="453">STANDARDIZE(C2759,$C$4,$C$5)</f>
        <v>-1.3366666176633288</v>
      </c>
      <c r="O2759">
        <f t="shared" ref="O2759:O2819" si="454">STANDARDIZE(D2759,$D$4,$D$5)</f>
        <v>-0.42274593675811983</v>
      </c>
      <c r="P2759">
        <f t="shared" ref="P2759:P2819" si="455">STANDARDIZE(E2759,$E$4,$E$5)</f>
        <v>-0.6519939159351632</v>
      </c>
      <c r="Q2759">
        <f t="shared" ref="Q2759:Q2819" si="456">STANDARDIZE(F2759,$F$4,$F$5)</f>
        <v>-0.75355652266693007</v>
      </c>
      <c r="R2759">
        <f t="shared" ref="R2759:R2819" si="457">STANDARDIZE(G2759,$G$4,$G$5)</f>
        <v>-0.75445988890281368</v>
      </c>
      <c r="S2759">
        <f t="shared" ref="S2759:S2819" si="458">STANDARDIZE(H2759,$H$4,$H$5)</f>
        <v>-0.72965135827497585</v>
      </c>
      <c r="T2759">
        <f t="shared" ref="T2759:T2819" si="459">STANDARDIZE(I2759,$I$4,$I$5)</f>
        <v>-0.17017376130946577</v>
      </c>
      <c r="U2759">
        <f t="shared" ref="U2759:U2819" si="460">SUMPRODUCT(M2759:T2759,$M$5:$T$5) + $U$5</f>
        <v>159055.4985145253</v>
      </c>
      <c r="V2759">
        <f t="shared" ref="V2759:V2819" si="461">(J2759-U2759)^2</f>
        <v>1725945603.6766095</v>
      </c>
    </row>
    <row r="2760" spans="2:22" x14ac:dyDescent="0.25">
      <c r="B2760">
        <v>-118.25</v>
      </c>
      <c r="C2760">
        <v>34.03</v>
      </c>
      <c r="D2760">
        <v>52</v>
      </c>
      <c r="E2760">
        <v>1274</v>
      </c>
      <c r="F2760">
        <v>418</v>
      </c>
      <c r="G2760">
        <v>1655</v>
      </c>
      <c r="H2760">
        <v>368</v>
      </c>
      <c r="I2760">
        <v>2.1905000000000001</v>
      </c>
      <c r="J2760">
        <v>124000</v>
      </c>
      <c r="M2760">
        <f t="shared" si="452"/>
        <v>0.64834758225248168</v>
      </c>
      <c r="N2760">
        <f t="shared" si="453"/>
        <v>-0.75120022332843994</v>
      </c>
      <c r="O2760">
        <f t="shared" si="454"/>
        <v>1.8940224656822933</v>
      </c>
      <c r="P2760">
        <f t="shared" si="455"/>
        <v>-0.62477145622736452</v>
      </c>
      <c r="Q2760">
        <f t="shared" si="456"/>
        <v>-0.29437091271472998</v>
      </c>
      <c r="R2760">
        <f t="shared" si="457"/>
        <v>0.18619493536388154</v>
      </c>
      <c r="S2760">
        <f t="shared" si="458"/>
        <v>-0.35261428866290534</v>
      </c>
      <c r="T2760">
        <f t="shared" si="459"/>
        <v>-0.93946934246169389</v>
      </c>
      <c r="U2760">
        <f t="shared" si="460"/>
        <v>170016.02186949577</v>
      </c>
      <c r="V2760">
        <f t="shared" si="461"/>
        <v>2117474268.6939132</v>
      </c>
    </row>
    <row r="2761" spans="2:22" x14ac:dyDescent="0.25">
      <c r="B2761">
        <v>-122.04</v>
      </c>
      <c r="C2761">
        <v>37.340000000000003</v>
      </c>
      <c r="D2761">
        <v>28</v>
      </c>
      <c r="E2761">
        <v>3081</v>
      </c>
      <c r="F2761">
        <v>460</v>
      </c>
      <c r="G2761">
        <v>1260</v>
      </c>
      <c r="H2761">
        <v>461</v>
      </c>
      <c r="I2761">
        <v>7.5372000000000003</v>
      </c>
      <c r="J2761">
        <v>432600</v>
      </c>
      <c r="M2761">
        <f t="shared" si="452"/>
        <v>-1.239823944774981</v>
      </c>
      <c r="N2761">
        <f t="shared" si="453"/>
        <v>0.78681070147194609</v>
      </c>
      <c r="O2761">
        <f t="shared" si="454"/>
        <v>-2.3303108751152046E-2</v>
      </c>
      <c r="P2761">
        <f t="shared" si="455"/>
        <v>0.20897404702674258</v>
      </c>
      <c r="Q2761">
        <f t="shared" si="456"/>
        <v>-0.19444451054896625</v>
      </c>
      <c r="R2761">
        <f t="shared" si="457"/>
        <v>-0.16334284035140031</v>
      </c>
      <c r="S2761">
        <f t="shared" si="458"/>
        <v>-0.10911118120510981</v>
      </c>
      <c r="T2761">
        <f t="shared" si="459"/>
        <v>2.4612687176843324</v>
      </c>
      <c r="U2761">
        <f t="shared" si="460"/>
        <v>353331.33280869888</v>
      </c>
      <c r="V2761">
        <f t="shared" si="461"/>
        <v>6283521598.2852592</v>
      </c>
    </row>
    <row r="2762" spans="2:22" x14ac:dyDescent="0.25">
      <c r="B2762">
        <v>-121.77</v>
      </c>
      <c r="C2762">
        <v>38.76</v>
      </c>
      <c r="D2762">
        <v>32</v>
      </c>
      <c r="E2762">
        <v>1950</v>
      </c>
      <c r="F2762">
        <v>385</v>
      </c>
      <c r="G2762">
        <v>1145</v>
      </c>
      <c r="H2762">
        <v>363</v>
      </c>
      <c r="I2762">
        <v>2.8365</v>
      </c>
      <c r="J2762">
        <v>87900</v>
      </c>
      <c r="M2762">
        <f t="shared" si="452"/>
        <v>-1.1053104059102228</v>
      </c>
      <c r="N2762">
        <f t="shared" si="453"/>
        <v>1.4466220347699938</v>
      </c>
      <c r="O2762">
        <f t="shared" si="454"/>
        <v>0.29625115365442217</v>
      </c>
      <c r="P2762">
        <f t="shared" si="455"/>
        <v>-0.31286666364309423</v>
      </c>
      <c r="Q2762">
        <f t="shared" si="456"/>
        <v>-0.37288451441640152</v>
      </c>
      <c r="R2762">
        <f t="shared" si="457"/>
        <v>-0.26510700290141909</v>
      </c>
      <c r="S2762">
        <f t="shared" si="458"/>
        <v>-0.36570585357999114</v>
      </c>
      <c r="T2762">
        <f t="shared" si="459"/>
        <v>-0.52858472450027227</v>
      </c>
      <c r="U2762">
        <f t="shared" si="460"/>
        <v>157764.24305749303</v>
      </c>
      <c r="V2762">
        <f t="shared" si="461"/>
        <v>4881012457.9964638</v>
      </c>
    </row>
    <row r="2763" spans="2:22" x14ac:dyDescent="0.25">
      <c r="B2763">
        <v>-122.24</v>
      </c>
      <c r="C2763">
        <v>37.479999999999997</v>
      </c>
      <c r="D2763">
        <v>45</v>
      </c>
      <c r="E2763">
        <v>4126</v>
      </c>
      <c r="F2763">
        <v>696</v>
      </c>
      <c r="G2763">
        <v>1722</v>
      </c>
      <c r="H2763">
        <v>668</v>
      </c>
      <c r="I2763">
        <v>4.8966000000000003</v>
      </c>
      <c r="J2763">
        <v>362100</v>
      </c>
      <c r="M2763">
        <f t="shared" si="452"/>
        <v>-1.3394636031933109</v>
      </c>
      <c r="N2763">
        <f t="shared" si="453"/>
        <v>0.85186252306470855</v>
      </c>
      <c r="O2763">
        <f t="shared" si="454"/>
        <v>1.3348025064725384</v>
      </c>
      <c r="P2763">
        <f t="shared" si="455"/>
        <v>0.69113456219029645</v>
      </c>
      <c r="Q2763">
        <f t="shared" si="456"/>
        <v>0.36704670162056341</v>
      </c>
      <c r="R2763">
        <f t="shared" si="457"/>
        <v>0.24548362137128379</v>
      </c>
      <c r="S2763">
        <f t="shared" si="458"/>
        <v>0.43287960636224154</v>
      </c>
      <c r="T2763">
        <f t="shared" si="459"/>
        <v>0.78173013844450279</v>
      </c>
      <c r="U2763">
        <f t="shared" si="460"/>
        <v>281345.27616946027</v>
      </c>
      <c r="V2763">
        <f t="shared" si="461"/>
        <v>6521325420.9467421</v>
      </c>
    </row>
    <row r="2764" spans="2:22" x14ac:dyDescent="0.25">
      <c r="B2764">
        <v>-122.53</v>
      </c>
      <c r="C2764">
        <v>37.97</v>
      </c>
      <c r="D2764">
        <v>52</v>
      </c>
      <c r="E2764">
        <v>205</v>
      </c>
      <c r="F2764">
        <v>119</v>
      </c>
      <c r="G2764">
        <v>228</v>
      </c>
      <c r="H2764">
        <v>132</v>
      </c>
      <c r="I2764">
        <v>1.9063000000000001</v>
      </c>
      <c r="J2764">
        <v>200000</v>
      </c>
      <c r="M2764">
        <f t="shared" si="452"/>
        <v>-1.4839411078999007</v>
      </c>
      <c r="N2764">
        <f t="shared" si="453"/>
        <v>1.0795438986393888</v>
      </c>
      <c r="O2764">
        <f t="shared" si="454"/>
        <v>1.8940224656822933</v>
      </c>
      <c r="P2764">
        <f t="shared" si="455"/>
        <v>-1.1180055143229044</v>
      </c>
      <c r="Q2764">
        <f t="shared" si="456"/>
        <v>-1.0057517281329054</v>
      </c>
      <c r="R2764">
        <f t="shared" si="457"/>
        <v>-1.0765655860176557</v>
      </c>
      <c r="S2764">
        <f t="shared" si="458"/>
        <v>-0.97053615274935423</v>
      </c>
      <c r="T2764">
        <f t="shared" si="459"/>
        <v>-1.1202331325927093</v>
      </c>
      <c r="U2764">
        <f t="shared" si="460"/>
        <v>147886.08130124572</v>
      </c>
      <c r="V2764">
        <f t="shared" si="461"/>
        <v>2715860522.1403708</v>
      </c>
    </row>
    <row r="2765" spans="2:22" x14ac:dyDescent="0.25">
      <c r="B2765">
        <v>-117.9</v>
      </c>
      <c r="C2765">
        <v>34.15</v>
      </c>
      <c r="D2765">
        <v>21</v>
      </c>
      <c r="E2765">
        <v>2056</v>
      </c>
      <c r="F2765">
        <v>461</v>
      </c>
      <c r="G2765">
        <v>1332</v>
      </c>
      <c r="H2765">
        <v>429</v>
      </c>
      <c r="I2765">
        <v>3.3942000000000001</v>
      </c>
      <c r="J2765">
        <v>212800</v>
      </c>
      <c r="M2765">
        <f t="shared" si="452"/>
        <v>0.82271698448456609</v>
      </c>
      <c r="N2765">
        <f t="shared" si="453"/>
        <v>-0.69544151910607066</v>
      </c>
      <c r="O2765">
        <f t="shared" si="454"/>
        <v>-0.58252306796090692</v>
      </c>
      <c r="P2765">
        <f t="shared" si="455"/>
        <v>-0.26395851569348971</v>
      </c>
      <c r="Q2765">
        <f t="shared" si="456"/>
        <v>-0.19206531049740044</v>
      </c>
      <c r="R2765">
        <f t="shared" si="457"/>
        <v>-9.9629625537475536E-2</v>
      </c>
      <c r="S2765">
        <f t="shared" si="458"/>
        <v>-0.19289719667445882</v>
      </c>
      <c r="T2765">
        <f t="shared" si="459"/>
        <v>-0.17386281825091493</v>
      </c>
      <c r="U2765">
        <f t="shared" si="460"/>
        <v>162817.51005237849</v>
      </c>
      <c r="V2765">
        <f t="shared" si="461"/>
        <v>2498249301.3640852</v>
      </c>
    </row>
    <row r="2766" spans="2:22" x14ac:dyDescent="0.25">
      <c r="B2766">
        <v>-116.29</v>
      </c>
      <c r="C2766">
        <v>34.18</v>
      </c>
      <c r="D2766">
        <v>15</v>
      </c>
      <c r="E2766">
        <v>4203</v>
      </c>
      <c r="F2766">
        <v>966</v>
      </c>
      <c r="G2766">
        <v>1756</v>
      </c>
      <c r="H2766">
        <v>695</v>
      </c>
      <c r="I2766">
        <v>2.1819999999999999</v>
      </c>
      <c r="J2766">
        <v>60800</v>
      </c>
      <c r="M2766">
        <f t="shared" si="452"/>
        <v>1.6248162347521673</v>
      </c>
      <c r="N2766">
        <f t="shared" si="453"/>
        <v>-0.68150184305047756</v>
      </c>
      <c r="O2766">
        <f t="shared" si="454"/>
        <v>-1.0618544615692682</v>
      </c>
      <c r="P2766">
        <f t="shared" si="455"/>
        <v>0.72666217909708464</v>
      </c>
      <c r="Q2766">
        <f t="shared" si="456"/>
        <v>1.0094307155433304</v>
      </c>
      <c r="R2766">
        <f t="shared" si="457"/>
        <v>0.27557041725563719</v>
      </c>
      <c r="S2766">
        <f t="shared" si="458"/>
        <v>0.50357405691450474</v>
      </c>
      <c r="T2766">
        <f t="shared" si="459"/>
        <v>-0.94487571901381795</v>
      </c>
      <c r="U2766">
        <f t="shared" si="460"/>
        <v>116280.64445148122</v>
      </c>
      <c r="V2766">
        <f t="shared" si="461"/>
        <v>3078101908.7516737</v>
      </c>
    </row>
    <row r="2767" spans="2:22" x14ac:dyDescent="0.25">
      <c r="B2767">
        <v>-118.05</v>
      </c>
      <c r="C2767">
        <v>33.92</v>
      </c>
      <c r="D2767">
        <v>33</v>
      </c>
      <c r="E2767">
        <v>1999</v>
      </c>
      <c r="F2767">
        <v>470</v>
      </c>
      <c r="G2767">
        <v>2170</v>
      </c>
      <c r="H2767">
        <v>466</v>
      </c>
      <c r="I2767">
        <v>3.2370999999999999</v>
      </c>
      <c r="J2767">
        <v>154700</v>
      </c>
      <c r="M2767">
        <f t="shared" si="452"/>
        <v>0.74798724067081868</v>
      </c>
      <c r="N2767">
        <f t="shared" si="453"/>
        <v>-0.80231236886561252</v>
      </c>
      <c r="O2767">
        <f t="shared" si="454"/>
        <v>0.37613971925581574</v>
      </c>
      <c r="P2767">
        <f t="shared" si="455"/>
        <v>-0.29025818015695631</v>
      </c>
      <c r="Q2767">
        <f t="shared" si="456"/>
        <v>-0.1706525100333082</v>
      </c>
      <c r="R2767">
        <f t="shared" si="457"/>
        <v>0.64192140243570472</v>
      </c>
      <c r="S2767">
        <f t="shared" si="458"/>
        <v>-9.6019616288024023E-2</v>
      </c>
      <c r="T2767">
        <f t="shared" si="459"/>
        <v>-0.27378537782017104</v>
      </c>
      <c r="U2767">
        <f t="shared" si="460"/>
        <v>179654.59205028342</v>
      </c>
      <c r="V2767">
        <f t="shared" si="461"/>
        <v>622731664.39606845</v>
      </c>
    </row>
    <row r="2768" spans="2:22" x14ac:dyDescent="0.25">
      <c r="B2768">
        <v>-121.14</v>
      </c>
      <c r="C2768">
        <v>39.1</v>
      </c>
      <c r="D2768">
        <v>13</v>
      </c>
      <c r="E2768">
        <v>1085</v>
      </c>
      <c r="F2768">
        <v>227</v>
      </c>
      <c r="G2768">
        <v>629</v>
      </c>
      <c r="H2768">
        <v>214</v>
      </c>
      <c r="I2768">
        <v>5.0388999999999999</v>
      </c>
      <c r="J2768">
        <v>171500</v>
      </c>
      <c r="M2768">
        <f t="shared" si="452"/>
        <v>-0.79144548189246799</v>
      </c>
      <c r="N2768">
        <f t="shared" si="453"/>
        <v>1.6046050300667118</v>
      </c>
      <c r="O2768">
        <f t="shared" si="454"/>
        <v>-1.2216315927720554</v>
      </c>
      <c r="P2768">
        <f t="shared" si="455"/>
        <v>-0.71197560681675365</v>
      </c>
      <c r="Q2768">
        <f t="shared" si="456"/>
        <v>-0.74879812256379852</v>
      </c>
      <c r="R2768">
        <f t="shared" si="457"/>
        <v>-0.72171837573454678</v>
      </c>
      <c r="S2768">
        <f t="shared" si="458"/>
        <v>-0.75583448810914744</v>
      </c>
      <c r="T2768">
        <f t="shared" si="459"/>
        <v>0.87223924237006034</v>
      </c>
      <c r="U2768">
        <f t="shared" si="460"/>
        <v>209761.95050886984</v>
      </c>
      <c r="V2768">
        <f t="shared" si="461"/>
        <v>1463976856.7432046</v>
      </c>
    </row>
    <row r="2769" spans="2:22" x14ac:dyDescent="0.25">
      <c r="B2769">
        <v>-118.38</v>
      </c>
      <c r="C2769">
        <v>33.86</v>
      </c>
      <c r="D2769">
        <v>29</v>
      </c>
      <c r="E2769">
        <v>2787</v>
      </c>
      <c r="F2769">
        <v>475</v>
      </c>
      <c r="G2769">
        <v>1182</v>
      </c>
      <c r="H2769">
        <v>444</v>
      </c>
      <c r="I2769">
        <v>6.7613000000000003</v>
      </c>
      <c r="J2769">
        <v>352700</v>
      </c>
      <c r="M2769">
        <f t="shared" si="452"/>
        <v>0.58358180428056583</v>
      </c>
      <c r="N2769">
        <f t="shared" si="453"/>
        <v>-0.83019172097679883</v>
      </c>
      <c r="O2769">
        <f t="shared" si="454"/>
        <v>5.6585456850241508E-2</v>
      </c>
      <c r="P2769">
        <f t="shared" si="455"/>
        <v>7.3323146109914972E-2</v>
      </c>
      <c r="Q2769">
        <f t="shared" si="456"/>
        <v>-0.1587565097754792</v>
      </c>
      <c r="R2769">
        <f t="shared" si="457"/>
        <v>-0.23236548973315219</v>
      </c>
      <c r="S2769">
        <f t="shared" si="458"/>
        <v>-0.15362250192320145</v>
      </c>
      <c r="T2769">
        <f t="shared" si="459"/>
        <v>1.9677619451204515</v>
      </c>
      <c r="U2769">
        <f t="shared" si="460"/>
        <v>322623.83255207061</v>
      </c>
      <c r="V2769">
        <f t="shared" si="461"/>
        <v>904575848.35588729</v>
      </c>
    </row>
    <row r="2770" spans="2:22" x14ac:dyDescent="0.25">
      <c r="B2770">
        <v>-118.92</v>
      </c>
      <c r="C2770">
        <v>35.130000000000003</v>
      </c>
      <c r="D2770">
        <v>29</v>
      </c>
      <c r="E2770">
        <v>1297</v>
      </c>
      <c r="F2770">
        <v>262</v>
      </c>
      <c r="G2770">
        <v>909</v>
      </c>
      <c r="H2770">
        <v>253</v>
      </c>
      <c r="I2770">
        <v>1.9236</v>
      </c>
      <c r="J2770">
        <v>106300</v>
      </c>
      <c r="M2770">
        <f t="shared" si="452"/>
        <v>0.3145547265510566</v>
      </c>
      <c r="N2770">
        <f t="shared" si="453"/>
        <v>-0.24007876795671013</v>
      </c>
      <c r="O2770">
        <f t="shared" si="454"/>
        <v>5.6585456850241508E-2</v>
      </c>
      <c r="P2770">
        <f t="shared" si="455"/>
        <v>-0.61415931091754461</v>
      </c>
      <c r="Q2770">
        <f t="shared" si="456"/>
        <v>-0.66552612075899531</v>
      </c>
      <c r="R2770">
        <f t="shared" si="457"/>
        <v>-0.4739447625692837</v>
      </c>
      <c r="S2770">
        <f t="shared" si="458"/>
        <v>-0.65372028175587826</v>
      </c>
      <c r="T2770">
        <f t="shared" si="459"/>
        <v>-1.1092295661983866</v>
      </c>
      <c r="U2770">
        <f t="shared" si="460"/>
        <v>108844.64251206745</v>
      </c>
      <c r="V2770">
        <f t="shared" si="461"/>
        <v>6475205.5142209623</v>
      </c>
    </row>
    <row r="2771" spans="2:22" x14ac:dyDescent="0.25">
      <c r="B2771">
        <v>-118.41</v>
      </c>
      <c r="C2771">
        <v>34.299999999999997</v>
      </c>
      <c r="D2771">
        <v>28</v>
      </c>
      <c r="E2771">
        <v>3187</v>
      </c>
      <c r="F2771">
        <v>569</v>
      </c>
      <c r="G2771">
        <v>2205</v>
      </c>
      <c r="H2771">
        <v>559</v>
      </c>
      <c r="I2771">
        <v>5.1668000000000003</v>
      </c>
      <c r="J2771">
        <v>187400</v>
      </c>
      <c r="M2771">
        <f t="shared" si="452"/>
        <v>0.56863585551781493</v>
      </c>
      <c r="N2771">
        <f t="shared" si="453"/>
        <v>-0.62574313882810828</v>
      </c>
      <c r="O2771">
        <f t="shared" si="454"/>
        <v>-2.3303108751152046E-2</v>
      </c>
      <c r="P2771">
        <f t="shared" si="455"/>
        <v>0.25788219497634707</v>
      </c>
      <c r="Q2771">
        <f t="shared" si="456"/>
        <v>6.4888295071706348E-2</v>
      </c>
      <c r="R2771">
        <f t="shared" si="457"/>
        <v>0.6728931040813626</v>
      </c>
      <c r="S2771">
        <f t="shared" si="458"/>
        <v>0.1474834911697715</v>
      </c>
      <c r="T2771">
        <f t="shared" si="459"/>
        <v>0.95358930837202005</v>
      </c>
      <c r="U2771">
        <f t="shared" si="460"/>
        <v>255711.0069941555</v>
      </c>
      <c r="V2771">
        <f t="shared" si="461"/>
        <v>4666393676.5555611</v>
      </c>
    </row>
    <row r="2772" spans="2:22" x14ac:dyDescent="0.25">
      <c r="B2772">
        <v>-117.45</v>
      </c>
      <c r="C2772">
        <v>34.130000000000003</v>
      </c>
      <c r="D2772">
        <v>16</v>
      </c>
      <c r="E2772">
        <v>5058</v>
      </c>
      <c r="F2772">
        <v>965</v>
      </c>
      <c r="G2772">
        <v>3388</v>
      </c>
      <c r="H2772">
        <v>878</v>
      </c>
      <c r="I2772">
        <v>3.6417000000000002</v>
      </c>
      <c r="J2772">
        <v>119000</v>
      </c>
      <c r="M2772">
        <f t="shared" si="452"/>
        <v>1.0469062159258227</v>
      </c>
      <c r="N2772">
        <f t="shared" si="453"/>
        <v>-0.70473463647646384</v>
      </c>
      <c r="O2772">
        <f t="shared" si="454"/>
        <v>-0.98196589596787476</v>
      </c>
      <c r="P2772">
        <f t="shared" si="455"/>
        <v>1.1211571460490832</v>
      </c>
      <c r="Q2772">
        <f t="shared" si="456"/>
        <v>1.0070515154917645</v>
      </c>
      <c r="R2772">
        <f t="shared" si="457"/>
        <v>1.7197366197045993</v>
      </c>
      <c r="S2772">
        <f t="shared" si="458"/>
        <v>0.98272533287984432</v>
      </c>
      <c r="T2772">
        <f t="shared" si="459"/>
        <v>-1.6441853939069936E-2</v>
      </c>
      <c r="U2772">
        <f t="shared" si="460"/>
        <v>180541.95687466074</v>
      </c>
      <c r="V2772">
        <f t="shared" si="461"/>
        <v>3787412455.9626021</v>
      </c>
    </row>
    <row r="2773" spans="2:22" x14ac:dyDescent="0.25">
      <c r="B2773">
        <v>-118.85</v>
      </c>
      <c r="C2773">
        <v>34.229999999999997</v>
      </c>
      <c r="D2773">
        <v>13</v>
      </c>
      <c r="E2773">
        <v>5094</v>
      </c>
      <c r="F2773">
        <v>764</v>
      </c>
      <c r="G2773">
        <v>2230</v>
      </c>
      <c r="H2773">
        <v>737</v>
      </c>
      <c r="I2773">
        <v>6.4823000000000004</v>
      </c>
      <c r="J2773">
        <v>290900</v>
      </c>
      <c r="M2773">
        <f t="shared" si="452"/>
        <v>0.34942860699747774</v>
      </c>
      <c r="N2773">
        <f t="shared" si="453"/>
        <v>-0.65826904962449118</v>
      </c>
      <c r="O2773">
        <f t="shared" si="454"/>
        <v>-1.2216315927720554</v>
      </c>
      <c r="P2773">
        <f t="shared" si="455"/>
        <v>1.1377674604470622</v>
      </c>
      <c r="Q2773">
        <f t="shared" si="456"/>
        <v>0.52883230512703805</v>
      </c>
      <c r="R2773">
        <f t="shared" si="457"/>
        <v>0.69501574811397537</v>
      </c>
      <c r="S2773">
        <f t="shared" si="458"/>
        <v>0.61354320221802527</v>
      </c>
      <c r="T2773">
        <f t="shared" si="459"/>
        <v>1.7903055853507355</v>
      </c>
      <c r="U2773">
        <f t="shared" si="460"/>
        <v>289363.45208167838</v>
      </c>
      <c r="V2773">
        <f t="shared" si="461"/>
        <v>2360979.505298513</v>
      </c>
    </row>
    <row r="2774" spans="2:22" x14ac:dyDescent="0.25">
      <c r="B2774">
        <v>-118.3</v>
      </c>
      <c r="C2774">
        <v>33.97</v>
      </c>
      <c r="D2774">
        <v>50</v>
      </c>
      <c r="E2774">
        <v>2270</v>
      </c>
      <c r="F2774">
        <v>451</v>
      </c>
      <c r="G2774">
        <v>1000</v>
      </c>
      <c r="H2774">
        <v>412</v>
      </c>
      <c r="I2774">
        <v>2.1221000000000001</v>
      </c>
      <c r="J2774">
        <v>119400</v>
      </c>
      <c r="M2774">
        <f t="shared" si="452"/>
        <v>0.62343766764789921</v>
      </c>
      <c r="N2774">
        <f t="shared" si="453"/>
        <v>-0.77907957543962625</v>
      </c>
      <c r="O2774">
        <f t="shared" si="454"/>
        <v>1.7342453344795061</v>
      </c>
      <c r="P2774">
        <f t="shared" si="455"/>
        <v>-0.16521942454994853</v>
      </c>
      <c r="Q2774">
        <f t="shared" si="456"/>
        <v>-0.21585731101305847</v>
      </c>
      <c r="R2774">
        <f t="shared" si="457"/>
        <v>-0.39341833829057321</v>
      </c>
      <c r="S2774">
        <f t="shared" si="458"/>
        <v>-0.23740851739255045</v>
      </c>
      <c r="T2774">
        <f t="shared" si="459"/>
        <v>-0.98297477259878552</v>
      </c>
      <c r="U2774">
        <f t="shared" si="460"/>
        <v>164321.95962377312</v>
      </c>
      <c r="V2774">
        <f t="shared" si="461"/>
        <v>2017982456.4399021</v>
      </c>
    </row>
    <row r="2775" spans="2:22" x14ac:dyDescent="0.25">
      <c r="B2775">
        <v>-121.8</v>
      </c>
      <c r="C2775">
        <v>38.68</v>
      </c>
      <c r="D2775">
        <v>11</v>
      </c>
      <c r="E2775">
        <v>3851</v>
      </c>
      <c r="F2775">
        <v>892</v>
      </c>
      <c r="G2775">
        <v>1847</v>
      </c>
      <c r="H2775">
        <v>747</v>
      </c>
      <c r="I2775">
        <v>3.4331</v>
      </c>
      <c r="J2775">
        <v>120600</v>
      </c>
      <c r="M2775">
        <f t="shared" si="452"/>
        <v>-1.1202563546729738</v>
      </c>
      <c r="N2775">
        <f t="shared" si="453"/>
        <v>1.4094495652884145</v>
      </c>
      <c r="O2775">
        <f t="shared" si="454"/>
        <v>-1.3814087239748425</v>
      </c>
      <c r="P2775">
        <f t="shared" si="455"/>
        <v>0.56425021609462434</v>
      </c>
      <c r="Q2775">
        <f t="shared" si="456"/>
        <v>0.83336991172746089</v>
      </c>
      <c r="R2775">
        <f t="shared" si="457"/>
        <v>0.35609684153434767</v>
      </c>
      <c r="S2775">
        <f t="shared" si="458"/>
        <v>0.63972633205219687</v>
      </c>
      <c r="T2775">
        <f t="shared" si="459"/>
        <v>-0.14912069497119471</v>
      </c>
      <c r="U2775">
        <f t="shared" si="460"/>
        <v>159505.32394089989</v>
      </c>
      <c r="V2775">
        <f t="shared" si="461"/>
        <v>1513624230.9463584</v>
      </c>
    </row>
    <row r="2776" spans="2:22" x14ac:dyDescent="0.25">
      <c r="B2776">
        <v>-118.16</v>
      </c>
      <c r="C2776">
        <v>34.07</v>
      </c>
      <c r="D2776">
        <v>41</v>
      </c>
      <c r="E2776">
        <v>247</v>
      </c>
      <c r="F2776">
        <v>55</v>
      </c>
      <c r="G2776">
        <v>925</v>
      </c>
      <c r="H2776">
        <v>50</v>
      </c>
      <c r="I2776">
        <v>3.5769000000000002</v>
      </c>
      <c r="J2776">
        <v>135700</v>
      </c>
      <c r="M2776">
        <f t="shared" si="452"/>
        <v>0.69318542854073439</v>
      </c>
      <c r="N2776">
        <f t="shared" si="453"/>
        <v>-0.73261398858765014</v>
      </c>
      <c r="O2776">
        <f t="shared" si="454"/>
        <v>1.0152482440669641</v>
      </c>
      <c r="P2776">
        <f t="shared" si="455"/>
        <v>-1.0986268141919289</v>
      </c>
      <c r="Q2776">
        <f t="shared" si="456"/>
        <v>-1.1580205314331167</v>
      </c>
      <c r="R2776">
        <f t="shared" si="457"/>
        <v>-0.45978627038841152</v>
      </c>
      <c r="S2776">
        <f t="shared" si="458"/>
        <v>-1.185237817389561</v>
      </c>
      <c r="T2776">
        <f t="shared" si="459"/>
        <v>-5.765752459526205E-2</v>
      </c>
      <c r="U2776">
        <f t="shared" si="460"/>
        <v>195804.5074055655</v>
      </c>
      <c r="V2776">
        <f t="shared" si="461"/>
        <v>3612551810.4656777</v>
      </c>
    </row>
    <row r="2777" spans="2:22" x14ac:dyDescent="0.25">
      <c r="B2777">
        <v>-122.52</v>
      </c>
      <c r="C2777">
        <v>38.53</v>
      </c>
      <c r="D2777">
        <v>35</v>
      </c>
      <c r="E2777">
        <v>1227</v>
      </c>
      <c r="F2777">
        <v>236</v>
      </c>
      <c r="G2777">
        <v>548</v>
      </c>
      <c r="H2777">
        <v>207</v>
      </c>
      <c r="I2777">
        <v>4.875</v>
      </c>
      <c r="J2777">
        <v>336700</v>
      </c>
      <c r="M2777">
        <f t="shared" si="452"/>
        <v>-1.4789591249789813</v>
      </c>
      <c r="N2777">
        <f t="shared" si="453"/>
        <v>1.339751185010452</v>
      </c>
      <c r="O2777">
        <f t="shared" si="454"/>
        <v>0.53591685045860282</v>
      </c>
      <c r="P2777">
        <f t="shared" si="455"/>
        <v>-0.64645714446917024</v>
      </c>
      <c r="Q2777">
        <f t="shared" si="456"/>
        <v>-0.72738532209970619</v>
      </c>
      <c r="R2777">
        <f t="shared" si="457"/>
        <v>-0.79339574240021227</v>
      </c>
      <c r="S2777">
        <f t="shared" si="458"/>
        <v>-0.77416267899306745</v>
      </c>
      <c r="T2777">
        <f t="shared" si="459"/>
        <v>0.7679915815591053</v>
      </c>
      <c r="U2777">
        <f t="shared" si="460"/>
        <v>245681.56728325869</v>
      </c>
      <c r="V2777">
        <f t="shared" si="461"/>
        <v>8284355094.2119656</v>
      </c>
    </row>
    <row r="2778" spans="2:22" x14ac:dyDescent="0.25">
      <c r="B2778">
        <v>-117.31</v>
      </c>
      <c r="C2778">
        <v>34.08</v>
      </c>
      <c r="D2778">
        <v>37</v>
      </c>
      <c r="E2778">
        <v>953</v>
      </c>
      <c r="F2778">
        <v>231</v>
      </c>
      <c r="G2778">
        <v>611</v>
      </c>
      <c r="H2778">
        <v>230</v>
      </c>
      <c r="I2778">
        <v>1.9925999999999999</v>
      </c>
      <c r="J2778">
        <v>81500</v>
      </c>
      <c r="M2778">
        <f t="shared" si="452"/>
        <v>1.1166539768186579</v>
      </c>
      <c r="N2778">
        <f t="shared" si="453"/>
        <v>-0.72796742990245356</v>
      </c>
      <c r="O2778">
        <f t="shared" si="454"/>
        <v>0.69569398166138996</v>
      </c>
      <c r="P2778">
        <f t="shared" si="455"/>
        <v>-0.77288009294267623</v>
      </c>
      <c r="Q2778">
        <f t="shared" si="456"/>
        <v>-0.7392813223575353</v>
      </c>
      <c r="R2778">
        <f t="shared" si="457"/>
        <v>-0.73764667943802797</v>
      </c>
      <c r="S2778">
        <f t="shared" si="458"/>
        <v>-0.71394148037447291</v>
      </c>
      <c r="T2778">
        <f t="shared" si="459"/>
        <v>-1.0653425094811448</v>
      </c>
      <c r="U2778">
        <f t="shared" si="460"/>
        <v>126255.00609621618</v>
      </c>
      <c r="V2778">
        <f t="shared" si="461"/>
        <v>2003010570.6723475</v>
      </c>
    </row>
    <row r="2779" spans="2:22" x14ac:dyDescent="0.25">
      <c r="B2779">
        <v>-120.71</v>
      </c>
      <c r="C2779">
        <v>35.5</v>
      </c>
      <c r="D2779">
        <v>12</v>
      </c>
      <c r="E2779">
        <v>3098</v>
      </c>
      <c r="F2779">
        <v>453</v>
      </c>
      <c r="G2779">
        <v>1433</v>
      </c>
      <c r="H2779">
        <v>434</v>
      </c>
      <c r="I2779">
        <v>5.2507999999999999</v>
      </c>
      <c r="J2779">
        <v>292900</v>
      </c>
      <c r="M2779">
        <f t="shared" si="452"/>
        <v>-0.57722021629304299</v>
      </c>
      <c r="N2779">
        <f t="shared" si="453"/>
        <v>-6.815609660440243E-2</v>
      </c>
      <c r="O2779">
        <f t="shared" si="454"/>
        <v>-1.301520158373449</v>
      </c>
      <c r="P2779">
        <f t="shared" si="455"/>
        <v>0.21681780660356592</v>
      </c>
      <c r="Q2779">
        <f t="shared" si="456"/>
        <v>-0.21109891090992686</v>
      </c>
      <c r="R2779">
        <f t="shared" si="457"/>
        <v>-1.0254143645719912E-2</v>
      </c>
      <c r="S2779">
        <f t="shared" si="458"/>
        <v>-0.17980563175737302</v>
      </c>
      <c r="T2779">
        <f t="shared" si="459"/>
        <v>1.0070170295930096</v>
      </c>
      <c r="U2779">
        <f t="shared" si="460"/>
        <v>224427.25595517841</v>
      </c>
      <c r="V2779">
        <f t="shared" si="461"/>
        <v>4688516677.0276508</v>
      </c>
    </row>
    <row r="2780" spans="2:22" x14ac:dyDescent="0.25">
      <c r="B2780">
        <v>-119.85</v>
      </c>
      <c r="C2780">
        <v>34.4</v>
      </c>
      <c r="D2780">
        <v>14</v>
      </c>
      <c r="E2780">
        <v>2307</v>
      </c>
      <c r="F2780">
        <v>650</v>
      </c>
      <c r="G2780">
        <v>5723</v>
      </c>
      <c r="H2780">
        <v>615</v>
      </c>
      <c r="I2780">
        <v>2.1652</v>
      </c>
      <c r="J2780">
        <v>37500</v>
      </c>
      <c r="M2780">
        <f t="shared" si="452"/>
        <v>-0.14876968509420024</v>
      </c>
      <c r="N2780">
        <f t="shared" si="453"/>
        <v>-0.57927755197613218</v>
      </c>
      <c r="O2780">
        <f t="shared" si="454"/>
        <v>-1.1417430271706619</v>
      </c>
      <c r="P2780">
        <f t="shared" si="455"/>
        <v>-0.14814771252980358</v>
      </c>
      <c r="Q2780">
        <f t="shared" si="456"/>
        <v>0.25760349924853643</v>
      </c>
      <c r="R2780">
        <f t="shared" si="457"/>
        <v>3.7859915723506328</v>
      </c>
      <c r="S2780">
        <f t="shared" si="458"/>
        <v>0.29410901824113223</v>
      </c>
      <c r="T2780">
        <f t="shared" si="459"/>
        <v>-0.95556126325801582</v>
      </c>
      <c r="U2780">
        <f t="shared" si="460"/>
        <v>103068.54538293675</v>
      </c>
      <c r="V2780">
        <f t="shared" si="461"/>
        <v>4299234143.6342354</v>
      </c>
    </row>
    <row r="2781" spans="2:22" x14ac:dyDescent="0.25">
      <c r="B2781">
        <v>-117.09</v>
      </c>
      <c r="C2781">
        <v>32.56</v>
      </c>
      <c r="D2781">
        <v>8</v>
      </c>
      <c r="E2781">
        <v>864</v>
      </c>
      <c r="F2781">
        <v>156</v>
      </c>
      <c r="G2781">
        <v>626</v>
      </c>
      <c r="H2781">
        <v>172</v>
      </c>
      <c r="I2781">
        <v>4.8983999999999996</v>
      </c>
      <c r="J2781">
        <v>151500</v>
      </c>
      <c r="M2781">
        <f t="shared" si="452"/>
        <v>1.2262576010788264</v>
      </c>
      <c r="N2781">
        <f t="shared" si="453"/>
        <v>-1.4342443500524775</v>
      </c>
      <c r="O2781">
        <f t="shared" si="454"/>
        <v>-1.6210744207790231</v>
      </c>
      <c r="P2781">
        <f t="shared" si="455"/>
        <v>-0.81394448131545738</v>
      </c>
      <c r="Q2781">
        <f t="shared" si="456"/>
        <v>-0.91772132622497049</v>
      </c>
      <c r="R2781">
        <f t="shared" si="457"/>
        <v>-0.72437309301846031</v>
      </c>
      <c r="S2781">
        <f t="shared" si="458"/>
        <v>-0.86580363341266797</v>
      </c>
      <c r="T2781">
        <f t="shared" si="459"/>
        <v>0.7828750181849522</v>
      </c>
      <c r="U2781">
        <f t="shared" si="460"/>
        <v>191701.38810970972</v>
      </c>
      <c r="V2781">
        <f t="shared" si="461"/>
        <v>1616151605.94751</v>
      </c>
    </row>
    <row r="2782" spans="2:22" x14ac:dyDescent="0.25">
      <c r="B2782">
        <v>-120.45</v>
      </c>
      <c r="C2782">
        <v>34.65</v>
      </c>
      <c r="D2782">
        <v>25</v>
      </c>
      <c r="E2782">
        <v>980</v>
      </c>
      <c r="F2782">
        <v>276</v>
      </c>
      <c r="G2782">
        <v>896</v>
      </c>
      <c r="H2782">
        <v>245</v>
      </c>
      <c r="I2782">
        <v>2</v>
      </c>
      <c r="J2782">
        <v>87500</v>
      </c>
      <c r="M2782">
        <f t="shared" si="452"/>
        <v>-0.44768866034921129</v>
      </c>
      <c r="N2782">
        <f t="shared" si="453"/>
        <v>-0.4631135848461938</v>
      </c>
      <c r="O2782">
        <f t="shared" si="454"/>
        <v>-0.2629688055553327</v>
      </c>
      <c r="P2782">
        <f t="shared" si="455"/>
        <v>-0.76042235714419215</v>
      </c>
      <c r="Q2782">
        <f t="shared" si="456"/>
        <v>-0.63221732003707409</v>
      </c>
      <c r="R2782">
        <f t="shared" si="457"/>
        <v>-0.48544853746624234</v>
      </c>
      <c r="S2782">
        <f t="shared" si="458"/>
        <v>-0.67466678562321558</v>
      </c>
      <c r="T2782">
        <f t="shared" si="459"/>
        <v>-1.0606357816592957</v>
      </c>
      <c r="U2782">
        <f t="shared" si="460"/>
        <v>104826.88383916652</v>
      </c>
      <c r="V2782">
        <f t="shared" si="461"/>
        <v>300220903.57596993</v>
      </c>
    </row>
    <row r="2783" spans="2:22" x14ac:dyDescent="0.25">
      <c r="B2783">
        <v>-121.32</v>
      </c>
      <c r="C2783">
        <v>37.979999999999997</v>
      </c>
      <c r="D2783">
        <v>20</v>
      </c>
      <c r="E2783">
        <v>1591</v>
      </c>
      <c r="F2783">
        <v>589</v>
      </c>
      <c r="G2783">
        <v>1916</v>
      </c>
      <c r="H2783">
        <v>536</v>
      </c>
      <c r="I2783">
        <v>1.3531</v>
      </c>
      <c r="J2783">
        <v>94600</v>
      </c>
      <c r="M2783">
        <f t="shared" si="452"/>
        <v>-0.88112117446896632</v>
      </c>
      <c r="N2783">
        <f t="shared" si="453"/>
        <v>1.0841904573245855</v>
      </c>
      <c r="O2783">
        <f t="shared" si="454"/>
        <v>-0.66241163356230048</v>
      </c>
      <c r="P2783">
        <f t="shared" si="455"/>
        <v>-0.47850841000071703</v>
      </c>
      <c r="Q2783">
        <f t="shared" si="456"/>
        <v>0.11247229610302242</v>
      </c>
      <c r="R2783">
        <f t="shared" si="457"/>
        <v>0.41715533906435892</v>
      </c>
      <c r="S2783">
        <f t="shared" si="458"/>
        <v>8.7262292551176915E-2</v>
      </c>
      <c r="T2783">
        <f t="shared" si="459"/>
        <v>-1.4720928394909423</v>
      </c>
      <c r="U2783">
        <f t="shared" si="460"/>
        <v>77962.062242450396</v>
      </c>
      <c r="V2783">
        <f t="shared" si="461"/>
        <v>276820972.82409471</v>
      </c>
    </row>
    <row r="2784" spans="2:22" x14ac:dyDescent="0.25">
      <c r="B2784">
        <v>-118.14</v>
      </c>
      <c r="C2784">
        <v>33.94</v>
      </c>
      <c r="D2784">
        <v>35</v>
      </c>
      <c r="E2784">
        <v>2987</v>
      </c>
      <c r="F2784">
        <v>601</v>
      </c>
      <c r="G2784">
        <v>1561</v>
      </c>
      <c r="H2784">
        <v>606</v>
      </c>
      <c r="I2784">
        <v>4.0038999999999998</v>
      </c>
      <c r="J2784">
        <v>226500</v>
      </c>
      <c r="M2784">
        <f t="shared" si="452"/>
        <v>0.70314939438256596</v>
      </c>
      <c r="N2784">
        <f t="shared" si="453"/>
        <v>-0.79301925149521935</v>
      </c>
      <c r="O2784">
        <f t="shared" si="454"/>
        <v>0.53591685045860282</v>
      </c>
      <c r="P2784">
        <f t="shared" si="455"/>
        <v>0.16560267054313102</v>
      </c>
      <c r="Q2784">
        <f t="shared" si="456"/>
        <v>0.14102269672181206</v>
      </c>
      <c r="R2784">
        <f t="shared" si="457"/>
        <v>0.10301379380125751</v>
      </c>
      <c r="S2784">
        <f t="shared" si="458"/>
        <v>0.27054420139037783</v>
      </c>
      <c r="T2784">
        <f t="shared" si="459"/>
        <v>0.21393339161143587</v>
      </c>
      <c r="U2784">
        <f t="shared" si="460"/>
        <v>220662.89112555599</v>
      </c>
      <c r="V2784">
        <f t="shared" si="461"/>
        <v>34071840.012112968</v>
      </c>
    </row>
    <row r="2785" spans="2:22" x14ac:dyDescent="0.25">
      <c r="B2785">
        <v>-117.24</v>
      </c>
      <c r="C2785">
        <v>34.590000000000003</v>
      </c>
      <c r="D2785">
        <v>4</v>
      </c>
      <c r="E2785">
        <v>5027</v>
      </c>
      <c r="F2785">
        <v>797</v>
      </c>
      <c r="G2785">
        <v>1869</v>
      </c>
      <c r="H2785">
        <v>686</v>
      </c>
      <c r="I2785">
        <v>3.5507</v>
      </c>
      <c r="J2785">
        <v>186100</v>
      </c>
      <c r="M2785">
        <f t="shared" si="452"/>
        <v>1.1515278572650789</v>
      </c>
      <c r="N2785">
        <f t="shared" si="453"/>
        <v>-0.49099293695737678</v>
      </c>
      <c r="O2785">
        <f t="shared" si="454"/>
        <v>-1.9406286831845974</v>
      </c>
      <c r="P2785">
        <f t="shared" si="455"/>
        <v>1.1068538197619349</v>
      </c>
      <c r="Q2785">
        <f t="shared" si="456"/>
        <v>0.60734590682870959</v>
      </c>
      <c r="R2785">
        <f t="shared" si="457"/>
        <v>0.37556476828304691</v>
      </c>
      <c r="S2785">
        <f t="shared" si="458"/>
        <v>0.48000924006375034</v>
      </c>
      <c r="T2785">
        <f t="shared" si="459"/>
        <v>-7.4321885261809009E-2</v>
      </c>
      <c r="U2785">
        <f t="shared" si="460"/>
        <v>147794.31323401188</v>
      </c>
      <c r="V2785">
        <f t="shared" si="461"/>
        <v>1467325638.6139977</v>
      </c>
    </row>
    <row r="2786" spans="2:22" x14ac:dyDescent="0.25">
      <c r="B2786">
        <v>-121.2</v>
      </c>
      <c r="C2786">
        <v>38.700000000000003</v>
      </c>
      <c r="D2786">
        <v>28</v>
      </c>
      <c r="E2786">
        <v>2970</v>
      </c>
      <c r="F2786">
        <v>471</v>
      </c>
      <c r="G2786">
        <v>1379</v>
      </c>
      <c r="H2786">
        <v>463</v>
      </c>
      <c r="I2786">
        <v>4.3213999999999997</v>
      </c>
      <c r="J2786">
        <v>131700</v>
      </c>
      <c r="M2786">
        <f t="shared" si="452"/>
        <v>-0.8213373794179698</v>
      </c>
      <c r="N2786">
        <f t="shared" si="453"/>
        <v>1.418742682658811</v>
      </c>
      <c r="O2786">
        <f t="shared" si="454"/>
        <v>-2.3303108751152046E-2</v>
      </c>
      <c r="P2786">
        <f t="shared" si="455"/>
        <v>0.15775891096630765</v>
      </c>
      <c r="Q2786">
        <f t="shared" si="456"/>
        <v>-0.16827330998174239</v>
      </c>
      <c r="R2786">
        <f t="shared" si="457"/>
        <v>-5.8039054756163506E-2</v>
      </c>
      <c r="S2786">
        <f t="shared" si="458"/>
        <v>-0.10387455523827549</v>
      </c>
      <c r="T2786">
        <f t="shared" si="459"/>
        <v>0.41587745694077227</v>
      </c>
      <c r="U2786">
        <f t="shared" si="460"/>
        <v>216322.09760114326</v>
      </c>
      <c r="V2786">
        <f t="shared" si="461"/>
        <v>7160899402.4174166</v>
      </c>
    </row>
    <row r="2787" spans="2:22" x14ac:dyDescent="0.25">
      <c r="B2787">
        <v>-121.33</v>
      </c>
      <c r="C2787">
        <v>37.979999999999997</v>
      </c>
      <c r="D2787">
        <v>9</v>
      </c>
      <c r="E2787">
        <v>2370</v>
      </c>
      <c r="F2787">
        <v>424</v>
      </c>
      <c r="G2787">
        <v>1129</v>
      </c>
      <c r="H2787">
        <v>386</v>
      </c>
      <c r="I2787">
        <v>5.1429999999999998</v>
      </c>
      <c r="J2787">
        <v>176500</v>
      </c>
      <c r="M2787">
        <f t="shared" si="452"/>
        <v>-0.88610315738988565</v>
      </c>
      <c r="N2787">
        <f t="shared" si="453"/>
        <v>1.0841904573245855</v>
      </c>
      <c r="O2787">
        <f t="shared" si="454"/>
        <v>-1.5411858551776296</v>
      </c>
      <c r="P2787">
        <f t="shared" si="455"/>
        <v>-0.11907966233334051</v>
      </c>
      <c r="Q2787">
        <f t="shared" si="456"/>
        <v>-0.28009571240533515</v>
      </c>
      <c r="R2787">
        <f t="shared" si="457"/>
        <v>-0.27926549508229126</v>
      </c>
      <c r="S2787">
        <f t="shared" si="458"/>
        <v>-0.30548465496139654</v>
      </c>
      <c r="T2787">
        <f t="shared" si="459"/>
        <v>0.93845145402607266</v>
      </c>
      <c r="U2787">
        <f t="shared" si="460"/>
        <v>213041.32372070017</v>
      </c>
      <c r="V2787">
        <f t="shared" si="461"/>
        <v>1335268339.2610047</v>
      </c>
    </row>
    <row r="2788" spans="2:22" x14ac:dyDescent="0.25">
      <c r="B2788">
        <v>-121.99</v>
      </c>
      <c r="C2788">
        <v>37.35</v>
      </c>
      <c r="D2788">
        <v>18</v>
      </c>
      <c r="E2788">
        <v>1712</v>
      </c>
      <c r="F2788">
        <v>509</v>
      </c>
      <c r="G2788">
        <v>972</v>
      </c>
      <c r="H2788">
        <v>467</v>
      </c>
      <c r="I2788">
        <v>4.3971</v>
      </c>
      <c r="J2788">
        <v>238900</v>
      </c>
      <c r="M2788">
        <f t="shared" si="452"/>
        <v>-1.2149140301703913</v>
      </c>
      <c r="N2788">
        <f t="shared" si="453"/>
        <v>0.79145726015714268</v>
      </c>
      <c r="O2788">
        <f t="shared" si="454"/>
        <v>-0.82218876476508762</v>
      </c>
      <c r="P2788">
        <f t="shared" si="455"/>
        <v>-0.42267929771862134</v>
      </c>
      <c r="Q2788">
        <f t="shared" si="456"/>
        <v>-7.7863708022241865E-2</v>
      </c>
      <c r="R2788">
        <f t="shared" si="457"/>
        <v>-0.41819569960709951</v>
      </c>
      <c r="S2788">
        <f t="shared" si="458"/>
        <v>-9.3401303304606872E-2</v>
      </c>
      <c r="T2788">
        <f t="shared" si="459"/>
        <v>0.46402601046968828</v>
      </c>
      <c r="U2788">
        <f t="shared" si="460"/>
        <v>201452.35732783171</v>
      </c>
      <c r="V2788">
        <f t="shared" si="461"/>
        <v>1402325941.7023997</v>
      </c>
    </row>
    <row r="2789" spans="2:22" x14ac:dyDescent="0.25">
      <c r="B2789">
        <v>-119.34</v>
      </c>
      <c r="C2789">
        <v>36.32</v>
      </c>
      <c r="D2789">
        <v>6</v>
      </c>
      <c r="E2789">
        <v>3266</v>
      </c>
      <c r="F2789">
        <v>604</v>
      </c>
      <c r="G2789">
        <v>1769</v>
      </c>
      <c r="H2789">
        <v>580</v>
      </c>
      <c r="I2789">
        <v>3.1574</v>
      </c>
      <c r="J2789">
        <v>89200</v>
      </c>
      <c r="M2789">
        <f t="shared" si="452"/>
        <v>0.10531144387255098</v>
      </c>
      <c r="N2789">
        <f t="shared" si="453"/>
        <v>0.31286171558179582</v>
      </c>
      <c r="O2789">
        <f t="shared" si="454"/>
        <v>-1.7808515519818102</v>
      </c>
      <c r="P2789">
        <f t="shared" si="455"/>
        <v>0.29433260712746739</v>
      </c>
      <c r="Q2789">
        <f t="shared" si="456"/>
        <v>0.14816029687650947</v>
      </c>
      <c r="R2789">
        <f t="shared" si="457"/>
        <v>0.28707419215259583</v>
      </c>
      <c r="S2789">
        <f t="shared" si="458"/>
        <v>0.20246806382153179</v>
      </c>
      <c r="T2789">
        <f t="shared" si="459"/>
        <v>-0.3244781085500863</v>
      </c>
      <c r="U2789">
        <f t="shared" si="460"/>
        <v>128419.51562998054</v>
      </c>
      <c r="V2789">
        <f t="shared" si="461"/>
        <v>1538170406.2502878</v>
      </c>
    </row>
    <row r="2790" spans="2:22" x14ac:dyDescent="0.25">
      <c r="B2790">
        <v>-119.14</v>
      </c>
      <c r="C2790">
        <v>36.06</v>
      </c>
      <c r="D2790">
        <v>32</v>
      </c>
      <c r="E2790">
        <v>1838</v>
      </c>
      <c r="F2790">
        <v>441</v>
      </c>
      <c r="G2790">
        <v>1628</v>
      </c>
      <c r="H2790">
        <v>425</v>
      </c>
      <c r="I2790">
        <v>1.6452</v>
      </c>
      <c r="J2790">
        <v>41500</v>
      </c>
      <c r="M2790">
        <f t="shared" si="452"/>
        <v>0.204951102290888</v>
      </c>
      <c r="N2790">
        <f t="shared" si="453"/>
        <v>0.19205118976666075</v>
      </c>
      <c r="O2790">
        <f t="shared" si="454"/>
        <v>0.29625115365442217</v>
      </c>
      <c r="P2790">
        <f t="shared" si="455"/>
        <v>-0.36454319732569523</v>
      </c>
      <c r="Q2790">
        <f t="shared" si="456"/>
        <v>-0.23964931152871652</v>
      </c>
      <c r="R2790">
        <f t="shared" si="457"/>
        <v>0.16230247980865975</v>
      </c>
      <c r="S2790">
        <f t="shared" si="458"/>
        <v>-0.20337044860812742</v>
      </c>
      <c r="T2790">
        <f t="shared" si="459"/>
        <v>-1.2863042993879528</v>
      </c>
      <c r="U2790">
        <f t="shared" si="460"/>
        <v>108743.59295680119</v>
      </c>
      <c r="V2790">
        <f t="shared" si="461"/>
        <v>4521700793.7399626</v>
      </c>
    </row>
    <row r="2791" spans="2:22" x14ac:dyDescent="0.25">
      <c r="B2791">
        <v>-118.99</v>
      </c>
      <c r="C2791">
        <v>35.35</v>
      </c>
      <c r="D2791">
        <v>27</v>
      </c>
      <c r="E2791">
        <v>1615</v>
      </c>
      <c r="F2791">
        <v>355</v>
      </c>
      <c r="G2791">
        <v>1380</v>
      </c>
      <c r="H2791">
        <v>332</v>
      </c>
      <c r="I2791">
        <v>1.6632</v>
      </c>
      <c r="J2791">
        <v>49800</v>
      </c>
      <c r="M2791">
        <f t="shared" si="452"/>
        <v>0.2796808461046425</v>
      </c>
      <c r="N2791">
        <f t="shared" si="453"/>
        <v>-0.13785447688236482</v>
      </c>
      <c r="O2791">
        <f t="shared" si="454"/>
        <v>-0.1031916743525456</v>
      </c>
      <c r="P2791">
        <f t="shared" si="455"/>
        <v>-0.46743486706873111</v>
      </c>
      <c r="Q2791">
        <f t="shared" si="456"/>
        <v>-0.44426051596337562</v>
      </c>
      <c r="R2791">
        <f t="shared" si="457"/>
        <v>-5.7154148994858996E-2</v>
      </c>
      <c r="S2791">
        <f t="shared" si="458"/>
        <v>-0.44687355606592294</v>
      </c>
      <c r="T2791">
        <f t="shared" si="459"/>
        <v>-1.2748555019834547</v>
      </c>
      <c r="U2791">
        <f t="shared" si="460"/>
        <v>96952.916655478039</v>
      </c>
      <c r="V2791">
        <f t="shared" si="461"/>
        <v>2223397549.1184583</v>
      </c>
    </row>
    <row r="2792" spans="2:22" x14ac:dyDescent="0.25">
      <c r="B2792">
        <v>-121.92</v>
      </c>
      <c r="C2792">
        <v>37.28</v>
      </c>
      <c r="D2792">
        <v>26</v>
      </c>
      <c r="E2792">
        <v>6201</v>
      </c>
      <c r="F2792">
        <v>783</v>
      </c>
      <c r="G2792">
        <v>2381</v>
      </c>
      <c r="H2792">
        <v>819</v>
      </c>
      <c r="I2792">
        <v>7.9819000000000004</v>
      </c>
      <c r="J2792">
        <v>397000</v>
      </c>
      <c r="M2792">
        <f t="shared" si="452"/>
        <v>-1.1800401497239774</v>
      </c>
      <c r="N2792">
        <f t="shared" si="453"/>
        <v>0.75893134936075979</v>
      </c>
      <c r="O2792">
        <f t="shared" si="454"/>
        <v>-0.18308023995393916</v>
      </c>
      <c r="P2792">
        <f t="shared" si="455"/>
        <v>1.6485346281849131</v>
      </c>
      <c r="Q2792">
        <f t="shared" si="456"/>
        <v>0.57403710610678826</v>
      </c>
      <c r="R2792">
        <f t="shared" si="457"/>
        <v>0.82863651807095662</v>
      </c>
      <c r="S2792">
        <f t="shared" si="458"/>
        <v>0.82824486685823206</v>
      </c>
      <c r="T2792">
        <f t="shared" si="459"/>
        <v>2.7441176180054532</v>
      </c>
      <c r="U2792">
        <f t="shared" si="460"/>
        <v>379245.05983955547</v>
      </c>
      <c r="V2792">
        <f t="shared" si="461"/>
        <v>315237900.10096604</v>
      </c>
    </row>
    <row r="2793" spans="2:22" x14ac:dyDescent="0.25">
      <c r="B2793">
        <v>-118.31</v>
      </c>
      <c r="C2793">
        <v>34.090000000000003</v>
      </c>
      <c r="D2793">
        <v>36</v>
      </c>
      <c r="E2793">
        <v>787</v>
      </c>
      <c r="F2793">
        <v>420</v>
      </c>
      <c r="G2793">
        <v>1506</v>
      </c>
      <c r="H2793">
        <v>360</v>
      </c>
      <c r="I2793">
        <v>1.2412000000000001</v>
      </c>
      <c r="J2793">
        <v>216700</v>
      </c>
      <c r="M2793">
        <f t="shared" si="452"/>
        <v>0.61845568472697987</v>
      </c>
      <c r="N2793">
        <f t="shared" si="453"/>
        <v>-0.72332087121725364</v>
      </c>
      <c r="O2793">
        <f t="shared" si="454"/>
        <v>0.61580541605999639</v>
      </c>
      <c r="P2793">
        <f t="shared" si="455"/>
        <v>-0.84947209822224556</v>
      </c>
      <c r="Q2793">
        <f t="shared" si="456"/>
        <v>-0.28961251261159837</v>
      </c>
      <c r="R2793">
        <f t="shared" si="457"/>
        <v>5.4343976929509395E-2</v>
      </c>
      <c r="S2793">
        <f t="shared" si="458"/>
        <v>-0.3735607925302426</v>
      </c>
      <c r="T2793">
        <f t="shared" si="459"/>
        <v>-1.5432661966889036</v>
      </c>
      <c r="U2793">
        <f t="shared" si="460"/>
        <v>98532.555435895294</v>
      </c>
      <c r="V2793">
        <f t="shared" si="461"/>
        <v>13963544954.810759</v>
      </c>
    </row>
    <row r="2794" spans="2:22" x14ac:dyDescent="0.25">
      <c r="B2794">
        <v>-119.34</v>
      </c>
      <c r="C2794">
        <v>36.22</v>
      </c>
      <c r="D2794">
        <v>38</v>
      </c>
      <c r="E2794">
        <v>2708</v>
      </c>
      <c r="F2794">
        <v>460</v>
      </c>
      <c r="G2794">
        <v>1260</v>
      </c>
      <c r="H2794">
        <v>455</v>
      </c>
      <c r="I2794">
        <v>3.0905</v>
      </c>
      <c r="J2794">
        <v>78200</v>
      </c>
      <c r="M2794">
        <f t="shared" si="452"/>
        <v>0.10531144387255098</v>
      </c>
      <c r="N2794">
        <f t="shared" si="453"/>
        <v>0.26639612872981977</v>
      </c>
      <c r="O2794">
        <f t="shared" si="454"/>
        <v>0.77558254726278353</v>
      </c>
      <c r="P2794">
        <f t="shared" si="455"/>
        <v>3.6872733958794625E-2</v>
      </c>
      <c r="Q2794">
        <f t="shared" si="456"/>
        <v>-0.19444451054896625</v>
      </c>
      <c r="R2794">
        <f t="shared" si="457"/>
        <v>-0.16334284035140031</v>
      </c>
      <c r="S2794">
        <f t="shared" si="458"/>
        <v>-0.12482105910561274</v>
      </c>
      <c r="T2794">
        <f t="shared" si="459"/>
        <v>-0.3670294722368031</v>
      </c>
      <c r="U2794">
        <f t="shared" si="460"/>
        <v>182744.41771187494</v>
      </c>
      <c r="V2794">
        <f t="shared" si="461"/>
        <v>10929535274.714991</v>
      </c>
    </row>
    <row r="2795" spans="2:22" x14ac:dyDescent="0.25">
      <c r="B2795">
        <v>-118.38</v>
      </c>
      <c r="C2795">
        <v>34.270000000000003</v>
      </c>
      <c r="D2795">
        <v>8</v>
      </c>
      <c r="E2795">
        <v>3248</v>
      </c>
      <c r="F2795">
        <v>847</v>
      </c>
      <c r="G2795">
        <v>2608</v>
      </c>
      <c r="H2795">
        <v>731</v>
      </c>
      <c r="I2795">
        <v>2.8214000000000001</v>
      </c>
      <c r="J2795">
        <v>158300</v>
      </c>
      <c r="M2795">
        <f t="shared" si="452"/>
        <v>0.58358180428056583</v>
      </c>
      <c r="N2795">
        <f t="shared" si="453"/>
        <v>-0.63968281488369805</v>
      </c>
      <c r="O2795">
        <f t="shared" si="454"/>
        <v>-1.6210744207790231</v>
      </c>
      <c r="P2795">
        <f t="shared" si="455"/>
        <v>0.28602744992847795</v>
      </c>
      <c r="Q2795">
        <f t="shared" si="456"/>
        <v>0.72630590940699979</v>
      </c>
      <c r="R2795">
        <f t="shared" si="457"/>
        <v>1.0295101258870807</v>
      </c>
      <c r="S2795">
        <f t="shared" si="458"/>
        <v>0.59783332431752234</v>
      </c>
      <c r="T2795">
        <f t="shared" si="459"/>
        <v>-0.53818899343404536</v>
      </c>
      <c r="U2795">
        <f t="shared" si="460"/>
        <v>126058.61596499154</v>
      </c>
      <c r="V2795">
        <f t="shared" si="461"/>
        <v>1039506844.4928987</v>
      </c>
    </row>
    <row r="2796" spans="2:22" x14ac:dyDescent="0.25">
      <c r="B2796">
        <v>-124.26</v>
      </c>
      <c r="C2796">
        <v>40.58</v>
      </c>
      <c r="D2796">
        <v>52</v>
      </c>
      <c r="E2796">
        <v>2217</v>
      </c>
      <c r="F2796">
        <v>394</v>
      </c>
      <c r="G2796">
        <v>907</v>
      </c>
      <c r="H2796">
        <v>369</v>
      </c>
      <c r="I2796">
        <v>2.3571</v>
      </c>
      <c r="J2796">
        <v>111400</v>
      </c>
      <c r="M2796">
        <f t="shared" si="452"/>
        <v>-2.3458241532185053</v>
      </c>
      <c r="N2796">
        <f t="shared" si="453"/>
        <v>2.2922957154759458</v>
      </c>
      <c r="O2796">
        <f t="shared" si="454"/>
        <v>1.8940224656822933</v>
      </c>
      <c r="P2796">
        <f t="shared" si="455"/>
        <v>-0.18967349852475079</v>
      </c>
      <c r="Q2796">
        <f t="shared" si="456"/>
        <v>-0.35147171395230925</v>
      </c>
      <c r="R2796">
        <f t="shared" si="457"/>
        <v>-0.47571457409189272</v>
      </c>
      <c r="S2796">
        <f t="shared" si="458"/>
        <v>-0.3499959756794882</v>
      </c>
      <c r="T2796">
        <f t="shared" si="459"/>
        <v>-0.83350436204006417</v>
      </c>
      <c r="U2796">
        <f t="shared" si="460"/>
        <v>176331.32795848622</v>
      </c>
      <c r="V2796">
        <f t="shared" si="461"/>
        <v>4216077350.4524941</v>
      </c>
    </row>
    <row r="2797" spans="2:22" x14ac:dyDescent="0.25">
      <c r="B2797">
        <v>-122.29</v>
      </c>
      <c r="C2797">
        <v>37.89</v>
      </c>
      <c r="D2797">
        <v>52</v>
      </c>
      <c r="E2797">
        <v>1571</v>
      </c>
      <c r="F2797">
        <v>349</v>
      </c>
      <c r="G2797">
        <v>693</v>
      </c>
      <c r="H2797">
        <v>326</v>
      </c>
      <c r="I2797">
        <v>3.1375000000000002</v>
      </c>
      <c r="J2797">
        <v>229100</v>
      </c>
      <c r="M2797">
        <f t="shared" si="452"/>
        <v>-1.3643735177979004</v>
      </c>
      <c r="N2797">
        <f t="shared" si="453"/>
        <v>1.0423714291578092</v>
      </c>
      <c r="O2797">
        <f t="shared" si="454"/>
        <v>1.8940224656822933</v>
      </c>
      <c r="P2797">
        <f t="shared" si="455"/>
        <v>-0.48773636244403867</v>
      </c>
      <c r="Q2797">
        <f t="shared" si="456"/>
        <v>-0.45853571627277045</v>
      </c>
      <c r="R2797">
        <f t="shared" si="457"/>
        <v>-0.66508440701105809</v>
      </c>
      <c r="S2797">
        <f t="shared" si="458"/>
        <v>-0.46258343396642587</v>
      </c>
      <c r="T2797">
        <f t="shared" si="459"/>
        <v>-0.33713539012505872</v>
      </c>
      <c r="U2797">
        <f t="shared" si="460"/>
        <v>208166.05462127327</v>
      </c>
      <c r="V2797">
        <f t="shared" si="461"/>
        <v>438230069.11951405</v>
      </c>
    </row>
    <row r="2798" spans="2:22" x14ac:dyDescent="0.25">
      <c r="B2798">
        <v>-118.3</v>
      </c>
      <c r="C2798">
        <v>33.97</v>
      </c>
      <c r="D2798">
        <v>46</v>
      </c>
      <c r="E2798">
        <v>1425</v>
      </c>
      <c r="F2798">
        <v>317</v>
      </c>
      <c r="G2798">
        <v>1140</v>
      </c>
      <c r="H2798">
        <v>304</v>
      </c>
      <c r="I2798">
        <v>3.375</v>
      </c>
      <c r="J2798">
        <v>98500</v>
      </c>
      <c r="M2798">
        <f t="shared" si="452"/>
        <v>0.62343766764789921</v>
      </c>
      <c r="N2798">
        <f t="shared" si="453"/>
        <v>-0.77907957543962625</v>
      </c>
      <c r="O2798">
        <f t="shared" si="454"/>
        <v>1.4146910720739319</v>
      </c>
      <c r="P2798">
        <f t="shared" si="455"/>
        <v>-0.55510041528028642</v>
      </c>
      <c r="Q2798">
        <f t="shared" si="456"/>
        <v>-0.53467011792287611</v>
      </c>
      <c r="R2798">
        <f t="shared" si="457"/>
        <v>-0.26953153170794164</v>
      </c>
      <c r="S2798">
        <f t="shared" si="458"/>
        <v>-0.52018631960160333</v>
      </c>
      <c r="T2798">
        <f t="shared" si="459"/>
        <v>-0.18607486881571267</v>
      </c>
      <c r="U2798">
        <f t="shared" si="460"/>
        <v>205619.00913592911</v>
      </c>
      <c r="V2798">
        <f t="shared" si="461"/>
        <v>11474482118.263264</v>
      </c>
    </row>
    <row r="2799" spans="2:22" x14ac:dyDescent="0.25">
      <c r="B2799">
        <v>-117.03</v>
      </c>
      <c r="C2799">
        <v>32.61</v>
      </c>
      <c r="D2799">
        <v>22</v>
      </c>
      <c r="E2799">
        <v>1028</v>
      </c>
      <c r="F2799">
        <v>148</v>
      </c>
      <c r="G2799">
        <v>523</v>
      </c>
      <c r="H2799">
        <v>152</v>
      </c>
      <c r="I2799">
        <v>6.0086000000000004</v>
      </c>
      <c r="J2799">
        <v>166900</v>
      </c>
      <c r="M2799">
        <f t="shared" si="452"/>
        <v>1.2561494986043282</v>
      </c>
      <c r="N2799">
        <f t="shared" si="453"/>
        <v>-1.4110115566264911</v>
      </c>
      <c r="O2799">
        <f t="shared" si="454"/>
        <v>-0.50263450235951335</v>
      </c>
      <c r="P2799">
        <f t="shared" si="455"/>
        <v>-0.7382752712802203</v>
      </c>
      <c r="Q2799">
        <f t="shared" si="456"/>
        <v>-0.93675492663749693</v>
      </c>
      <c r="R2799">
        <f t="shared" si="457"/>
        <v>-0.81551838643282504</v>
      </c>
      <c r="S2799">
        <f t="shared" si="458"/>
        <v>-0.91816989308101105</v>
      </c>
      <c r="T2799">
        <f t="shared" si="459"/>
        <v>1.489011400322368</v>
      </c>
      <c r="U2799">
        <f t="shared" si="460"/>
        <v>265983.31523282226</v>
      </c>
      <c r="V2799">
        <f t="shared" si="461"/>
        <v>9817503357.5268288</v>
      </c>
    </row>
    <row r="2800" spans="2:22" x14ac:dyDescent="0.25">
      <c r="B2800">
        <v>-118.75</v>
      </c>
      <c r="C2800">
        <v>34.1</v>
      </c>
      <c r="D2800">
        <v>34</v>
      </c>
      <c r="E2800">
        <v>2255</v>
      </c>
      <c r="F2800">
        <v>402</v>
      </c>
      <c r="G2800">
        <v>857</v>
      </c>
      <c r="H2800">
        <v>317</v>
      </c>
      <c r="I2800">
        <v>4.5332999999999997</v>
      </c>
      <c r="J2800">
        <v>377300</v>
      </c>
      <c r="M2800">
        <f t="shared" si="452"/>
        <v>0.39924843620664269</v>
      </c>
      <c r="N2800">
        <f t="shared" si="453"/>
        <v>-0.71867431253205705</v>
      </c>
      <c r="O2800">
        <f t="shared" si="454"/>
        <v>0.45602828485720931</v>
      </c>
      <c r="P2800">
        <f t="shared" si="455"/>
        <v>-0.17214038888243974</v>
      </c>
      <c r="Q2800">
        <f t="shared" si="456"/>
        <v>-0.33243811353978286</v>
      </c>
      <c r="R2800">
        <f t="shared" si="457"/>
        <v>-0.51995986215711831</v>
      </c>
      <c r="S2800">
        <f t="shared" si="458"/>
        <v>-0.48614825081718027</v>
      </c>
      <c r="T2800">
        <f t="shared" si="459"/>
        <v>0.55065524416372158</v>
      </c>
      <c r="U2800">
        <f t="shared" si="460"/>
        <v>234692.90993950123</v>
      </c>
      <c r="V2800">
        <f t="shared" si="461"/>
        <v>20336782135.523209</v>
      </c>
    </row>
    <row r="2801" spans="2:22" x14ac:dyDescent="0.25">
      <c r="B2801">
        <v>-116.61</v>
      </c>
      <c r="C2801">
        <v>33.04</v>
      </c>
      <c r="D2801">
        <v>11</v>
      </c>
      <c r="E2801">
        <v>2522</v>
      </c>
      <c r="F2801">
        <v>538</v>
      </c>
      <c r="G2801">
        <v>616</v>
      </c>
      <c r="H2801">
        <v>269</v>
      </c>
      <c r="I2801">
        <v>3.875</v>
      </c>
      <c r="J2801">
        <v>198100</v>
      </c>
      <c r="M2801">
        <f t="shared" si="452"/>
        <v>1.4653927812828338</v>
      </c>
      <c r="N2801">
        <f t="shared" si="453"/>
        <v>-1.2112095331629971</v>
      </c>
      <c r="O2801">
        <f t="shared" si="454"/>
        <v>-1.3814087239748425</v>
      </c>
      <c r="P2801">
        <f t="shared" si="455"/>
        <v>-4.8947223764096312E-2</v>
      </c>
      <c r="Q2801">
        <f t="shared" si="456"/>
        <v>-8.8669065268335602E-3</v>
      </c>
      <c r="R2801">
        <f t="shared" si="457"/>
        <v>-0.73322215063150542</v>
      </c>
      <c r="S2801">
        <f t="shared" si="458"/>
        <v>-0.61182727402120385</v>
      </c>
      <c r="T2801">
        <f t="shared" si="459"/>
        <v>0.13194728130922664</v>
      </c>
      <c r="U2801">
        <f t="shared" si="460"/>
        <v>166556.39797258729</v>
      </c>
      <c r="V2801">
        <f t="shared" si="461"/>
        <v>994998828.86379504</v>
      </c>
    </row>
    <row r="2802" spans="2:22" x14ac:dyDescent="0.25">
      <c r="B2802">
        <v>-121.49</v>
      </c>
      <c r="C2802">
        <v>38.53</v>
      </c>
      <c r="D2802">
        <v>40</v>
      </c>
      <c r="E2802">
        <v>2966</v>
      </c>
      <c r="F2802">
        <v>536</v>
      </c>
      <c r="G2802">
        <v>1225</v>
      </c>
      <c r="H2802">
        <v>505</v>
      </c>
      <c r="I2802">
        <v>3.125</v>
      </c>
      <c r="J2802">
        <v>130600</v>
      </c>
      <c r="M2802">
        <f t="shared" si="452"/>
        <v>-0.96581488412455241</v>
      </c>
      <c r="N2802">
        <f t="shared" si="453"/>
        <v>1.339751185010452</v>
      </c>
      <c r="O2802">
        <f t="shared" si="454"/>
        <v>0.93535967846557067</v>
      </c>
      <c r="P2802">
        <f t="shared" si="455"/>
        <v>0.15591332047764334</v>
      </c>
      <c r="Q2802">
        <f t="shared" si="456"/>
        <v>-1.3625306629965169E-2</v>
      </c>
      <c r="R2802">
        <f t="shared" si="457"/>
        <v>-0.19431454199705822</v>
      </c>
      <c r="S2802">
        <f t="shared" si="458"/>
        <v>6.0945900652450667E-3</v>
      </c>
      <c r="T2802">
        <f t="shared" si="459"/>
        <v>-0.34508594387818231</v>
      </c>
      <c r="U2802">
        <f t="shared" si="460"/>
        <v>190631.87444537735</v>
      </c>
      <c r="V2802">
        <f t="shared" si="461"/>
        <v>3603825949.4255505</v>
      </c>
    </row>
    <row r="2803" spans="2:22" x14ac:dyDescent="0.25">
      <c r="B2803">
        <v>-118.32</v>
      </c>
      <c r="C2803">
        <v>34.06</v>
      </c>
      <c r="D2803">
        <v>36</v>
      </c>
      <c r="E2803">
        <v>3239</v>
      </c>
      <c r="F2803">
        <v>722</v>
      </c>
      <c r="G2803">
        <v>1383</v>
      </c>
      <c r="H2803">
        <v>612</v>
      </c>
      <c r="I2803">
        <v>4.5918000000000001</v>
      </c>
      <c r="J2803">
        <v>337000</v>
      </c>
      <c r="M2803">
        <f t="shared" si="452"/>
        <v>0.61347370180606764</v>
      </c>
      <c r="N2803">
        <f t="shared" si="453"/>
        <v>-0.73726054727284673</v>
      </c>
      <c r="O2803">
        <f t="shared" si="454"/>
        <v>0.61580541605999639</v>
      </c>
      <c r="P2803">
        <f t="shared" si="455"/>
        <v>0.28187487132898326</v>
      </c>
      <c r="Q2803">
        <f t="shared" si="456"/>
        <v>0.42890590296127429</v>
      </c>
      <c r="R2803">
        <f t="shared" si="457"/>
        <v>-5.4499431710945463E-2</v>
      </c>
      <c r="S2803">
        <f t="shared" si="458"/>
        <v>0.28625407929088076</v>
      </c>
      <c r="T2803">
        <f t="shared" si="459"/>
        <v>0.58786383572833967</v>
      </c>
      <c r="U2803">
        <f t="shared" si="460"/>
        <v>251757.2727754738</v>
      </c>
      <c r="V2803">
        <f t="shared" si="461"/>
        <v>7266322544.6749802</v>
      </c>
    </row>
    <row r="2804" spans="2:22" x14ac:dyDescent="0.25">
      <c r="B2804">
        <v>-118.47</v>
      </c>
      <c r="C2804">
        <v>34.270000000000003</v>
      </c>
      <c r="D2804">
        <v>33</v>
      </c>
      <c r="E2804">
        <v>1549</v>
      </c>
      <c r="F2804">
        <v>264</v>
      </c>
      <c r="G2804">
        <v>881</v>
      </c>
      <c r="H2804">
        <v>289</v>
      </c>
      <c r="I2804">
        <v>5.1407999999999996</v>
      </c>
      <c r="J2804">
        <v>222900</v>
      </c>
      <c r="M2804">
        <f t="shared" si="452"/>
        <v>0.53874395799231312</v>
      </c>
      <c r="N2804">
        <f t="shared" si="453"/>
        <v>-0.63968281488369805</v>
      </c>
      <c r="O2804">
        <f t="shared" si="454"/>
        <v>0.37613971925581574</v>
      </c>
      <c r="P2804">
        <f t="shared" si="455"/>
        <v>-0.4978871101316924</v>
      </c>
      <c r="Q2804">
        <f t="shared" si="456"/>
        <v>-0.66076772065586376</v>
      </c>
      <c r="R2804">
        <f t="shared" si="457"/>
        <v>-0.49872212388581005</v>
      </c>
      <c r="S2804">
        <f t="shared" si="458"/>
        <v>-0.55946101435286066</v>
      </c>
      <c r="T2804">
        <f t="shared" si="459"/>
        <v>0.93705215656552276</v>
      </c>
      <c r="U2804">
        <f t="shared" si="460"/>
        <v>254097.20559894489</v>
      </c>
      <c r="V2804">
        <f t="shared" si="461"/>
        <v>973265637.18283808</v>
      </c>
    </row>
    <row r="2805" spans="2:22" x14ac:dyDescent="0.25">
      <c r="B2805">
        <v>-122.43</v>
      </c>
      <c r="C2805">
        <v>37.770000000000003</v>
      </c>
      <c r="D2805">
        <v>52</v>
      </c>
      <c r="E2805">
        <v>3944</v>
      </c>
      <c r="F2805">
        <v>1072</v>
      </c>
      <c r="G2805">
        <v>1913</v>
      </c>
      <c r="H2805">
        <v>973</v>
      </c>
      <c r="I2805">
        <v>2.9567000000000001</v>
      </c>
      <c r="J2805">
        <v>425000</v>
      </c>
      <c r="M2805">
        <f t="shared" si="452"/>
        <v>-1.4341212786907356</v>
      </c>
      <c r="N2805">
        <f t="shared" si="453"/>
        <v>0.98661272493544006</v>
      </c>
      <c r="O2805">
        <f t="shared" si="454"/>
        <v>1.8940224656822933</v>
      </c>
      <c r="P2805">
        <f t="shared" si="455"/>
        <v>0.60716019495606988</v>
      </c>
      <c r="Q2805">
        <f t="shared" si="456"/>
        <v>1.2616259210093055</v>
      </c>
      <c r="R2805">
        <f t="shared" si="457"/>
        <v>0.41450062178044539</v>
      </c>
      <c r="S2805">
        <f t="shared" si="458"/>
        <v>1.2314650663044742</v>
      </c>
      <c r="T2805">
        <f t="shared" si="459"/>
        <v>-0.45213219961023682</v>
      </c>
      <c r="U2805">
        <f t="shared" si="460"/>
        <v>224596.67489985435</v>
      </c>
      <c r="V2805">
        <f t="shared" si="461"/>
        <v>40161492711.194672</v>
      </c>
    </row>
    <row r="2806" spans="2:22" x14ac:dyDescent="0.25">
      <c r="B2806">
        <v>-118.33</v>
      </c>
      <c r="C2806">
        <v>34.18</v>
      </c>
      <c r="D2806">
        <v>45</v>
      </c>
      <c r="E2806">
        <v>2570</v>
      </c>
      <c r="F2806">
        <v>517</v>
      </c>
      <c r="G2806">
        <v>1256</v>
      </c>
      <c r="H2806">
        <v>510</v>
      </c>
      <c r="I2806">
        <v>4.6898</v>
      </c>
      <c r="J2806">
        <v>226000</v>
      </c>
      <c r="M2806">
        <f t="shared" si="452"/>
        <v>0.6084917188851483</v>
      </c>
      <c r="N2806">
        <f t="shared" si="453"/>
        <v>-0.68150184305047756</v>
      </c>
      <c r="O2806">
        <f t="shared" si="454"/>
        <v>1.3348025064725384</v>
      </c>
      <c r="P2806">
        <f t="shared" si="455"/>
        <v>-2.6800137900124456E-2</v>
      </c>
      <c r="Q2806">
        <f t="shared" si="456"/>
        <v>-5.8830107609715437E-2</v>
      </c>
      <c r="R2806">
        <f t="shared" si="457"/>
        <v>-0.16688246339661839</v>
      </c>
      <c r="S2806">
        <f t="shared" si="458"/>
        <v>1.9186154982330849E-2</v>
      </c>
      <c r="T2806">
        <f t="shared" si="459"/>
        <v>0.65019617715282774</v>
      </c>
      <c r="U2806">
        <f t="shared" si="460"/>
        <v>266530.75400599511</v>
      </c>
      <c r="V2806">
        <f t="shared" si="461"/>
        <v>1642742020.2944889</v>
      </c>
    </row>
    <row r="2807" spans="2:22" x14ac:dyDescent="0.25">
      <c r="B2807">
        <v>-118.44</v>
      </c>
      <c r="C2807">
        <v>34.15</v>
      </c>
      <c r="D2807">
        <v>38</v>
      </c>
      <c r="E2807">
        <v>1387</v>
      </c>
      <c r="F2807">
        <v>337</v>
      </c>
      <c r="G2807">
        <v>713</v>
      </c>
      <c r="H2807">
        <v>343</v>
      </c>
      <c r="I2807">
        <v>2.9352</v>
      </c>
      <c r="J2807">
        <v>304500</v>
      </c>
      <c r="M2807">
        <f t="shared" si="452"/>
        <v>0.55368990675506402</v>
      </c>
      <c r="N2807">
        <f t="shared" si="453"/>
        <v>-0.69544151910607066</v>
      </c>
      <c r="O2807">
        <f t="shared" si="454"/>
        <v>0.77558254726278353</v>
      </c>
      <c r="P2807">
        <f t="shared" si="455"/>
        <v>-0.57263352492259745</v>
      </c>
      <c r="Q2807">
        <f t="shared" si="456"/>
        <v>-0.48708611689156006</v>
      </c>
      <c r="R2807">
        <f t="shared" si="457"/>
        <v>-0.64738629178496787</v>
      </c>
      <c r="S2807">
        <f t="shared" si="458"/>
        <v>-0.41807211324833421</v>
      </c>
      <c r="T2807">
        <f t="shared" si="459"/>
        <v>-0.4658071520656093</v>
      </c>
      <c r="U2807">
        <f t="shared" si="460"/>
        <v>172000.81310580613</v>
      </c>
      <c r="V2807">
        <f t="shared" si="461"/>
        <v>17556034527.622517</v>
      </c>
    </row>
    <row r="2808" spans="2:22" x14ac:dyDescent="0.25">
      <c r="B2808">
        <v>-121.95</v>
      </c>
      <c r="C2808">
        <v>37.340000000000003</v>
      </c>
      <c r="D2808">
        <v>25</v>
      </c>
      <c r="E2808">
        <v>5236</v>
      </c>
      <c r="F2808">
        <v>1320</v>
      </c>
      <c r="G2808">
        <v>2529</v>
      </c>
      <c r="H2808">
        <v>1213</v>
      </c>
      <c r="I2808">
        <v>3.1701999999999999</v>
      </c>
      <c r="J2808">
        <v>256100</v>
      </c>
      <c r="M2808">
        <f t="shared" si="452"/>
        <v>-1.1949860984867282</v>
      </c>
      <c r="N2808">
        <f t="shared" si="453"/>
        <v>0.78681070147194609</v>
      </c>
      <c r="O2808">
        <f t="shared" si="454"/>
        <v>-0.2629688055553327</v>
      </c>
      <c r="P2808">
        <f t="shared" si="455"/>
        <v>1.2032859227946455</v>
      </c>
      <c r="Q2808">
        <f t="shared" si="456"/>
        <v>1.8516675337976249</v>
      </c>
      <c r="R2808">
        <f t="shared" si="457"/>
        <v>0.95960257074402422</v>
      </c>
      <c r="S2808">
        <f t="shared" si="458"/>
        <v>1.8598601823245917</v>
      </c>
      <c r="T2808">
        <f t="shared" si="459"/>
        <v>-0.3163367415068879</v>
      </c>
      <c r="U2808">
        <f t="shared" si="460"/>
        <v>189695.42870375261</v>
      </c>
      <c r="V2808">
        <f t="shared" si="461"/>
        <v>4409567089.0384026</v>
      </c>
    </row>
    <row r="2809" spans="2:22" x14ac:dyDescent="0.25">
      <c r="B2809">
        <v>-117.89</v>
      </c>
      <c r="C2809">
        <v>34.1</v>
      </c>
      <c r="D2809">
        <v>34</v>
      </c>
      <c r="E2809">
        <v>2048</v>
      </c>
      <c r="F2809">
        <v>411</v>
      </c>
      <c r="G2809">
        <v>1456</v>
      </c>
      <c r="H2809">
        <v>416</v>
      </c>
      <c r="I2809">
        <v>3.125</v>
      </c>
      <c r="J2809">
        <v>168600</v>
      </c>
      <c r="M2809">
        <f t="shared" si="452"/>
        <v>0.82769896740548543</v>
      </c>
      <c r="N2809">
        <f t="shared" si="453"/>
        <v>-0.71867431253205705</v>
      </c>
      <c r="O2809">
        <f t="shared" si="454"/>
        <v>0.45602828485720931</v>
      </c>
      <c r="P2809">
        <f t="shared" si="455"/>
        <v>-0.26764969667081834</v>
      </c>
      <c r="Q2809">
        <f t="shared" si="456"/>
        <v>-0.31102531307569059</v>
      </c>
      <c r="R2809">
        <f t="shared" si="457"/>
        <v>1.0098688864283844E-2</v>
      </c>
      <c r="S2809">
        <f t="shared" si="458"/>
        <v>-0.22693526545888185</v>
      </c>
      <c r="T2809">
        <f t="shared" si="459"/>
        <v>-0.34508594387818231</v>
      </c>
      <c r="U2809">
        <f t="shared" si="460"/>
        <v>174831.98193749334</v>
      </c>
      <c r="V2809">
        <f t="shared" si="461"/>
        <v>38837598.869243287</v>
      </c>
    </row>
    <row r="2810" spans="2:22" x14ac:dyDescent="0.25">
      <c r="B2810">
        <v>-120.64</v>
      </c>
      <c r="C2810">
        <v>35.26</v>
      </c>
      <c r="D2810">
        <v>21</v>
      </c>
      <c r="E2810">
        <v>3298</v>
      </c>
      <c r="F2810">
        <v>716</v>
      </c>
      <c r="G2810">
        <v>1862</v>
      </c>
      <c r="H2810">
        <v>687</v>
      </c>
      <c r="I2810">
        <v>2.1507000000000001</v>
      </c>
      <c r="J2810">
        <v>221500</v>
      </c>
      <c r="M2810">
        <f t="shared" si="452"/>
        <v>-0.54234633584662895</v>
      </c>
      <c r="N2810">
        <f t="shared" si="453"/>
        <v>-0.17967350504914426</v>
      </c>
      <c r="O2810">
        <f t="shared" si="454"/>
        <v>-0.58252306796090692</v>
      </c>
      <c r="P2810">
        <f t="shared" si="455"/>
        <v>0.309097331036782</v>
      </c>
      <c r="Q2810">
        <f t="shared" si="456"/>
        <v>0.41463070265187946</v>
      </c>
      <c r="R2810">
        <f t="shared" si="457"/>
        <v>0.36937042795391534</v>
      </c>
      <c r="S2810">
        <f t="shared" si="458"/>
        <v>0.48262755304716748</v>
      </c>
      <c r="T2810">
        <f t="shared" si="459"/>
        <v>-0.96478390561163907</v>
      </c>
      <c r="U2810">
        <f t="shared" si="460"/>
        <v>118215.23292688315</v>
      </c>
      <c r="V2810">
        <f t="shared" si="461"/>
        <v>10667743109.348001</v>
      </c>
    </row>
    <row r="2811" spans="2:22" x14ac:dyDescent="0.25">
      <c r="B2811">
        <v>-117.07</v>
      </c>
      <c r="C2811">
        <v>34.24</v>
      </c>
      <c r="D2811">
        <v>21</v>
      </c>
      <c r="E2811">
        <v>4773</v>
      </c>
      <c r="F2811">
        <v>1047</v>
      </c>
      <c r="G2811">
        <v>337</v>
      </c>
      <c r="H2811">
        <v>130</v>
      </c>
      <c r="I2811">
        <v>3.9375</v>
      </c>
      <c r="J2811">
        <v>115000</v>
      </c>
      <c r="M2811">
        <f t="shared" si="452"/>
        <v>1.2362215669206651</v>
      </c>
      <c r="N2811">
        <f t="shared" si="453"/>
        <v>-0.65362249093929126</v>
      </c>
      <c r="O2811">
        <f t="shared" si="454"/>
        <v>-0.58252306796090692</v>
      </c>
      <c r="P2811">
        <f t="shared" si="455"/>
        <v>0.9896588237317504</v>
      </c>
      <c r="Q2811">
        <f t="shared" si="456"/>
        <v>1.2021459197201605</v>
      </c>
      <c r="R2811">
        <f t="shared" si="457"/>
        <v>-0.98011085803546405</v>
      </c>
      <c r="S2811">
        <f t="shared" si="458"/>
        <v>-0.9757727787161885</v>
      </c>
      <c r="T2811">
        <f t="shared" si="459"/>
        <v>0.17170005007484407</v>
      </c>
      <c r="U2811">
        <f t="shared" si="460"/>
        <v>205604.27996793107</v>
      </c>
      <c r="V2811">
        <f t="shared" si="461"/>
        <v>8209135548.5072355</v>
      </c>
    </row>
    <row r="2812" spans="2:22" x14ac:dyDescent="0.25">
      <c r="B2812">
        <v>-118.22</v>
      </c>
      <c r="C2812">
        <v>33.979999999999997</v>
      </c>
      <c r="D2812">
        <v>32</v>
      </c>
      <c r="E2812">
        <v>2643</v>
      </c>
      <c r="F2812">
        <v>737</v>
      </c>
      <c r="G2812">
        <v>2784</v>
      </c>
      <c r="H2812">
        <v>711</v>
      </c>
      <c r="I2812">
        <v>2.5352000000000001</v>
      </c>
      <c r="J2812">
        <v>184400</v>
      </c>
      <c r="M2812">
        <f t="shared" si="452"/>
        <v>0.66329353101523258</v>
      </c>
      <c r="N2812">
        <f t="shared" si="453"/>
        <v>-0.77443301675442955</v>
      </c>
      <c r="O2812">
        <f t="shared" si="454"/>
        <v>0.29625115365442217</v>
      </c>
      <c r="P2812">
        <f t="shared" si="455"/>
        <v>6.8818885179994039E-3</v>
      </c>
      <c r="Q2812">
        <f t="shared" si="456"/>
        <v>0.46459390373476134</v>
      </c>
      <c r="R2812">
        <f t="shared" si="457"/>
        <v>1.1852535398766746</v>
      </c>
      <c r="S2812">
        <f t="shared" si="458"/>
        <v>0.54546706464917927</v>
      </c>
      <c r="T2812">
        <f t="shared" si="459"/>
        <v>-0.72022487216556064</v>
      </c>
      <c r="U2812">
        <f t="shared" si="460"/>
        <v>156652.6407527788</v>
      </c>
      <c r="V2812">
        <f t="shared" si="461"/>
        <v>769915945.19435203</v>
      </c>
    </row>
    <row r="2813" spans="2:22" x14ac:dyDescent="0.25">
      <c r="B2813">
        <v>-118.19</v>
      </c>
      <c r="C2813">
        <v>33.840000000000003</v>
      </c>
      <c r="D2813">
        <v>24</v>
      </c>
      <c r="E2813">
        <v>1228</v>
      </c>
      <c r="F2813">
        <v>320</v>
      </c>
      <c r="G2813">
        <v>537</v>
      </c>
      <c r="H2813">
        <v>273</v>
      </c>
      <c r="I2813">
        <v>2.25</v>
      </c>
      <c r="J2813">
        <v>192000</v>
      </c>
      <c r="M2813">
        <f t="shared" si="452"/>
        <v>0.67823947977798349</v>
      </c>
      <c r="N2813">
        <f t="shared" si="453"/>
        <v>-0.83948483834719212</v>
      </c>
      <c r="O2813">
        <f t="shared" si="454"/>
        <v>-0.34285737115672626</v>
      </c>
      <c r="P2813">
        <f t="shared" si="455"/>
        <v>-0.64599574684700423</v>
      </c>
      <c r="Q2813">
        <f t="shared" si="456"/>
        <v>-0.52753251776817878</v>
      </c>
      <c r="R2813">
        <f t="shared" si="457"/>
        <v>-0.80312970577456189</v>
      </c>
      <c r="S2813">
        <f t="shared" si="458"/>
        <v>-0.60135402208753519</v>
      </c>
      <c r="T2813">
        <f t="shared" si="459"/>
        <v>-0.90162470659682614</v>
      </c>
      <c r="U2813">
        <f t="shared" si="460"/>
        <v>115039.38376187127</v>
      </c>
      <c r="V2813">
        <f t="shared" si="461"/>
        <v>5922936451.7525234</v>
      </c>
    </row>
    <row r="2814" spans="2:22" x14ac:dyDescent="0.25">
      <c r="B2814">
        <v>-117.06</v>
      </c>
      <c r="C2814">
        <v>32.67</v>
      </c>
      <c r="D2814">
        <v>29</v>
      </c>
      <c r="E2814">
        <v>4047</v>
      </c>
      <c r="F2814">
        <v>754</v>
      </c>
      <c r="G2814">
        <v>2353</v>
      </c>
      <c r="H2814">
        <v>730</v>
      </c>
      <c r="I2814">
        <v>4.0505000000000004</v>
      </c>
      <c r="J2814">
        <v>125000</v>
      </c>
      <c r="M2814">
        <f t="shared" si="452"/>
        <v>1.2412035498415774</v>
      </c>
      <c r="N2814">
        <f t="shared" si="453"/>
        <v>-1.3831322045153047</v>
      </c>
      <c r="O2814">
        <f t="shared" si="454"/>
        <v>5.6585456850241508E-2</v>
      </c>
      <c r="P2814">
        <f t="shared" si="455"/>
        <v>0.65468415003917613</v>
      </c>
      <c r="Q2814">
        <f t="shared" si="456"/>
        <v>0.50504030461138005</v>
      </c>
      <c r="R2814">
        <f t="shared" si="457"/>
        <v>0.80385915675443032</v>
      </c>
      <c r="S2814">
        <f t="shared" si="458"/>
        <v>0.59521501133410526</v>
      </c>
      <c r="T2814">
        <f t="shared" si="459"/>
        <v>0.24357305600308063</v>
      </c>
      <c r="U2814">
        <f t="shared" si="460"/>
        <v>216141.32726803713</v>
      </c>
      <c r="V2814">
        <f t="shared" si="461"/>
        <v>8306741536.1794481</v>
      </c>
    </row>
    <row r="2815" spans="2:22" x14ac:dyDescent="0.25">
      <c r="B2815">
        <v>-118.62</v>
      </c>
      <c r="C2815">
        <v>34.17</v>
      </c>
      <c r="D2815">
        <v>32</v>
      </c>
      <c r="E2815">
        <v>1491</v>
      </c>
      <c r="F2815">
        <v>355</v>
      </c>
      <c r="G2815">
        <v>756</v>
      </c>
      <c r="H2815">
        <v>296</v>
      </c>
      <c r="I2815">
        <v>3.0404</v>
      </c>
      <c r="J2815">
        <v>262800</v>
      </c>
      <c r="M2815">
        <f t="shared" si="452"/>
        <v>0.46401421417855854</v>
      </c>
      <c r="N2815">
        <f t="shared" si="453"/>
        <v>-0.68614840173567415</v>
      </c>
      <c r="O2815">
        <f t="shared" si="454"/>
        <v>0.29625115365442217</v>
      </c>
      <c r="P2815">
        <f t="shared" si="455"/>
        <v>-0.52464817221732507</v>
      </c>
      <c r="Q2815">
        <f t="shared" si="456"/>
        <v>-0.44426051596337562</v>
      </c>
      <c r="R2815">
        <f t="shared" si="457"/>
        <v>-0.60933534404887391</v>
      </c>
      <c r="S2815">
        <f t="shared" si="458"/>
        <v>-0.54113282346894054</v>
      </c>
      <c r="T2815">
        <f t="shared" si="459"/>
        <v>-0.39889529167932208</v>
      </c>
      <c r="U2815">
        <f t="shared" si="460"/>
        <v>165472.43037919374</v>
      </c>
      <c r="V2815">
        <f t="shared" si="461"/>
        <v>9472655808.2928886</v>
      </c>
    </row>
    <row r="2816" spans="2:22" x14ac:dyDescent="0.25">
      <c r="B2816">
        <v>-117.34</v>
      </c>
      <c r="C2816">
        <v>33.21</v>
      </c>
      <c r="D2816">
        <v>23</v>
      </c>
      <c r="E2816">
        <v>2062</v>
      </c>
      <c r="F2816">
        <v>376</v>
      </c>
      <c r="G2816">
        <v>1302</v>
      </c>
      <c r="H2816">
        <v>379</v>
      </c>
      <c r="I2816">
        <v>4.0109000000000004</v>
      </c>
      <c r="J2816">
        <v>145700</v>
      </c>
      <c r="M2816">
        <f t="shared" si="452"/>
        <v>1.1017080280559068</v>
      </c>
      <c r="N2816">
        <f t="shared" si="453"/>
        <v>-1.1322180355146381</v>
      </c>
      <c r="O2816">
        <f t="shared" si="454"/>
        <v>-0.42274593675811983</v>
      </c>
      <c r="P2816">
        <f t="shared" si="455"/>
        <v>-0.26119012996049323</v>
      </c>
      <c r="Q2816">
        <f t="shared" si="456"/>
        <v>-0.39429731488049374</v>
      </c>
      <c r="R2816">
        <f t="shared" si="457"/>
        <v>-0.12617679837661086</v>
      </c>
      <c r="S2816">
        <f t="shared" si="458"/>
        <v>-0.32381284584531661</v>
      </c>
      <c r="T2816">
        <f t="shared" si="459"/>
        <v>0.21838570171318539</v>
      </c>
      <c r="U2816">
        <f t="shared" si="460"/>
        <v>190197.40993875184</v>
      </c>
      <c r="V2816">
        <f t="shared" si="461"/>
        <v>1980019491.2573307</v>
      </c>
    </row>
    <row r="2817" spans="2:22" x14ac:dyDescent="0.25">
      <c r="B2817">
        <v>-121.94</v>
      </c>
      <c r="C2817">
        <v>37.35</v>
      </c>
      <c r="D2817">
        <v>18</v>
      </c>
      <c r="E2817">
        <v>1922</v>
      </c>
      <c r="F2817">
        <v>561</v>
      </c>
      <c r="G2817">
        <v>1096</v>
      </c>
      <c r="H2817">
        <v>545</v>
      </c>
      <c r="I2817">
        <v>2.3713000000000002</v>
      </c>
      <c r="J2817">
        <v>244000</v>
      </c>
      <c r="M2817">
        <f t="shared" si="452"/>
        <v>-1.190004115565809</v>
      </c>
      <c r="N2817">
        <f t="shared" si="453"/>
        <v>0.79145726015714268</v>
      </c>
      <c r="O2817">
        <f t="shared" si="454"/>
        <v>-0.82218876476508762</v>
      </c>
      <c r="P2817">
        <f t="shared" si="455"/>
        <v>-0.3257857970637445</v>
      </c>
      <c r="Q2817">
        <f t="shared" si="456"/>
        <v>4.585469465917992E-2</v>
      </c>
      <c r="R2817">
        <f t="shared" si="457"/>
        <v>-0.30846738520534012</v>
      </c>
      <c r="S2817">
        <f t="shared" si="458"/>
        <v>0.11082710940193131</v>
      </c>
      <c r="T2817">
        <f t="shared" si="459"/>
        <v>-0.82447253297651568</v>
      </c>
      <c r="U2817">
        <f t="shared" si="460"/>
        <v>116648.84364169632</v>
      </c>
      <c r="V2817">
        <f t="shared" si="461"/>
        <v>16218317025.797112</v>
      </c>
    </row>
    <row r="2818" spans="2:22" x14ac:dyDescent="0.25">
      <c r="B2818">
        <v>-121.84</v>
      </c>
      <c r="C2818">
        <v>38.130000000000003</v>
      </c>
      <c r="D2818">
        <v>33</v>
      </c>
      <c r="E2818">
        <v>596</v>
      </c>
      <c r="F2818">
        <v>105</v>
      </c>
      <c r="G2818">
        <v>212</v>
      </c>
      <c r="H2818">
        <v>94</v>
      </c>
      <c r="I2818">
        <v>4.2812999999999999</v>
      </c>
      <c r="J2818">
        <v>81300</v>
      </c>
      <c r="M2818">
        <f t="shared" si="452"/>
        <v>-1.140184286356644</v>
      </c>
      <c r="N2818">
        <f t="shared" si="453"/>
        <v>1.1538888376025511</v>
      </c>
      <c r="O2818">
        <f t="shared" si="454"/>
        <v>0.37613971925581574</v>
      </c>
      <c r="P2818">
        <f t="shared" si="455"/>
        <v>-0.93759904405596695</v>
      </c>
      <c r="Q2818">
        <f t="shared" si="456"/>
        <v>-1.0390605288548265</v>
      </c>
      <c r="R2818">
        <f t="shared" si="457"/>
        <v>-1.0907240781985279</v>
      </c>
      <c r="S2818">
        <f t="shared" si="458"/>
        <v>-1.0700320461192061</v>
      </c>
      <c r="T2818">
        <f t="shared" si="459"/>
        <v>0.39037208050075228</v>
      </c>
      <c r="U2818">
        <f t="shared" si="460"/>
        <v>212068.00397771815</v>
      </c>
      <c r="V2818">
        <f t="shared" si="461"/>
        <v>17100270864.316511</v>
      </c>
    </row>
    <row r="2819" spans="2:22" x14ac:dyDescent="0.25">
      <c r="B2819">
        <v>-121.8</v>
      </c>
      <c r="C2819">
        <v>37.26</v>
      </c>
      <c r="D2819">
        <v>16</v>
      </c>
      <c r="E2819">
        <v>1868</v>
      </c>
      <c r="F2819">
        <v>285</v>
      </c>
      <c r="G2819">
        <v>995</v>
      </c>
      <c r="H2819">
        <v>284</v>
      </c>
      <c r="I2819">
        <v>5.9053000000000004</v>
      </c>
      <c r="J2819">
        <v>260500</v>
      </c>
      <c r="M2819">
        <f t="shared" si="452"/>
        <v>-1.1202563546729738</v>
      </c>
      <c r="N2819">
        <f t="shared" si="453"/>
        <v>0.74963823199036328</v>
      </c>
      <c r="O2819">
        <f t="shared" si="454"/>
        <v>-0.98196589596787476</v>
      </c>
      <c r="P2819">
        <f t="shared" si="455"/>
        <v>-0.35070126866071283</v>
      </c>
      <c r="Q2819">
        <f t="shared" si="456"/>
        <v>-0.61080451957298187</v>
      </c>
      <c r="R2819">
        <f t="shared" si="457"/>
        <v>-0.39784286709709576</v>
      </c>
      <c r="S2819">
        <f t="shared" si="458"/>
        <v>-0.5725525792699464</v>
      </c>
      <c r="T2819">
        <f t="shared" si="459"/>
        <v>1.4233080241065554</v>
      </c>
      <c r="U2819">
        <f t="shared" si="460"/>
        <v>254523.58246132042</v>
      </c>
      <c r="V2819">
        <f t="shared" si="461"/>
        <v>35717566.596636929</v>
      </c>
    </row>
    <row r="2820" spans="2:22" x14ac:dyDescent="0.25">
      <c r="B2820">
        <v>-118.12</v>
      </c>
      <c r="C2820">
        <v>34.06</v>
      </c>
      <c r="D2820">
        <v>25</v>
      </c>
      <c r="E2820">
        <v>1137</v>
      </c>
      <c r="F2820">
        <v>293</v>
      </c>
      <c r="G2820">
        <v>800</v>
      </c>
      <c r="H2820">
        <v>281</v>
      </c>
      <c r="I2820">
        <v>2.4285999999999999</v>
      </c>
      <c r="J2820">
        <v>233300</v>
      </c>
      <c r="M2820">
        <f t="shared" ref="M2820:M2880" si="462">STANDARDIZE(B2820,$B$4,$B$5)</f>
        <v>0.71311336022439753</v>
      </c>
      <c r="N2820">
        <f t="shared" ref="N2820:N2880" si="463">STANDARDIZE(C2820,$C$4,$C$5)</f>
        <v>-0.73726054727284673</v>
      </c>
      <c r="O2820">
        <f t="shared" ref="O2820:O2880" si="464">STANDARDIZE(D2820,$D$4,$D$5)</f>
        <v>-0.2629688055553327</v>
      </c>
      <c r="P2820">
        <f t="shared" ref="P2820:P2880" si="465">STANDARDIZE(E2820,$E$4,$E$5)</f>
        <v>-0.68798293046411751</v>
      </c>
      <c r="Q2820">
        <f t="shared" ref="Q2820:Q2880" si="466">STANDARDIZE(F2820,$F$4,$F$5)</f>
        <v>-0.59177091916045543</v>
      </c>
      <c r="R2820">
        <f t="shared" ref="R2820:R2880" si="467">STANDARDIZE(G2820,$G$4,$G$5)</f>
        <v>-0.57039949055147543</v>
      </c>
      <c r="S2820">
        <f t="shared" ref="S2820:S2880" si="468">STANDARDIZE(H2820,$H$4,$H$5)</f>
        <v>-0.58040751822019787</v>
      </c>
      <c r="T2820">
        <f t="shared" ref="T2820:T2880" si="469">STANDARDIZE(I2820,$I$4,$I$5)</f>
        <v>-0.78802719457219794</v>
      </c>
      <c r="U2820">
        <f t="shared" ref="U2820:U2880" si="470">SUMPRODUCT(M2820:T2820,$M$5:$T$5) + $U$5</f>
        <v>123704.32467214712</v>
      </c>
      <c r="V2820">
        <f t="shared" ref="V2820:V2880" si="471">(J2820-U2820)^2</f>
        <v>12011212050.56814</v>
      </c>
    </row>
    <row r="2821" spans="2:22" x14ac:dyDescent="0.25">
      <c r="B2821">
        <v>-121.46</v>
      </c>
      <c r="C2821">
        <v>38.54</v>
      </c>
      <c r="D2821">
        <v>39</v>
      </c>
      <c r="E2821">
        <v>1453</v>
      </c>
      <c r="F2821">
        <v>324</v>
      </c>
      <c r="G2821">
        <v>843</v>
      </c>
      <c r="H2821">
        <v>281</v>
      </c>
      <c r="I2821">
        <v>1.7692000000000001</v>
      </c>
      <c r="J2821">
        <v>63900</v>
      </c>
      <c r="M2821">
        <f t="shared" si="462"/>
        <v>-0.9508689353618015</v>
      </c>
      <c r="N2821">
        <f t="shared" si="463"/>
        <v>1.3443977436956487</v>
      </c>
      <c r="O2821">
        <f t="shared" si="464"/>
        <v>0.8554711128641771</v>
      </c>
      <c r="P2821">
        <f t="shared" si="465"/>
        <v>-0.5421812818596361</v>
      </c>
      <c r="Q2821">
        <f t="shared" si="466"/>
        <v>-0.51801571756191556</v>
      </c>
      <c r="R2821">
        <f t="shared" si="467"/>
        <v>-0.53234854281538146</v>
      </c>
      <c r="S2821">
        <f t="shared" si="468"/>
        <v>-0.58040751822019787</v>
      </c>
      <c r="T2821">
        <f t="shared" si="469"/>
        <v>-1.2074348061569677</v>
      </c>
      <c r="U2821">
        <f t="shared" si="470"/>
        <v>123693.11192293212</v>
      </c>
      <c r="V2821">
        <f t="shared" si="471"/>
        <v>3575216233.428287</v>
      </c>
    </row>
    <row r="2822" spans="2:22" x14ac:dyDescent="0.25">
      <c r="B2822">
        <v>-117.07</v>
      </c>
      <c r="C2822">
        <v>33.130000000000003</v>
      </c>
      <c r="D2822">
        <v>17</v>
      </c>
      <c r="E2822">
        <v>6817</v>
      </c>
      <c r="F2822">
        <v>1632</v>
      </c>
      <c r="G2822">
        <v>4526</v>
      </c>
      <c r="H2822">
        <v>1474</v>
      </c>
      <c r="I2822">
        <v>2.6152000000000002</v>
      </c>
      <c r="J2822">
        <v>135300</v>
      </c>
      <c r="M2822">
        <f t="shared" si="462"/>
        <v>1.2362215669206651</v>
      </c>
      <c r="N2822">
        <f t="shared" si="463"/>
        <v>-1.1693905049962177</v>
      </c>
      <c r="O2822">
        <f t="shared" si="464"/>
        <v>-0.90207733036648119</v>
      </c>
      <c r="P2822">
        <f t="shared" si="465"/>
        <v>1.9327555634392186</v>
      </c>
      <c r="Q2822">
        <f t="shared" si="466"/>
        <v>2.5939779498861557</v>
      </c>
      <c r="R2822">
        <f t="shared" si="467"/>
        <v>2.7267593760691331</v>
      </c>
      <c r="S2822">
        <f t="shared" si="468"/>
        <v>2.5432398709964694</v>
      </c>
      <c r="T2822">
        <f t="shared" si="469"/>
        <v>-0.66934132814557035</v>
      </c>
      <c r="U2822">
        <f t="shared" si="470"/>
        <v>160911.26773591744</v>
      </c>
      <c r="V2822">
        <f t="shared" si="471"/>
        <v>655937035.04084575</v>
      </c>
    </row>
    <row r="2823" spans="2:22" x14ac:dyDescent="0.25">
      <c r="B2823">
        <v>-118.56</v>
      </c>
      <c r="C2823">
        <v>34.21</v>
      </c>
      <c r="D2823">
        <v>13</v>
      </c>
      <c r="E2823">
        <v>8327</v>
      </c>
      <c r="F2823">
        <v>1849</v>
      </c>
      <c r="G2823">
        <v>4126</v>
      </c>
      <c r="H2823">
        <v>1773</v>
      </c>
      <c r="I2823">
        <v>3.7313000000000001</v>
      </c>
      <c r="J2823">
        <v>189800</v>
      </c>
      <c r="M2823">
        <f t="shared" si="462"/>
        <v>0.49390611170406035</v>
      </c>
      <c r="N2823">
        <f t="shared" si="463"/>
        <v>-0.66756216699488435</v>
      </c>
      <c r="O2823">
        <f t="shared" si="464"/>
        <v>-1.2216315927720554</v>
      </c>
      <c r="P2823">
        <f t="shared" si="465"/>
        <v>2.6294659729099998</v>
      </c>
      <c r="Q2823">
        <f t="shared" si="466"/>
        <v>3.1102643610759348</v>
      </c>
      <c r="R2823">
        <f t="shared" si="467"/>
        <v>2.3727970715473288</v>
      </c>
      <c r="S2823">
        <f t="shared" si="468"/>
        <v>3.3261154530381996</v>
      </c>
      <c r="T2823">
        <f t="shared" si="469"/>
        <v>4.0547715363319123E-2</v>
      </c>
      <c r="U2823">
        <f t="shared" si="470"/>
        <v>208090.74929806555</v>
      </c>
      <c r="V2823">
        <f t="shared" si="471"/>
        <v>334551509.88468546</v>
      </c>
    </row>
    <row r="2824" spans="2:22" x14ac:dyDescent="0.25">
      <c r="B2824">
        <v>-117.95</v>
      </c>
      <c r="C2824">
        <v>33.81</v>
      </c>
      <c r="D2824">
        <v>24</v>
      </c>
      <c r="E2824">
        <v>2749</v>
      </c>
      <c r="F2824">
        <v>498</v>
      </c>
      <c r="G2824">
        <v>1367</v>
      </c>
      <c r="H2824">
        <v>460</v>
      </c>
      <c r="I2824">
        <v>4.0250000000000004</v>
      </c>
      <c r="J2824">
        <v>240700</v>
      </c>
      <c r="M2824">
        <f t="shared" si="462"/>
        <v>0.79780706987998362</v>
      </c>
      <c r="N2824">
        <f t="shared" si="463"/>
        <v>-0.85342451440278522</v>
      </c>
      <c r="O2824">
        <f t="shared" si="464"/>
        <v>-0.34285737115672626</v>
      </c>
      <c r="P2824">
        <f t="shared" si="465"/>
        <v>5.5790036467603915E-2</v>
      </c>
      <c r="Q2824">
        <f t="shared" si="466"/>
        <v>-0.10403490858946571</v>
      </c>
      <c r="R2824">
        <f t="shared" si="467"/>
        <v>-6.8657923891817643E-2</v>
      </c>
      <c r="S2824">
        <f t="shared" si="468"/>
        <v>-0.11172949418852696</v>
      </c>
      <c r="T2824">
        <f t="shared" si="469"/>
        <v>0.22735392634670867</v>
      </c>
      <c r="U2824">
        <f t="shared" si="470"/>
        <v>196812.89771501924</v>
      </c>
      <c r="V2824">
        <f t="shared" si="471"/>
        <v>1926077746.9723637</v>
      </c>
    </row>
    <row r="2825" spans="2:22" x14ac:dyDescent="0.25">
      <c r="B2825">
        <v>-122.65</v>
      </c>
      <c r="C2825">
        <v>38.47</v>
      </c>
      <c r="D2825">
        <v>24</v>
      </c>
      <c r="E2825">
        <v>2268</v>
      </c>
      <c r="F2825">
        <v>330</v>
      </c>
      <c r="G2825">
        <v>847</v>
      </c>
      <c r="H2825">
        <v>296</v>
      </c>
      <c r="I2825">
        <v>3.8580000000000001</v>
      </c>
      <c r="J2825">
        <v>214400</v>
      </c>
      <c r="M2825">
        <f t="shared" si="462"/>
        <v>-1.5437249029509044</v>
      </c>
      <c r="N2825">
        <f t="shared" si="463"/>
        <v>1.3118718328992658</v>
      </c>
      <c r="O2825">
        <f t="shared" si="464"/>
        <v>-0.34285737115672626</v>
      </c>
      <c r="P2825">
        <f t="shared" si="465"/>
        <v>-0.1661422197942807</v>
      </c>
      <c r="Q2825">
        <f t="shared" si="466"/>
        <v>-0.50374051725252067</v>
      </c>
      <c r="R2825">
        <f t="shared" si="467"/>
        <v>-0.52880891977016342</v>
      </c>
      <c r="S2825">
        <f t="shared" si="468"/>
        <v>-0.54113282346894054</v>
      </c>
      <c r="T2825">
        <f t="shared" si="469"/>
        <v>0.12113452820497878</v>
      </c>
      <c r="U2825">
        <f t="shared" si="470"/>
        <v>184066.16973407008</v>
      </c>
      <c r="V2825">
        <f t="shared" si="471"/>
        <v>920141258.60224617</v>
      </c>
    </row>
    <row r="2826" spans="2:22" x14ac:dyDescent="0.25">
      <c r="B2826">
        <v>-118.52</v>
      </c>
      <c r="C2826">
        <v>34.19</v>
      </c>
      <c r="D2826">
        <v>42</v>
      </c>
      <c r="E2826">
        <v>881</v>
      </c>
      <c r="F2826">
        <v>170</v>
      </c>
      <c r="G2826">
        <v>464</v>
      </c>
      <c r="H2826">
        <v>163</v>
      </c>
      <c r="I2826">
        <v>2.9510999999999998</v>
      </c>
      <c r="J2826">
        <v>203900</v>
      </c>
      <c r="M2826">
        <f t="shared" si="462"/>
        <v>0.51383404338773064</v>
      </c>
      <c r="N2826">
        <f t="shared" si="463"/>
        <v>-0.67685528436528086</v>
      </c>
      <c r="O2826">
        <f t="shared" si="464"/>
        <v>1.0951368096683578</v>
      </c>
      <c r="P2826">
        <f t="shared" si="465"/>
        <v>-0.80610072173863401</v>
      </c>
      <c r="Q2826">
        <f t="shared" si="466"/>
        <v>-0.88441252550304927</v>
      </c>
      <c r="R2826">
        <f t="shared" si="467"/>
        <v>-0.86772782634979118</v>
      </c>
      <c r="S2826">
        <f t="shared" si="468"/>
        <v>-0.88936845026342237</v>
      </c>
      <c r="T2826">
        <f t="shared" si="469"/>
        <v>-0.45569404769163635</v>
      </c>
      <c r="U2826">
        <f t="shared" si="470"/>
        <v>174850.05577975532</v>
      </c>
      <c r="V2826">
        <f t="shared" si="471"/>
        <v>843899259.19932735</v>
      </c>
    </row>
    <row r="2827" spans="2:22" x14ac:dyDescent="0.25">
      <c r="B2827">
        <v>-121.97</v>
      </c>
      <c r="C2827">
        <v>38.340000000000003</v>
      </c>
      <c r="D2827">
        <v>16</v>
      </c>
      <c r="E2827">
        <v>2331</v>
      </c>
      <c r="F2827">
        <v>450</v>
      </c>
      <c r="G2827">
        <v>1074</v>
      </c>
      <c r="H2827">
        <v>400</v>
      </c>
      <c r="I2827">
        <v>4.0328999999999997</v>
      </c>
      <c r="J2827">
        <v>126800</v>
      </c>
      <c r="M2827">
        <f t="shared" si="462"/>
        <v>-1.2049500643285598</v>
      </c>
      <c r="N2827">
        <f t="shared" si="463"/>
        <v>1.2514665699916998</v>
      </c>
      <c r="O2827">
        <f t="shared" si="464"/>
        <v>-0.98196589596787476</v>
      </c>
      <c r="P2827">
        <f t="shared" si="465"/>
        <v>-0.13707416959781765</v>
      </c>
      <c r="Q2827">
        <f t="shared" si="466"/>
        <v>-0.21823651106462427</v>
      </c>
      <c r="R2827">
        <f t="shared" si="467"/>
        <v>-0.32793531195403941</v>
      </c>
      <c r="S2827">
        <f t="shared" si="468"/>
        <v>-0.26882827319355634</v>
      </c>
      <c r="T2827">
        <f t="shared" si="469"/>
        <v>0.23237867631868231</v>
      </c>
      <c r="U2827">
        <f t="shared" si="470"/>
        <v>180048.34923013658</v>
      </c>
      <c r="V2827">
        <f t="shared" si="471"/>
        <v>2835386695.7345867</v>
      </c>
    </row>
    <row r="2828" spans="2:22" x14ac:dyDescent="0.25">
      <c r="B2828">
        <v>-118.38</v>
      </c>
      <c r="C2828">
        <v>34.049999999999997</v>
      </c>
      <c r="D2828">
        <v>52</v>
      </c>
      <c r="E2828">
        <v>2053</v>
      </c>
      <c r="F2828">
        <v>480</v>
      </c>
      <c r="G2828">
        <v>900</v>
      </c>
      <c r="H2828">
        <v>417</v>
      </c>
      <c r="I2828">
        <v>3.0707</v>
      </c>
      <c r="J2828">
        <v>417900</v>
      </c>
      <c r="M2828">
        <f t="shared" si="462"/>
        <v>0.58358180428056583</v>
      </c>
      <c r="N2828">
        <f t="shared" si="463"/>
        <v>-0.74190710595804665</v>
      </c>
      <c r="O2828">
        <f t="shared" si="464"/>
        <v>1.8940224656822933</v>
      </c>
      <c r="P2828">
        <f t="shared" si="465"/>
        <v>-0.26534270855998798</v>
      </c>
      <c r="Q2828">
        <f t="shared" si="466"/>
        <v>-0.14686050951765017</v>
      </c>
      <c r="R2828">
        <f t="shared" si="467"/>
        <v>-0.48190891442102429</v>
      </c>
      <c r="S2828">
        <f t="shared" si="468"/>
        <v>-0.22431695247546468</v>
      </c>
      <c r="T2828">
        <f t="shared" si="469"/>
        <v>-0.37962314938175074</v>
      </c>
      <c r="U2828">
        <f t="shared" si="470"/>
        <v>209688.90892850241</v>
      </c>
      <c r="V2828">
        <f t="shared" si="471"/>
        <v>43351858445.183464</v>
      </c>
    </row>
    <row r="2829" spans="2:22" x14ac:dyDescent="0.25">
      <c r="B2829">
        <v>-118.96</v>
      </c>
      <c r="C2829">
        <v>35.4</v>
      </c>
      <c r="D2829">
        <v>27</v>
      </c>
      <c r="E2829">
        <v>2473</v>
      </c>
      <c r="F2829">
        <v>400</v>
      </c>
      <c r="G2829">
        <v>1271</v>
      </c>
      <c r="H2829">
        <v>427</v>
      </c>
      <c r="I2829">
        <v>3.5524</v>
      </c>
      <c r="J2829">
        <v>89100</v>
      </c>
      <c r="M2829">
        <f t="shared" si="462"/>
        <v>0.2946267948673934</v>
      </c>
      <c r="N2829">
        <f t="shared" si="463"/>
        <v>-0.11462168345637846</v>
      </c>
      <c r="O2829">
        <f t="shared" si="464"/>
        <v>-0.1031916743525456</v>
      </c>
      <c r="P2829">
        <f t="shared" si="465"/>
        <v>-7.1555707250234246E-2</v>
      </c>
      <c r="Q2829">
        <f t="shared" si="466"/>
        <v>-0.33719651364291447</v>
      </c>
      <c r="R2829">
        <f t="shared" si="467"/>
        <v>-0.1536088769770507</v>
      </c>
      <c r="S2829">
        <f t="shared" si="468"/>
        <v>-0.19813382264129312</v>
      </c>
      <c r="T2829">
        <f t="shared" si="469"/>
        <v>-7.3240609951384192E-2</v>
      </c>
      <c r="U2829">
        <f t="shared" si="470"/>
        <v>179161.64182528987</v>
      </c>
      <c r="V2829">
        <f t="shared" si="471"/>
        <v>8111099328.2668018</v>
      </c>
    </row>
    <row r="2830" spans="2:22" x14ac:dyDescent="0.25">
      <c r="B2830">
        <v>-118.07</v>
      </c>
      <c r="C2830">
        <v>33.79</v>
      </c>
      <c r="D2830">
        <v>34</v>
      </c>
      <c r="E2830">
        <v>2473</v>
      </c>
      <c r="F2830">
        <v>383</v>
      </c>
      <c r="G2830">
        <v>967</v>
      </c>
      <c r="H2830">
        <v>353</v>
      </c>
      <c r="I2830">
        <v>5.8282999999999996</v>
      </c>
      <c r="J2830">
        <v>362400</v>
      </c>
      <c r="M2830">
        <f t="shared" si="462"/>
        <v>0.73802327482898711</v>
      </c>
      <c r="N2830">
        <f t="shared" si="463"/>
        <v>-0.86271763177318173</v>
      </c>
      <c r="O2830">
        <f t="shared" si="464"/>
        <v>0.45602828485720931</v>
      </c>
      <c r="P2830">
        <f t="shared" si="465"/>
        <v>-7.1555707250234246E-2</v>
      </c>
      <c r="Q2830">
        <f t="shared" si="466"/>
        <v>-0.37764291451953313</v>
      </c>
      <c r="R2830">
        <f t="shared" si="467"/>
        <v>-0.42262022841362207</v>
      </c>
      <c r="S2830">
        <f t="shared" si="468"/>
        <v>-0.39188898341416267</v>
      </c>
      <c r="T2830">
        <f t="shared" si="469"/>
        <v>1.3743326129873144</v>
      </c>
      <c r="U2830">
        <f t="shared" si="470"/>
        <v>289379.66070366208</v>
      </c>
      <c r="V2830">
        <f t="shared" si="471"/>
        <v>5331969950.9523115</v>
      </c>
    </row>
    <row r="2831" spans="2:22" x14ac:dyDescent="0.25">
      <c r="B2831">
        <v>-122.28</v>
      </c>
      <c r="C2831">
        <v>38.32</v>
      </c>
      <c r="D2831">
        <v>12</v>
      </c>
      <c r="E2831">
        <v>4609</v>
      </c>
      <c r="F2831">
        <v>1005</v>
      </c>
      <c r="G2831">
        <v>2293</v>
      </c>
      <c r="H2831">
        <v>960</v>
      </c>
      <c r="I2831">
        <v>3.4542999999999999</v>
      </c>
      <c r="J2831">
        <v>194500</v>
      </c>
      <c r="M2831">
        <f t="shared" si="462"/>
        <v>-1.3593915348769812</v>
      </c>
      <c r="N2831">
        <f t="shared" si="463"/>
        <v>1.2421734526213033</v>
      </c>
      <c r="O2831">
        <f t="shared" si="464"/>
        <v>-1.301520158373449</v>
      </c>
      <c r="P2831">
        <f t="shared" si="465"/>
        <v>0.91398961369651321</v>
      </c>
      <c r="Q2831">
        <f t="shared" si="466"/>
        <v>1.1022195175543967</v>
      </c>
      <c r="R2831">
        <f t="shared" si="467"/>
        <v>0.75076481107615967</v>
      </c>
      <c r="S2831">
        <f t="shared" si="468"/>
        <v>1.1974269975200511</v>
      </c>
      <c r="T2831">
        <f t="shared" si="469"/>
        <v>-0.13563655580589734</v>
      </c>
      <c r="U2831">
        <f t="shared" si="470"/>
        <v>166123.45032911273</v>
      </c>
      <c r="V2831">
        <f t="shared" si="471"/>
        <v>805228571.22433221</v>
      </c>
    </row>
    <row r="2832" spans="2:22" x14ac:dyDescent="0.25">
      <c r="B2832">
        <v>-117.22</v>
      </c>
      <c r="C2832">
        <v>34.479999999999997</v>
      </c>
      <c r="D2832">
        <v>7</v>
      </c>
      <c r="E2832">
        <v>2449</v>
      </c>
      <c r="F2832">
        <v>447</v>
      </c>
      <c r="G2832">
        <v>1217</v>
      </c>
      <c r="H2832">
        <v>408</v>
      </c>
      <c r="I2832">
        <v>3.6646000000000001</v>
      </c>
      <c r="J2832">
        <v>109900</v>
      </c>
      <c r="M2832">
        <f t="shared" si="462"/>
        <v>1.1614918231069105</v>
      </c>
      <c r="N2832">
        <f t="shared" si="463"/>
        <v>-0.54210508249455269</v>
      </c>
      <c r="O2832">
        <f t="shared" si="464"/>
        <v>-1.7009629863804168</v>
      </c>
      <c r="P2832">
        <f t="shared" si="465"/>
        <v>-8.2629250182220171E-2</v>
      </c>
      <c r="Q2832">
        <f t="shared" si="466"/>
        <v>-0.22537411121932169</v>
      </c>
      <c r="R2832">
        <f t="shared" si="467"/>
        <v>-0.20139378808749431</v>
      </c>
      <c r="S2832">
        <f t="shared" si="468"/>
        <v>-0.24788176932621908</v>
      </c>
      <c r="T2832">
        <f t="shared" si="469"/>
        <v>-1.876439463347767E-3</v>
      </c>
      <c r="U2832">
        <f t="shared" si="470"/>
        <v>146778.90515753964</v>
      </c>
      <c r="V2832">
        <f t="shared" si="471"/>
        <v>1360053645.6188042</v>
      </c>
    </row>
    <row r="2833" spans="2:22" x14ac:dyDescent="0.25">
      <c r="B2833">
        <v>-122.61</v>
      </c>
      <c r="C2833">
        <v>41.74</v>
      </c>
      <c r="D2833">
        <v>15</v>
      </c>
      <c r="E2833">
        <v>4206</v>
      </c>
      <c r="F2833">
        <v>922</v>
      </c>
      <c r="G2833">
        <v>1863</v>
      </c>
      <c r="H2833">
        <v>869</v>
      </c>
      <c r="I2833">
        <v>2.0590999999999999</v>
      </c>
      <c r="J2833">
        <v>55700</v>
      </c>
      <c r="M2833">
        <f t="shared" si="462"/>
        <v>-1.5237969712672341</v>
      </c>
      <c r="N2833">
        <f t="shared" si="463"/>
        <v>2.831296522958862</v>
      </c>
      <c r="O2833">
        <f t="shared" si="464"/>
        <v>-1.0618544615692682</v>
      </c>
      <c r="P2833">
        <f t="shared" si="465"/>
        <v>0.72804637196358291</v>
      </c>
      <c r="Q2833">
        <f t="shared" si="466"/>
        <v>0.90474591327443499</v>
      </c>
      <c r="R2833">
        <f t="shared" si="467"/>
        <v>0.37025533371521985</v>
      </c>
      <c r="S2833">
        <f t="shared" si="468"/>
        <v>0.95916051602908992</v>
      </c>
      <c r="T2833">
        <f t="shared" si="469"/>
        <v>-1.0230455635145279</v>
      </c>
      <c r="U2833">
        <f t="shared" si="470"/>
        <v>109560.48390463894</v>
      </c>
      <c r="V2833">
        <f t="shared" si="471"/>
        <v>2900951726.4418702</v>
      </c>
    </row>
    <row r="2834" spans="2:22" x14ac:dyDescent="0.25">
      <c r="B2834">
        <v>-118.29</v>
      </c>
      <c r="C2834">
        <v>33.909999999999997</v>
      </c>
      <c r="D2834">
        <v>28</v>
      </c>
      <c r="E2834">
        <v>1501</v>
      </c>
      <c r="F2834">
        <v>446</v>
      </c>
      <c r="G2834">
        <v>1028</v>
      </c>
      <c r="H2834">
        <v>418</v>
      </c>
      <c r="I2834">
        <v>2.3043</v>
      </c>
      <c r="J2834">
        <v>177500</v>
      </c>
      <c r="M2834">
        <f t="shared" si="462"/>
        <v>0.62841965056881144</v>
      </c>
      <c r="N2834">
        <f t="shared" si="463"/>
        <v>-0.80695892755081244</v>
      </c>
      <c r="O2834">
        <f t="shared" si="464"/>
        <v>-2.3303108751152046E-2</v>
      </c>
      <c r="P2834">
        <f t="shared" si="465"/>
        <v>-0.52003419599566425</v>
      </c>
      <c r="Q2834">
        <f t="shared" si="466"/>
        <v>-0.22775331127088749</v>
      </c>
      <c r="R2834">
        <f t="shared" si="467"/>
        <v>-0.36864097697404691</v>
      </c>
      <c r="S2834">
        <f t="shared" si="468"/>
        <v>-0.22169863949204752</v>
      </c>
      <c r="T2834">
        <f t="shared" si="469"/>
        <v>-0.86708750109325772</v>
      </c>
      <c r="U2834">
        <f t="shared" si="470"/>
        <v>129317.69409988339</v>
      </c>
      <c r="V2834">
        <f t="shared" si="471"/>
        <v>2321534601.8524122</v>
      </c>
    </row>
    <row r="2835" spans="2:22" x14ac:dyDescent="0.25">
      <c r="B2835">
        <v>-118.22</v>
      </c>
      <c r="C2835">
        <v>33.89</v>
      </c>
      <c r="D2835">
        <v>36</v>
      </c>
      <c r="E2835">
        <v>873</v>
      </c>
      <c r="F2835">
        <v>240</v>
      </c>
      <c r="G2835">
        <v>1086</v>
      </c>
      <c r="H2835">
        <v>217</v>
      </c>
      <c r="I2835">
        <v>2.25</v>
      </c>
      <c r="J2835">
        <v>126600</v>
      </c>
      <c r="M2835">
        <f t="shared" si="462"/>
        <v>0.66329353101523258</v>
      </c>
      <c r="N2835">
        <f t="shared" si="463"/>
        <v>-0.81625204492120573</v>
      </c>
      <c r="O2835">
        <f t="shared" si="464"/>
        <v>0.61580541605999639</v>
      </c>
      <c r="P2835">
        <f t="shared" si="465"/>
        <v>-0.80979190271596269</v>
      </c>
      <c r="Q2835">
        <f t="shared" si="466"/>
        <v>-0.71786852189344308</v>
      </c>
      <c r="R2835">
        <f t="shared" si="467"/>
        <v>-0.31731644281838528</v>
      </c>
      <c r="S2835">
        <f t="shared" si="468"/>
        <v>-0.74797954915889597</v>
      </c>
      <c r="T2835">
        <f t="shared" si="469"/>
        <v>-0.90162470659682614</v>
      </c>
      <c r="U2835">
        <f t="shared" si="470"/>
        <v>135614.31987042146</v>
      </c>
      <c r="V2835">
        <f t="shared" si="471"/>
        <v>81257962.726275146</v>
      </c>
    </row>
    <row r="2836" spans="2:22" x14ac:dyDescent="0.25">
      <c r="B2836">
        <v>-120.34</v>
      </c>
      <c r="C2836">
        <v>38.25</v>
      </c>
      <c r="D2836">
        <v>17</v>
      </c>
      <c r="E2836">
        <v>5497</v>
      </c>
      <c r="F2836">
        <v>1056</v>
      </c>
      <c r="G2836">
        <v>997</v>
      </c>
      <c r="H2836">
        <v>408</v>
      </c>
      <c r="I2836">
        <v>2.9821</v>
      </c>
      <c r="J2836">
        <v>111500</v>
      </c>
      <c r="M2836">
        <f t="shared" si="462"/>
        <v>-0.39288684821912701</v>
      </c>
      <c r="N2836">
        <f t="shared" si="463"/>
        <v>1.2096475418249204</v>
      </c>
      <c r="O2836">
        <f t="shared" si="464"/>
        <v>-0.90207733036648119</v>
      </c>
      <c r="P2836">
        <f t="shared" si="465"/>
        <v>1.3237107021799925</v>
      </c>
      <c r="Q2836">
        <f t="shared" si="466"/>
        <v>1.2235587201842526</v>
      </c>
      <c r="R2836">
        <f t="shared" si="467"/>
        <v>-0.39607305557448674</v>
      </c>
      <c r="S2836">
        <f t="shared" si="468"/>
        <v>-0.24788176932621908</v>
      </c>
      <c r="T2836">
        <f t="shared" si="469"/>
        <v>-0.43597667438388998</v>
      </c>
      <c r="U2836">
        <f t="shared" si="470"/>
        <v>157341.78323127137</v>
      </c>
      <c r="V2836">
        <f t="shared" si="471"/>
        <v>2101469089.8228731</v>
      </c>
    </row>
    <row r="2837" spans="2:22" x14ac:dyDescent="0.25">
      <c r="B2837">
        <v>-118.87</v>
      </c>
      <c r="C2837">
        <v>34.22</v>
      </c>
      <c r="D2837">
        <v>14</v>
      </c>
      <c r="E2837">
        <v>3108</v>
      </c>
      <c r="F2837">
        <v>451</v>
      </c>
      <c r="G2837">
        <v>1566</v>
      </c>
      <c r="H2837">
        <v>434</v>
      </c>
      <c r="I2837">
        <v>6.2423000000000002</v>
      </c>
      <c r="J2837">
        <v>305400</v>
      </c>
      <c r="M2837">
        <f t="shared" si="462"/>
        <v>0.33946464115563907</v>
      </c>
      <c r="N2837">
        <f t="shared" si="463"/>
        <v>-0.66291560830968776</v>
      </c>
      <c r="O2837">
        <f t="shared" si="464"/>
        <v>-1.1417430271706619</v>
      </c>
      <c r="P2837">
        <f t="shared" si="465"/>
        <v>0.22143178282522674</v>
      </c>
      <c r="Q2837">
        <f t="shared" si="466"/>
        <v>-0.21585731101305847</v>
      </c>
      <c r="R2837">
        <f t="shared" si="467"/>
        <v>0.10743832260778007</v>
      </c>
      <c r="S2837">
        <f t="shared" si="468"/>
        <v>-0.17980563175737302</v>
      </c>
      <c r="T2837">
        <f t="shared" si="469"/>
        <v>1.6376549532907645</v>
      </c>
      <c r="U2837">
        <f t="shared" si="470"/>
        <v>270591.22624806274</v>
      </c>
      <c r="V2837">
        <f t="shared" si="471"/>
        <v>1211650730.1135564</v>
      </c>
    </row>
    <row r="2838" spans="2:22" x14ac:dyDescent="0.25">
      <c r="B2838">
        <v>-121.89</v>
      </c>
      <c r="C2838">
        <v>37.33</v>
      </c>
      <c r="D2838">
        <v>49</v>
      </c>
      <c r="E2838">
        <v>658</v>
      </c>
      <c r="F2838">
        <v>318</v>
      </c>
      <c r="G2838">
        <v>467</v>
      </c>
      <c r="H2838">
        <v>316</v>
      </c>
      <c r="I2838">
        <v>0.70679999999999998</v>
      </c>
      <c r="J2838">
        <v>200000</v>
      </c>
      <c r="M2838">
        <f t="shared" si="462"/>
        <v>-1.1650942009612264</v>
      </c>
      <c r="N2838">
        <f t="shared" si="463"/>
        <v>0.78216414278674617</v>
      </c>
      <c r="O2838">
        <f t="shared" si="464"/>
        <v>1.6543567688781127</v>
      </c>
      <c r="P2838">
        <f t="shared" si="465"/>
        <v>-0.90899239148166999</v>
      </c>
      <c r="Q2838">
        <f t="shared" si="466"/>
        <v>-0.53229091787131033</v>
      </c>
      <c r="R2838">
        <f t="shared" si="467"/>
        <v>-0.86507310906587764</v>
      </c>
      <c r="S2838">
        <f t="shared" si="468"/>
        <v>-0.48876656380059746</v>
      </c>
      <c r="T2838">
        <f t="shared" si="469"/>
        <v>-1.8831682707424389</v>
      </c>
      <c r="U2838">
        <f t="shared" si="470"/>
        <v>97480.636619363955</v>
      </c>
      <c r="V2838">
        <f t="shared" si="471"/>
        <v>10510219867.9709</v>
      </c>
    </row>
    <row r="2839" spans="2:22" x14ac:dyDescent="0.25">
      <c r="B2839">
        <v>-121.8</v>
      </c>
      <c r="C2839">
        <v>37.299999999999997</v>
      </c>
      <c r="D2839">
        <v>16</v>
      </c>
      <c r="E2839">
        <v>906</v>
      </c>
      <c r="F2839">
        <v>149</v>
      </c>
      <c r="G2839">
        <v>605</v>
      </c>
      <c r="H2839">
        <v>148</v>
      </c>
      <c r="I2839">
        <v>4.8173000000000004</v>
      </c>
      <c r="J2839">
        <v>235600</v>
      </c>
      <c r="M2839">
        <f t="shared" si="462"/>
        <v>-1.1202563546729738</v>
      </c>
      <c r="N2839">
        <f t="shared" si="463"/>
        <v>0.76822446673115308</v>
      </c>
      <c r="O2839">
        <f t="shared" si="464"/>
        <v>-0.98196589596787476</v>
      </c>
      <c r="P2839">
        <f t="shared" si="465"/>
        <v>-0.79456578118448207</v>
      </c>
      <c r="Q2839">
        <f t="shared" si="466"/>
        <v>-0.93437572658593115</v>
      </c>
      <c r="R2839">
        <f t="shared" si="467"/>
        <v>-0.74295611400585504</v>
      </c>
      <c r="S2839">
        <f t="shared" si="468"/>
        <v>-0.92864314501467971</v>
      </c>
      <c r="T2839">
        <f t="shared" si="469"/>
        <v>0.73129182543468751</v>
      </c>
      <c r="U2839">
        <f t="shared" si="470"/>
        <v>203501.4084229678</v>
      </c>
      <c r="V2839">
        <f t="shared" si="471"/>
        <v>1030319581.2291226</v>
      </c>
    </row>
    <row r="2840" spans="2:22" x14ac:dyDescent="0.25">
      <c r="B2840">
        <v>-118.15</v>
      </c>
      <c r="C2840">
        <v>33.869999999999997</v>
      </c>
      <c r="D2840">
        <v>29</v>
      </c>
      <c r="E2840">
        <v>2690</v>
      </c>
      <c r="F2840">
        <v>659</v>
      </c>
      <c r="G2840">
        <v>1747</v>
      </c>
      <c r="H2840">
        <v>617</v>
      </c>
      <c r="I2840">
        <v>3.3713000000000002</v>
      </c>
      <c r="J2840">
        <v>198200</v>
      </c>
      <c r="M2840">
        <f t="shared" si="462"/>
        <v>0.69816741146164663</v>
      </c>
      <c r="N2840">
        <f t="shared" si="463"/>
        <v>-0.82554516229160224</v>
      </c>
      <c r="O2840">
        <f t="shared" si="464"/>
        <v>5.6585456850241508E-2</v>
      </c>
      <c r="P2840">
        <f t="shared" si="465"/>
        <v>2.8567576759805178E-2</v>
      </c>
      <c r="Q2840">
        <f t="shared" si="466"/>
        <v>0.27901629971262865</v>
      </c>
      <c r="R2840">
        <f t="shared" si="467"/>
        <v>0.26760626540389659</v>
      </c>
      <c r="S2840">
        <f t="shared" si="468"/>
        <v>0.29934564420796655</v>
      </c>
      <c r="T2840">
        <f t="shared" si="469"/>
        <v>-0.18842823272663711</v>
      </c>
      <c r="U2840">
        <f t="shared" si="470"/>
        <v>183952.50863046711</v>
      </c>
      <c r="V2840">
        <f t="shared" si="471"/>
        <v>202991010.3249141</v>
      </c>
    </row>
    <row r="2841" spans="2:22" x14ac:dyDescent="0.25">
      <c r="B2841">
        <v>-118.22</v>
      </c>
      <c r="C2841">
        <v>33.82</v>
      </c>
      <c r="D2841">
        <v>30</v>
      </c>
      <c r="E2841">
        <v>1680</v>
      </c>
      <c r="F2841">
        <v>469</v>
      </c>
      <c r="G2841">
        <v>1779</v>
      </c>
      <c r="H2841">
        <v>429</v>
      </c>
      <c r="I2841">
        <v>3.6086</v>
      </c>
      <c r="J2841">
        <v>146300</v>
      </c>
      <c r="M2841">
        <f t="shared" si="462"/>
        <v>0.66329353101523258</v>
      </c>
      <c r="N2841">
        <f t="shared" si="463"/>
        <v>-0.84877795571758863</v>
      </c>
      <c r="O2841">
        <f t="shared" si="464"/>
        <v>0.13647402245163506</v>
      </c>
      <c r="P2841">
        <f t="shared" si="465"/>
        <v>-0.43744402162793589</v>
      </c>
      <c r="Q2841">
        <f t="shared" si="466"/>
        <v>-0.173031710084874</v>
      </c>
      <c r="R2841">
        <f t="shared" si="467"/>
        <v>0.29592324976564094</v>
      </c>
      <c r="S2841">
        <f t="shared" si="468"/>
        <v>-0.19289719667445882</v>
      </c>
      <c r="T2841">
        <f t="shared" si="469"/>
        <v>-3.7494920277341005E-2</v>
      </c>
      <c r="U2841">
        <f t="shared" si="470"/>
        <v>189679.4767100263</v>
      </c>
      <c r="V2841">
        <f t="shared" si="471"/>
        <v>1881778999.6357141</v>
      </c>
    </row>
    <row r="2842" spans="2:22" x14ac:dyDescent="0.25">
      <c r="B2842">
        <v>-121.8</v>
      </c>
      <c r="C2842">
        <v>37.35</v>
      </c>
      <c r="D2842">
        <v>27</v>
      </c>
      <c r="E2842">
        <v>2358</v>
      </c>
      <c r="F2842">
        <v>415</v>
      </c>
      <c r="G2842">
        <v>1562</v>
      </c>
      <c r="H2842">
        <v>383</v>
      </c>
      <c r="I2842">
        <v>5.2297000000000002</v>
      </c>
      <c r="J2842">
        <v>192800</v>
      </c>
      <c r="M2842">
        <f t="shared" si="462"/>
        <v>-1.1202563546729738</v>
      </c>
      <c r="N2842">
        <f t="shared" si="463"/>
        <v>0.79145726015714268</v>
      </c>
      <c r="O2842">
        <f t="shared" si="464"/>
        <v>-0.1031916743525456</v>
      </c>
      <c r="P2842">
        <f t="shared" si="465"/>
        <v>-0.12461643379933347</v>
      </c>
      <c r="Q2842">
        <f t="shared" si="466"/>
        <v>-0.30150851286942743</v>
      </c>
      <c r="R2842">
        <f t="shared" si="467"/>
        <v>0.10389869956256202</v>
      </c>
      <c r="S2842">
        <f t="shared" si="468"/>
        <v>-0.31333959391164801</v>
      </c>
      <c r="T2842">
        <f t="shared" si="469"/>
        <v>0.99359649485773738</v>
      </c>
      <c r="U2842">
        <f t="shared" si="470"/>
        <v>251315.83387341775</v>
      </c>
      <c r="V2842">
        <f t="shared" si="471"/>
        <v>3424102813.9014244</v>
      </c>
    </row>
    <row r="2843" spans="2:22" x14ac:dyDescent="0.25">
      <c r="B2843">
        <v>-117.87</v>
      </c>
      <c r="C2843">
        <v>34.08</v>
      </c>
      <c r="D2843">
        <v>33</v>
      </c>
      <c r="E2843">
        <v>3630</v>
      </c>
      <c r="F2843">
        <v>800</v>
      </c>
      <c r="G2843">
        <v>2257</v>
      </c>
      <c r="H2843">
        <v>796</v>
      </c>
      <c r="I2843">
        <v>3.2469000000000001</v>
      </c>
      <c r="J2843">
        <v>206900</v>
      </c>
      <c r="M2843">
        <f t="shared" si="462"/>
        <v>0.837662933247317</v>
      </c>
      <c r="N2843">
        <f t="shared" si="463"/>
        <v>-0.72796742990245356</v>
      </c>
      <c r="O2843">
        <f t="shared" si="464"/>
        <v>0.37613971925581574</v>
      </c>
      <c r="P2843">
        <f t="shared" si="465"/>
        <v>0.46228134159592066</v>
      </c>
      <c r="Q2843">
        <f t="shared" si="466"/>
        <v>0.61448350698340692</v>
      </c>
      <c r="R2843">
        <f t="shared" si="467"/>
        <v>0.71890820366919717</v>
      </c>
      <c r="S2843">
        <f t="shared" si="468"/>
        <v>0.76802366823963752</v>
      </c>
      <c r="T2843">
        <f t="shared" si="469"/>
        <v>-0.26755214367772207</v>
      </c>
      <c r="U2843">
        <f t="shared" si="470"/>
        <v>191098.05029857217</v>
      </c>
      <c r="V2843">
        <f t="shared" si="471"/>
        <v>249701614.36645514</v>
      </c>
    </row>
    <row r="2844" spans="2:22" x14ac:dyDescent="0.25">
      <c r="B2844">
        <v>-121.97</v>
      </c>
      <c r="C2844">
        <v>37.299999999999997</v>
      </c>
      <c r="D2844">
        <v>25</v>
      </c>
      <c r="E2844">
        <v>5463</v>
      </c>
      <c r="F2844">
        <v>1351</v>
      </c>
      <c r="G2844">
        <v>2758</v>
      </c>
      <c r="H2844">
        <v>1310</v>
      </c>
      <c r="I2844">
        <v>3.0078999999999998</v>
      </c>
      <c r="J2844">
        <v>277300</v>
      </c>
      <c r="M2844">
        <f t="shared" si="462"/>
        <v>-1.2049500643285598</v>
      </c>
      <c r="N2844">
        <f t="shared" si="463"/>
        <v>0.76822446673115308</v>
      </c>
      <c r="O2844">
        <f t="shared" si="464"/>
        <v>-0.2629688055553327</v>
      </c>
      <c r="P2844">
        <f t="shared" si="465"/>
        <v>1.3080231830263458</v>
      </c>
      <c r="Q2844">
        <f t="shared" si="466"/>
        <v>1.9254227353961648</v>
      </c>
      <c r="R2844">
        <f t="shared" si="467"/>
        <v>1.1622459900827573</v>
      </c>
      <c r="S2844">
        <f t="shared" si="468"/>
        <v>2.1138365417160556</v>
      </c>
      <c r="T2844">
        <f t="shared" si="469"/>
        <v>-0.41956673143744322</v>
      </c>
      <c r="U2844">
        <f t="shared" si="470"/>
        <v>183797.75584315468</v>
      </c>
      <c r="V2844">
        <f t="shared" si="471"/>
        <v>8742669662.3663158</v>
      </c>
    </row>
    <row r="2845" spans="2:22" x14ac:dyDescent="0.25">
      <c r="B2845">
        <v>-118.05</v>
      </c>
      <c r="C2845">
        <v>34.020000000000003</v>
      </c>
      <c r="D2845">
        <v>31</v>
      </c>
      <c r="E2845">
        <v>40</v>
      </c>
      <c r="F2845">
        <v>8</v>
      </c>
      <c r="G2845">
        <v>25</v>
      </c>
      <c r="H2845">
        <v>7</v>
      </c>
      <c r="I2845">
        <v>2.125</v>
      </c>
      <c r="J2845">
        <v>375000</v>
      </c>
      <c r="M2845">
        <f t="shared" si="462"/>
        <v>0.74798724067081868</v>
      </c>
      <c r="N2845">
        <f t="shared" si="463"/>
        <v>-0.75584678201363653</v>
      </c>
      <c r="O2845">
        <f t="shared" si="464"/>
        <v>0.21636258805302863</v>
      </c>
      <c r="P2845">
        <f t="shared" si="465"/>
        <v>-1.1941361219803075</v>
      </c>
      <c r="Q2845">
        <f t="shared" si="466"/>
        <v>-1.2698429338567094</v>
      </c>
      <c r="R2845">
        <f t="shared" si="467"/>
        <v>-1.2562014555624714</v>
      </c>
      <c r="S2845">
        <f t="shared" si="468"/>
        <v>-1.2978252756764987</v>
      </c>
      <c r="T2845">
        <f t="shared" si="469"/>
        <v>-0.98113024412806094</v>
      </c>
      <c r="U2845">
        <f t="shared" si="470"/>
        <v>112837.14911870679</v>
      </c>
      <c r="V2845">
        <f t="shared" si="471"/>
        <v>68729360382.207169</v>
      </c>
    </row>
    <row r="2846" spans="2:22" x14ac:dyDescent="0.25">
      <c r="B2846">
        <v>-122.49</v>
      </c>
      <c r="C2846">
        <v>38.32</v>
      </c>
      <c r="D2846">
        <v>17</v>
      </c>
      <c r="E2846">
        <v>3308</v>
      </c>
      <c r="F2846">
        <v>720</v>
      </c>
      <c r="G2846">
        <v>1587</v>
      </c>
      <c r="H2846">
        <v>632</v>
      </c>
      <c r="I2846">
        <v>3.2726999999999999</v>
      </c>
      <c r="J2846">
        <v>176000</v>
      </c>
      <c r="M2846">
        <f t="shared" si="462"/>
        <v>-1.4640131762162305</v>
      </c>
      <c r="N2846">
        <f t="shared" si="463"/>
        <v>1.2421734526213033</v>
      </c>
      <c r="O2846">
        <f t="shared" si="464"/>
        <v>-0.90207733036648119</v>
      </c>
      <c r="P2846">
        <f t="shared" si="465"/>
        <v>0.31371130725844282</v>
      </c>
      <c r="Q2846">
        <f t="shared" si="466"/>
        <v>0.42414750285814268</v>
      </c>
      <c r="R2846">
        <f t="shared" si="467"/>
        <v>0.12602134359517481</v>
      </c>
      <c r="S2846">
        <f t="shared" si="468"/>
        <v>0.33862033895922389</v>
      </c>
      <c r="T2846">
        <f t="shared" si="469"/>
        <v>-0.2511422007312753</v>
      </c>
      <c r="U2846">
        <f t="shared" si="470"/>
        <v>158530.71339672053</v>
      </c>
      <c r="V2846">
        <f t="shared" si="471"/>
        <v>305175974.42751956</v>
      </c>
    </row>
    <row r="2847" spans="2:22" x14ac:dyDescent="0.25">
      <c r="B2847">
        <v>-117.06</v>
      </c>
      <c r="C2847">
        <v>32.71</v>
      </c>
      <c r="D2847">
        <v>11</v>
      </c>
      <c r="E2847">
        <v>2397</v>
      </c>
      <c r="F2847">
        <v>523</v>
      </c>
      <c r="G2847">
        <v>1566</v>
      </c>
      <c r="H2847">
        <v>514</v>
      </c>
      <c r="I2847">
        <v>3.8687</v>
      </c>
      <c r="J2847">
        <v>145200</v>
      </c>
      <c r="M2847">
        <f t="shared" si="462"/>
        <v>1.2412035498415774</v>
      </c>
      <c r="N2847">
        <f t="shared" si="463"/>
        <v>-1.364545969774515</v>
      </c>
      <c r="O2847">
        <f t="shared" si="464"/>
        <v>-1.3814087239748425</v>
      </c>
      <c r="P2847">
        <f t="shared" si="465"/>
        <v>-0.10662192653485635</v>
      </c>
      <c r="Q2847">
        <f t="shared" si="466"/>
        <v>-4.4554907300320613E-2</v>
      </c>
      <c r="R2847">
        <f t="shared" si="467"/>
        <v>0.10743832260778007</v>
      </c>
      <c r="S2847">
        <f t="shared" si="468"/>
        <v>2.9659406915999473E-2</v>
      </c>
      <c r="T2847">
        <f t="shared" si="469"/>
        <v>0.12794020221765243</v>
      </c>
      <c r="U2847">
        <f t="shared" si="470"/>
        <v>165786.1351125181</v>
      </c>
      <c r="V2847">
        <f t="shared" si="471"/>
        <v>423788958.87085044</v>
      </c>
    </row>
    <row r="2848" spans="2:22" x14ac:dyDescent="0.25">
      <c r="B2848">
        <v>-118.99</v>
      </c>
      <c r="C2848">
        <v>35.39</v>
      </c>
      <c r="D2848">
        <v>52</v>
      </c>
      <c r="E2848">
        <v>2805</v>
      </c>
      <c r="F2848">
        <v>573</v>
      </c>
      <c r="G2848">
        <v>1325</v>
      </c>
      <c r="H2848">
        <v>522</v>
      </c>
      <c r="I2848">
        <v>2.5083000000000002</v>
      </c>
      <c r="J2848">
        <v>70100</v>
      </c>
      <c r="M2848">
        <f t="shared" si="462"/>
        <v>0.2796808461046425</v>
      </c>
      <c r="N2848">
        <f t="shared" si="463"/>
        <v>-0.11926824214157507</v>
      </c>
      <c r="O2848">
        <f t="shared" si="464"/>
        <v>1.8940224656822933</v>
      </c>
      <c r="P2848">
        <f t="shared" si="465"/>
        <v>8.1628303308904415E-2</v>
      </c>
      <c r="Q2848">
        <f t="shared" si="466"/>
        <v>7.4405095277969568E-2</v>
      </c>
      <c r="R2848">
        <f t="shared" si="467"/>
        <v>-0.10582396586660711</v>
      </c>
      <c r="S2848">
        <f t="shared" si="468"/>
        <v>5.0605910783336719E-2</v>
      </c>
      <c r="T2848">
        <f t="shared" si="469"/>
        <v>-0.73733446384228241</v>
      </c>
      <c r="U2848">
        <f t="shared" si="470"/>
        <v>188770.58841330733</v>
      </c>
      <c r="V2848">
        <f t="shared" si="471"/>
        <v>14082708554.360592</v>
      </c>
    </row>
    <row r="2849" spans="2:22" x14ac:dyDescent="0.25">
      <c r="B2849">
        <v>-118.01</v>
      </c>
      <c r="C2849">
        <v>34.06</v>
      </c>
      <c r="D2849">
        <v>26</v>
      </c>
      <c r="E2849">
        <v>557</v>
      </c>
      <c r="F2849">
        <v>153</v>
      </c>
      <c r="G2849">
        <v>455</v>
      </c>
      <c r="H2849">
        <v>196</v>
      </c>
      <c r="I2849">
        <v>2.7721</v>
      </c>
      <c r="J2849">
        <v>155400</v>
      </c>
      <c r="M2849">
        <f t="shared" si="462"/>
        <v>0.76791517235448181</v>
      </c>
      <c r="N2849">
        <f t="shared" si="463"/>
        <v>-0.73726054727284673</v>
      </c>
      <c r="O2849">
        <f t="shared" si="464"/>
        <v>-0.18308023995393916</v>
      </c>
      <c r="P2849">
        <f t="shared" si="465"/>
        <v>-0.9555935513204441</v>
      </c>
      <c r="Q2849">
        <f t="shared" si="466"/>
        <v>-0.92485892637966793</v>
      </c>
      <c r="R2849">
        <f t="shared" si="467"/>
        <v>-0.87569197820153177</v>
      </c>
      <c r="S2849">
        <f t="shared" si="468"/>
        <v>-0.80296412181065624</v>
      </c>
      <c r="T2849">
        <f t="shared" si="469"/>
        <v>-0.56954597743636448</v>
      </c>
      <c r="U2849">
        <f t="shared" si="470"/>
        <v>135638.52077316726</v>
      </c>
      <c r="V2849">
        <f t="shared" si="471"/>
        <v>390516061.23254204</v>
      </c>
    </row>
    <row r="2850" spans="2:22" x14ac:dyDescent="0.25">
      <c r="B2850">
        <v>-118.37</v>
      </c>
      <c r="C2850">
        <v>33.840000000000003</v>
      </c>
      <c r="D2850">
        <v>32</v>
      </c>
      <c r="E2850">
        <v>1751</v>
      </c>
      <c r="F2850">
        <v>328</v>
      </c>
      <c r="G2850">
        <v>819</v>
      </c>
      <c r="H2850">
        <v>323</v>
      </c>
      <c r="I2850">
        <v>6.7104999999999997</v>
      </c>
      <c r="J2850">
        <v>339000</v>
      </c>
      <c r="M2850">
        <f t="shared" si="462"/>
        <v>0.58856378720147806</v>
      </c>
      <c r="N2850">
        <f t="shared" si="463"/>
        <v>-0.83948483834719212</v>
      </c>
      <c r="O2850">
        <f t="shared" si="464"/>
        <v>0.29625115365442217</v>
      </c>
      <c r="P2850">
        <f t="shared" si="465"/>
        <v>-0.40468479045414418</v>
      </c>
      <c r="Q2850">
        <f t="shared" si="466"/>
        <v>-0.50849891735565234</v>
      </c>
      <c r="R2850">
        <f t="shared" si="467"/>
        <v>-0.55358628108668972</v>
      </c>
      <c r="S2850">
        <f t="shared" si="468"/>
        <v>-0.47043837291667734</v>
      </c>
      <c r="T2850">
        <f t="shared" si="469"/>
        <v>1.9354508946677573</v>
      </c>
      <c r="U2850">
        <f t="shared" si="470"/>
        <v>321354.52247325424</v>
      </c>
      <c r="V2850">
        <f t="shared" si="471"/>
        <v>311362877.14688963</v>
      </c>
    </row>
    <row r="2851" spans="2:22" x14ac:dyDescent="0.25">
      <c r="B2851">
        <v>-121.33</v>
      </c>
      <c r="C2851">
        <v>38.619999999999997</v>
      </c>
      <c r="D2851">
        <v>19</v>
      </c>
      <c r="E2851">
        <v>1853</v>
      </c>
      <c r="F2851">
        <v>415</v>
      </c>
      <c r="G2851">
        <v>772</v>
      </c>
      <c r="H2851">
        <v>397</v>
      </c>
      <c r="I2851">
        <v>2.2574000000000001</v>
      </c>
      <c r="J2851">
        <v>135800</v>
      </c>
      <c r="M2851">
        <f t="shared" si="462"/>
        <v>-0.88610315738988565</v>
      </c>
      <c r="N2851">
        <f t="shared" si="463"/>
        <v>1.3815702131772281</v>
      </c>
      <c r="O2851">
        <f t="shared" si="464"/>
        <v>-0.74230019916369405</v>
      </c>
      <c r="P2851">
        <f t="shared" si="465"/>
        <v>-0.357622232993204</v>
      </c>
      <c r="Q2851">
        <f t="shared" si="466"/>
        <v>-0.30150851286942743</v>
      </c>
      <c r="R2851">
        <f t="shared" si="467"/>
        <v>-0.59517685186800173</v>
      </c>
      <c r="S2851">
        <f t="shared" si="468"/>
        <v>-0.27668321214380781</v>
      </c>
      <c r="T2851">
        <f t="shared" si="469"/>
        <v>-0.89691797877497703</v>
      </c>
      <c r="U2851">
        <f t="shared" si="470"/>
        <v>108842.8203661779</v>
      </c>
      <c r="V2851">
        <f t="shared" si="471"/>
        <v>726689533.81015313</v>
      </c>
    </row>
    <row r="2852" spans="2:22" x14ac:dyDescent="0.25">
      <c r="B2852">
        <v>-122.03</v>
      </c>
      <c r="C2852">
        <v>38</v>
      </c>
      <c r="D2852">
        <v>25</v>
      </c>
      <c r="E2852">
        <v>3577</v>
      </c>
      <c r="F2852">
        <v>581</v>
      </c>
      <c r="G2852">
        <v>1753</v>
      </c>
      <c r="H2852">
        <v>593</v>
      </c>
      <c r="I2852">
        <v>5.7294999999999998</v>
      </c>
      <c r="J2852">
        <v>178300</v>
      </c>
      <c r="M2852">
        <f t="shared" si="462"/>
        <v>-1.2348419618540616</v>
      </c>
      <c r="N2852">
        <f t="shared" si="463"/>
        <v>1.093483574694982</v>
      </c>
      <c r="O2852">
        <f t="shared" si="464"/>
        <v>-0.2629688055553327</v>
      </c>
      <c r="P2852">
        <f t="shared" si="465"/>
        <v>0.4378272676211184</v>
      </c>
      <c r="Q2852">
        <f t="shared" si="466"/>
        <v>9.3438695690495996E-2</v>
      </c>
      <c r="R2852">
        <f t="shared" si="467"/>
        <v>0.27291569997172366</v>
      </c>
      <c r="S2852">
        <f t="shared" si="468"/>
        <v>0.23650613260595482</v>
      </c>
      <c r="T2852">
        <f t="shared" si="469"/>
        <v>1.3114914361226264</v>
      </c>
      <c r="U2852">
        <f t="shared" si="470"/>
        <v>274338.1778149578</v>
      </c>
      <c r="V2852">
        <f t="shared" si="471"/>
        <v>9223331598.0174522</v>
      </c>
    </row>
    <row r="2853" spans="2:22" x14ac:dyDescent="0.25">
      <c r="B2853">
        <v>-118.29</v>
      </c>
      <c r="C2853">
        <v>34.090000000000003</v>
      </c>
      <c r="D2853">
        <v>52</v>
      </c>
      <c r="E2853">
        <v>1272</v>
      </c>
      <c r="F2853">
        <v>322</v>
      </c>
      <c r="G2853">
        <v>984</v>
      </c>
      <c r="H2853">
        <v>353</v>
      </c>
      <c r="I2853">
        <v>1.9063000000000001</v>
      </c>
      <c r="J2853">
        <v>261600</v>
      </c>
      <c r="M2853">
        <f t="shared" si="462"/>
        <v>0.62841965056881144</v>
      </c>
      <c r="N2853">
        <f t="shared" si="463"/>
        <v>-0.72332087121725364</v>
      </c>
      <c r="O2853">
        <f t="shared" si="464"/>
        <v>1.8940224656822933</v>
      </c>
      <c r="P2853">
        <f t="shared" si="465"/>
        <v>-0.62569425147169666</v>
      </c>
      <c r="Q2853">
        <f t="shared" si="466"/>
        <v>-0.52277411766504711</v>
      </c>
      <c r="R2853">
        <f t="shared" si="467"/>
        <v>-0.40757683047144538</v>
      </c>
      <c r="S2853">
        <f t="shared" si="468"/>
        <v>-0.39188898341416267</v>
      </c>
      <c r="T2853">
        <f t="shared" si="469"/>
        <v>-1.1202331325927093</v>
      </c>
      <c r="U2853">
        <f t="shared" si="470"/>
        <v>154668.01386845129</v>
      </c>
      <c r="V2853">
        <f t="shared" si="471"/>
        <v>11434449658.037725</v>
      </c>
    </row>
    <row r="2854" spans="2:22" x14ac:dyDescent="0.25">
      <c r="B2854">
        <v>-117.02</v>
      </c>
      <c r="C2854">
        <v>32.700000000000003</v>
      </c>
      <c r="D2854">
        <v>18</v>
      </c>
      <c r="E2854">
        <v>1643</v>
      </c>
      <c r="F2854">
        <v>283</v>
      </c>
      <c r="G2854">
        <v>1134</v>
      </c>
      <c r="H2854">
        <v>269</v>
      </c>
      <c r="I2854">
        <v>5.1768999999999998</v>
      </c>
      <c r="J2854">
        <v>133000</v>
      </c>
      <c r="M2854">
        <f t="shared" si="462"/>
        <v>1.2611314815252477</v>
      </c>
      <c r="N2854">
        <f t="shared" si="463"/>
        <v>-1.3691925284597117</v>
      </c>
      <c r="O2854">
        <f t="shared" si="464"/>
        <v>-0.82218876476508762</v>
      </c>
      <c r="P2854">
        <f t="shared" si="465"/>
        <v>-0.4545157336480809</v>
      </c>
      <c r="Q2854">
        <f t="shared" si="466"/>
        <v>-0.61556291967611343</v>
      </c>
      <c r="R2854">
        <f t="shared" si="467"/>
        <v>-0.27484096627576871</v>
      </c>
      <c r="S2854">
        <f t="shared" si="468"/>
        <v>-0.61182727402120385</v>
      </c>
      <c r="T2854">
        <f t="shared" si="469"/>
        <v>0.9600133558045435</v>
      </c>
      <c r="U2854">
        <f t="shared" si="470"/>
        <v>227214.61618392501</v>
      </c>
      <c r="V2854">
        <f t="shared" si="471"/>
        <v>8876393902.6843052</v>
      </c>
    </row>
    <row r="2855" spans="2:22" x14ac:dyDescent="0.25">
      <c r="B2855">
        <v>-117.44</v>
      </c>
      <c r="C2855">
        <v>34.08</v>
      </c>
      <c r="D2855">
        <v>15</v>
      </c>
      <c r="E2855">
        <v>5024</v>
      </c>
      <c r="F2855">
        <v>992</v>
      </c>
      <c r="G2855">
        <v>3208</v>
      </c>
      <c r="H2855">
        <v>981</v>
      </c>
      <c r="I2855">
        <v>3.6025</v>
      </c>
      <c r="J2855">
        <v>116400</v>
      </c>
      <c r="M2855">
        <f t="shared" si="462"/>
        <v>1.0518881988467419</v>
      </c>
      <c r="N2855">
        <f t="shared" si="463"/>
        <v>-0.72796742990245356</v>
      </c>
      <c r="O2855">
        <f t="shared" si="464"/>
        <v>-1.0618544615692682</v>
      </c>
      <c r="P2855">
        <f t="shared" si="465"/>
        <v>1.1054696268954365</v>
      </c>
      <c r="Q2855">
        <f t="shared" si="466"/>
        <v>1.0712899168840413</v>
      </c>
      <c r="R2855">
        <f t="shared" si="467"/>
        <v>1.5604535826697872</v>
      </c>
      <c r="S2855">
        <f t="shared" si="468"/>
        <v>1.2524115701718115</v>
      </c>
      <c r="T2855">
        <f t="shared" si="469"/>
        <v>-4.1374790508865257E-2</v>
      </c>
      <c r="U2855">
        <f t="shared" si="470"/>
        <v>177832.07717144757</v>
      </c>
      <c r="V2855">
        <f t="shared" si="471"/>
        <v>3773900105.5986896</v>
      </c>
    </row>
    <row r="2856" spans="2:22" x14ac:dyDescent="0.25">
      <c r="B2856">
        <v>-121.97</v>
      </c>
      <c r="C2856">
        <v>37.97</v>
      </c>
      <c r="D2856">
        <v>26</v>
      </c>
      <c r="E2856">
        <v>1977</v>
      </c>
      <c r="F2856">
        <v>264</v>
      </c>
      <c r="G2856">
        <v>817</v>
      </c>
      <c r="H2856">
        <v>273</v>
      </c>
      <c r="I2856">
        <v>5.7511999999999999</v>
      </c>
      <c r="J2856">
        <v>240200</v>
      </c>
      <c r="M2856">
        <f t="shared" si="462"/>
        <v>-1.2049500643285598</v>
      </c>
      <c r="N2856">
        <f t="shared" si="463"/>
        <v>1.0795438986393888</v>
      </c>
      <c r="O2856">
        <f t="shared" si="464"/>
        <v>-0.18308023995393916</v>
      </c>
      <c r="P2856">
        <f t="shared" si="465"/>
        <v>-0.30040892784461004</v>
      </c>
      <c r="Q2856">
        <f t="shared" si="466"/>
        <v>-0.66076772065586376</v>
      </c>
      <c r="R2856">
        <f t="shared" si="467"/>
        <v>-0.55535609260929875</v>
      </c>
      <c r="S2856">
        <f t="shared" si="468"/>
        <v>-0.60135402208753519</v>
      </c>
      <c r="T2856">
        <f t="shared" si="469"/>
        <v>1.3252935974380489</v>
      </c>
      <c r="U2856">
        <f t="shared" si="470"/>
        <v>266611.98692697601</v>
      </c>
      <c r="V2856">
        <f t="shared" si="471"/>
        <v>697593053.43075156</v>
      </c>
    </row>
    <row r="2857" spans="2:22" x14ac:dyDescent="0.25">
      <c r="B2857">
        <v>-122.15</v>
      </c>
      <c r="C2857">
        <v>37.71</v>
      </c>
      <c r="D2857">
        <v>18</v>
      </c>
      <c r="E2857">
        <v>5778</v>
      </c>
      <c r="F2857">
        <v>1526</v>
      </c>
      <c r="G2857">
        <v>2441</v>
      </c>
      <c r="H2857">
        <v>1352</v>
      </c>
      <c r="I2857">
        <v>3.1682000000000001</v>
      </c>
      <c r="J2857">
        <v>202700</v>
      </c>
      <c r="M2857">
        <f t="shared" si="462"/>
        <v>-1.2946257569050652</v>
      </c>
      <c r="N2857">
        <f t="shared" si="463"/>
        <v>0.95873337282425375</v>
      </c>
      <c r="O2857">
        <f t="shared" si="464"/>
        <v>-0.82218876476508762</v>
      </c>
      <c r="P2857">
        <f t="shared" si="465"/>
        <v>1.4533634340086612</v>
      </c>
      <c r="Q2857">
        <f t="shared" si="466"/>
        <v>2.3417827444201804</v>
      </c>
      <c r="R2857">
        <f t="shared" si="467"/>
        <v>0.88173086374922727</v>
      </c>
      <c r="S2857">
        <f t="shared" si="468"/>
        <v>2.2238056870195764</v>
      </c>
      <c r="T2857">
        <f t="shared" si="469"/>
        <v>-0.3176088301073875</v>
      </c>
      <c r="U2857">
        <f t="shared" si="470"/>
        <v>182931.00155421672</v>
      </c>
      <c r="V2857">
        <f t="shared" si="471"/>
        <v>390813299.54938161</v>
      </c>
    </row>
    <row r="2858" spans="2:22" x14ac:dyDescent="0.25">
      <c r="B2858">
        <v>-121.78</v>
      </c>
      <c r="C2858">
        <v>36.93</v>
      </c>
      <c r="D2858">
        <v>21</v>
      </c>
      <c r="E2858">
        <v>2794</v>
      </c>
      <c r="F2858">
        <v>662</v>
      </c>
      <c r="G2858">
        <v>2236</v>
      </c>
      <c r="H2858">
        <v>565</v>
      </c>
      <c r="I2858">
        <v>2.4053</v>
      </c>
      <c r="J2858">
        <v>178400</v>
      </c>
      <c r="M2858">
        <f t="shared" si="462"/>
        <v>-1.1102923888311422</v>
      </c>
      <c r="N2858">
        <f t="shared" si="463"/>
        <v>0.59630179537884531</v>
      </c>
      <c r="O2858">
        <f t="shared" si="464"/>
        <v>-0.58252306796090692</v>
      </c>
      <c r="P2858">
        <f t="shared" si="465"/>
        <v>7.6552929465077524E-2</v>
      </c>
      <c r="Q2858">
        <f t="shared" si="466"/>
        <v>0.28615389986732609</v>
      </c>
      <c r="R2858">
        <f t="shared" si="467"/>
        <v>0.70032518268180244</v>
      </c>
      <c r="S2858">
        <f t="shared" si="468"/>
        <v>0.16319336907027443</v>
      </c>
      <c r="T2858">
        <f t="shared" si="469"/>
        <v>-0.80284702676802</v>
      </c>
      <c r="U2858">
        <f t="shared" si="470"/>
        <v>127287.48956218221</v>
      </c>
      <c r="V2858">
        <f t="shared" si="471"/>
        <v>2612488723.2560329</v>
      </c>
    </row>
    <row r="2859" spans="2:22" x14ac:dyDescent="0.25">
      <c r="B2859">
        <v>-118.02</v>
      </c>
      <c r="C2859">
        <v>34.049999999999997</v>
      </c>
      <c r="D2859">
        <v>34</v>
      </c>
      <c r="E2859">
        <v>1610</v>
      </c>
      <c r="F2859">
        <v>513</v>
      </c>
      <c r="G2859">
        <v>2050</v>
      </c>
      <c r="H2859">
        <v>508</v>
      </c>
      <c r="I2859">
        <v>2.5562</v>
      </c>
      <c r="J2859">
        <v>156300</v>
      </c>
      <c r="M2859">
        <f t="shared" si="462"/>
        <v>0.76293318943356958</v>
      </c>
      <c r="N2859">
        <f t="shared" si="463"/>
        <v>-0.74190710595804665</v>
      </c>
      <c r="O2859">
        <f t="shared" si="464"/>
        <v>0.45602828485720931</v>
      </c>
      <c r="P2859">
        <f t="shared" si="465"/>
        <v>-0.46974185517956152</v>
      </c>
      <c r="Q2859">
        <f t="shared" si="466"/>
        <v>-6.8346907815978644E-2</v>
      </c>
      <c r="R2859">
        <f t="shared" si="467"/>
        <v>0.53573271107916343</v>
      </c>
      <c r="S2859">
        <f t="shared" si="468"/>
        <v>1.3949529015496535E-2</v>
      </c>
      <c r="T2859">
        <f t="shared" si="469"/>
        <v>-0.70686794186031332</v>
      </c>
      <c r="U2859">
        <f t="shared" si="470"/>
        <v>153940.84683524334</v>
      </c>
      <c r="V2859">
        <f t="shared" si="471"/>
        <v>5565603.6547813592</v>
      </c>
    </row>
    <row r="2860" spans="2:22" x14ac:dyDescent="0.25">
      <c r="B2860">
        <v>-122.23</v>
      </c>
      <c r="C2860">
        <v>38.33</v>
      </c>
      <c r="D2860">
        <v>31</v>
      </c>
      <c r="E2860">
        <v>3440</v>
      </c>
      <c r="F2860">
        <v>574</v>
      </c>
      <c r="G2860">
        <v>1538</v>
      </c>
      <c r="H2860">
        <v>537</v>
      </c>
      <c r="I2860">
        <v>5.5368000000000004</v>
      </c>
      <c r="J2860">
        <v>325900</v>
      </c>
      <c r="M2860">
        <f t="shared" si="462"/>
        <v>-1.3344816202723986</v>
      </c>
      <c r="N2860">
        <f t="shared" si="463"/>
        <v>1.2468200113065</v>
      </c>
      <c r="O2860">
        <f t="shared" si="464"/>
        <v>0.21636258805302863</v>
      </c>
      <c r="P2860">
        <f t="shared" si="465"/>
        <v>0.3746157933843654</v>
      </c>
      <c r="Q2860">
        <f t="shared" si="466"/>
        <v>7.6784295329535374E-2</v>
      </c>
      <c r="R2860">
        <f t="shared" si="467"/>
        <v>8.2660961291253748E-2</v>
      </c>
      <c r="S2860">
        <f t="shared" si="468"/>
        <v>8.9880605534594066E-2</v>
      </c>
      <c r="T2860">
        <f t="shared" si="469"/>
        <v>1.1889256994644752</v>
      </c>
      <c r="U2860">
        <f t="shared" si="470"/>
        <v>277496.10942958051</v>
      </c>
      <c r="V2860">
        <f t="shared" si="471"/>
        <v>2342936622.3531451</v>
      </c>
    </row>
    <row r="2861" spans="2:22" x14ac:dyDescent="0.25">
      <c r="B2861">
        <v>-118.35</v>
      </c>
      <c r="C2861">
        <v>33.9</v>
      </c>
      <c r="D2861">
        <v>13</v>
      </c>
      <c r="E2861">
        <v>2887</v>
      </c>
      <c r="F2861">
        <v>853</v>
      </c>
      <c r="G2861">
        <v>2197</v>
      </c>
      <c r="H2861">
        <v>800</v>
      </c>
      <c r="I2861">
        <v>2.8776999999999999</v>
      </c>
      <c r="J2861">
        <v>207900</v>
      </c>
      <c r="M2861">
        <f t="shared" si="462"/>
        <v>0.59852775304331673</v>
      </c>
      <c r="N2861">
        <f t="shared" si="463"/>
        <v>-0.81160548623600914</v>
      </c>
      <c r="O2861">
        <f t="shared" si="464"/>
        <v>-1.2216315927720554</v>
      </c>
      <c r="P2861">
        <f t="shared" si="465"/>
        <v>0.119462908326523</v>
      </c>
      <c r="Q2861">
        <f t="shared" si="466"/>
        <v>0.74058110971639457</v>
      </c>
      <c r="R2861">
        <f t="shared" si="467"/>
        <v>0.66581385799092652</v>
      </c>
      <c r="S2861">
        <f t="shared" si="468"/>
        <v>0.77849692017330618</v>
      </c>
      <c r="T2861">
        <f t="shared" si="469"/>
        <v>-0.50237969932997739</v>
      </c>
      <c r="U2861">
        <f t="shared" si="470"/>
        <v>138350.64167870345</v>
      </c>
      <c r="V2861">
        <f t="shared" si="471"/>
        <v>4837113242.9041014</v>
      </c>
    </row>
    <row r="2862" spans="2:22" x14ac:dyDescent="0.25">
      <c r="B2862">
        <v>-118.93</v>
      </c>
      <c r="C2862">
        <v>34.36</v>
      </c>
      <c r="D2862">
        <v>33</v>
      </c>
      <c r="E2862">
        <v>1775</v>
      </c>
      <c r="F2862">
        <v>309</v>
      </c>
      <c r="G2862">
        <v>1071</v>
      </c>
      <c r="H2862">
        <v>296</v>
      </c>
      <c r="I2862">
        <v>4.6607000000000003</v>
      </c>
      <c r="J2862">
        <v>187900</v>
      </c>
      <c r="M2862">
        <f t="shared" si="462"/>
        <v>0.30957274363013726</v>
      </c>
      <c r="N2862">
        <f t="shared" si="463"/>
        <v>-0.59786378671692197</v>
      </c>
      <c r="O2862">
        <f t="shared" si="464"/>
        <v>0.37613971925581574</v>
      </c>
      <c r="P2862">
        <f t="shared" si="465"/>
        <v>-0.39361124752215826</v>
      </c>
      <c r="Q2862">
        <f t="shared" si="466"/>
        <v>-0.55370371833540255</v>
      </c>
      <c r="R2862">
        <f t="shared" si="467"/>
        <v>-0.33059002923795294</v>
      </c>
      <c r="S2862">
        <f t="shared" si="468"/>
        <v>-0.54113282346894054</v>
      </c>
      <c r="T2862">
        <f t="shared" si="469"/>
        <v>0.63168728801555651</v>
      </c>
      <c r="U2862">
        <f t="shared" si="470"/>
        <v>235091.05415605966</v>
      </c>
      <c r="V2862">
        <f t="shared" si="471"/>
        <v>2226995592.3601556</v>
      </c>
    </row>
    <row r="2863" spans="2:22" x14ac:dyDescent="0.25">
      <c r="B2863">
        <v>-118.14</v>
      </c>
      <c r="C2863">
        <v>33.950000000000003</v>
      </c>
      <c r="D2863">
        <v>44</v>
      </c>
      <c r="E2863">
        <v>1812</v>
      </c>
      <c r="F2863">
        <v>338</v>
      </c>
      <c r="G2863">
        <v>822</v>
      </c>
      <c r="H2863">
        <v>314</v>
      </c>
      <c r="I2863">
        <v>6.7744</v>
      </c>
      <c r="J2863">
        <v>294100</v>
      </c>
      <c r="M2863">
        <f t="shared" si="462"/>
        <v>0.70314939438256596</v>
      </c>
      <c r="N2863">
        <f t="shared" si="463"/>
        <v>-0.78837269281001943</v>
      </c>
      <c r="O2863">
        <f t="shared" si="464"/>
        <v>1.2549139408711449</v>
      </c>
      <c r="P2863">
        <f t="shared" si="465"/>
        <v>-0.3765395355020133</v>
      </c>
      <c r="Q2863">
        <f t="shared" si="466"/>
        <v>-0.48470691683999428</v>
      </c>
      <c r="R2863">
        <f t="shared" si="467"/>
        <v>-0.55093156380277619</v>
      </c>
      <c r="S2863">
        <f t="shared" si="468"/>
        <v>-0.49400318976743179</v>
      </c>
      <c r="T2863">
        <f t="shared" si="469"/>
        <v>1.9760941254537248</v>
      </c>
      <c r="U2863">
        <f t="shared" si="470"/>
        <v>347665.98577319027</v>
      </c>
      <c r="V2863">
        <f t="shared" si="471"/>
        <v>2869314831.8536229</v>
      </c>
    </row>
    <row r="2864" spans="2:22" x14ac:dyDescent="0.25">
      <c r="B2864">
        <v>-120.94</v>
      </c>
      <c r="C2864">
        <v>35.42</v>
      </c>
      <c r="D2864">
        <v>18</v>
      </c>
      <c r="E2864">
        <v>3418</v>
      </c>
      <c r="F2864">
        <v>686</v>
      </c>
      <c r="G2864">
        <v>970</v>
      </c>
      <c r="H2864">
        <v>453</v>
      </c>
      <c r="I2864">
        <v>3.7738</v>
      </c>
      <c r="J2864">
        <v>279400</v>
      </c>
      <c r="M2864">
        <f t="shared" si="462"/>
        <v>-0.691805823474131</v>
      </c>
      <c r="N2864">
        <f t="shared" si="463"/>
        <v>-0.10532856608598193</v>
      </c>
      <c r="O2864">
        <f t="shared" si="464"/>
        <v>-0.82218876476508762</v>
      </c>
      <c r="P2864">
        <f t="shared" si="465"/>
        <v>0.36446504569671162</v>
      </c>
      <c r="Q2864">
        <f t="shared" si="466"/>
        <v>0.34325470110490536</v>
      </c>
      <c r="R2864">
        <f t="shared" si="467"/>
        <v>-0.41996551112970854</v>
      </c>
      <c r="S2864">
        <f t="shared" si="468"/>
        <v>-0.13005768507244705</v>
      </c>
      <c r="T2864">
        <f t="shared" si="469"/>
        <v>6.7579598123938961E-2</v>
      </c>
      <c r="U2864">
        <f t="shared" si="470"/>
        <v>180738.78490818979</v>
      </c>
      <c r="V2864">
        <f t="shared" si="471"/>
        <v>9734035363.3924389</v>
      </c>
    </row>
    <row r="2865" spans="2:22" x14ac:dyDescent="0.25">
      <c r="B2865">
        <v>-121.83</v>
      </c>
      <c r="C2865">
        <v>37.32</v>
      </c>
      <c r="D2865">
        <v>21</v>
      </c>
      <c r="E2865">
        <v>4559</v>
      </c>
      <c r="F2865">
        <v>1163</v>
      </c>
      <c r="G2865">
        <v>5124</v>
      </c>
      <c r="H2865">
        <v>1124</v>
      </c>
      <c r="I2865">
        <v>3.2052</v>
      </c>
      <c r="J2865">
        <v>179000</v>
      </c>
      <c r="M2865">
        <f t="shared" si="462"/>
        <v>-1.1352023034357246</v>
      </c>
      <c r="N2865">
        <f t="shared" si="463"/>
        <v>0.77751758410154959</v>
      </c>
      <c r="O2865">
        <f t="shared" si="464"/>
        <v>-0.58252306796090692</v>
      </c>
      <c r="P2865">
        <f t="shared" si="465"/>
        <v>0.89091973258820922</v>
      </c>
      <c r="Q2865">
        <f t="shared" si="466"/>
        <v>1.4781331257017938</v>
      </c>
      <c r="R2865">
        <f t="shared" si="467"/>
        <v>3.2559330213292306</v>
      </c>
      <c r="S2865">
        <f t="shared" si="468"/>
        <v>1.6268303268004647</v>
      </c>
      <c r="T2865">
        <f t="shared" si="469"/>
        <v>-0.29407519099814206</v>
      </c>
      <c r="U2865">
        <f t="shared" si="470"/>
        <v>178196.26993997357</v>
      </c>
      <c r="V2865">
        <f t="shared" si="471"/>
        <v>645982.00939008547</v>
      </c>
    </row>
    <row r="2866" spans="2:22" x14ac:dyDescent="0.25">
      <c r="B2866">
        <v>-119.75</v>
      </c>
      <c r="C2866">
        <v>34.44</v>
      </c>
      <c r="D2866">
        <v>28</v>
      </c>
      <c r="E2866">
        <v>1080</v>
      </c>
      <c r="F2866">
        <v>298</v>
      </c>
      <c r="G2866">
        <v>524</v>
      </c>
      <c r="H2866">
        <v>251</v>
      </c>
      <c r="I2866">
        <v>1.8431999999999999</v>
      </c>
      <c r="J2866">
        <v>327300</v>
      </c>
      <c r="M2866">
        <f t="shared" si="462"/>
        <v>-9.8949855885035284E-2</v>
      </c>
      <c r="N2866">
        <f t="shared" si="463"/>
        <v>-0.56069131723534249</v>
      </c>
      <c r="O2866">
        <f t="shared" si="464"/>
        <v>-2.3303108751152046E-2</v>
      </c>
      <c r="P2866">
        <f t="shared" si="465"/>
        <v>-0.71428259492758406</v>
      </c>
      <c r="Q2866">
        <f t="shared" si="466"/>
        <v>-0.57987491890262644</v>
      </c>
      <c r="R2866">
        <f t="shared" si="467"/>
        <v>-0.81463348067152053</v>
      </c>
      <c r="S2866">
        <f t="shared" si="468"/>
        <v>-0.65895690772271265</v>
      </c>
      <c r="T2866">
        <f t="shared" si="469"/>
        <v>-1.1603675279384769</v>
      </c>
      <c r="U2866">
        <f t="shared" si="470"/>
        <v>104675.38819553106</v>
      </c>
      <c r="V2866">
        <f t="shared" si="471"/>
        <v>49561717781.090492</v>
      </c>
    </row>
    <row r="2867" spans="2:22" x14ac:dyDescent="0.25">
      <c r="B2867">
        <v>-122.11</v>
      </c>
      <c r="C2867">
        <v>37.11</v>
      </c>
      <c r="D2867">
        <v>46</v>
      </c>
      <c r="E2867">
        <v>1993</v>
      </c>
      <c r="F2867">
        <v>404</v>
      </c>
      <c r="G2867">
        <v>850</v>
      </c>
      <c r="H2867">
        <v>327</v>
      </c>
      <c r="I2867">
        <v>5.2080000000000002</v>
      </c>
      <c r="J2867">
        <v>206800</v>
      </c>
      <c r="M2867">
        <f t="shared" si="462"/>
        <v>-1.274697825221395</v>
      </c>
      <c r="N2867">
        <f t="shared" si="463"/>
        <v>0.6799398517124009</v>
      </c>
      <c r="O2867">
        <f t="shared" si="464"/>
        <v>1.4146910720739319</v>
      </c>
      <c r="P2867">
        <f t="shared" si="465"/>
        <v>-0.29302656588995279</v>
      </c>
      <c r="Q2867">
        <f t="shared" si="466"/>
        <v>-0.32767971343665125</v>
      </c>
      <c r="R2867">
        <f t="shared" si="467"/>
        <v>-0.52615420248624989</v>
      </c>
      <c r="S2867">
        <f t="shared" si="468"/>
        <v>-0.45996512098300874</v>
      </c>
      <c r="T2867">
        <f t="shared" si="469"/>
        <v>0.97979433354231493</v>
      </c>
      <c r="U2867">
        <f t="shared" si="470"/>
        <v>286830.03195508989</v>
      </c>
      <c r="V2867">
        <f t="shared" si="471"/>
        <v>6404806014.732708</v>
      </c>
    </row>
    <row r="2868" spans="2:22" x14ac:dyDescent="0.25">
      <c r="B2868">
        <v>-118.12</v>
      </c>
      <c r="C2868">
        <v>33.869999999999997</v>
      </c>
      <c r="D2868">
        <v>21</v>
      </c>
      <c r="E2868">
        <v>3764</v>
      </c>
      <c r="F2868">
        <v>1081</v>
      </c>
      <c r="G2868">
        <v>1919</v>
      </c>
      <c r="H2868">
        <v>977</v>
      </c>
      <c r="I2868">
        <v>2.5057</v>
      </c>
      <c r="J2868">
        <v>156300</v>
      </c>
      <c r="M2868">
        <f t="shared" si="462"/>
        <v>0.71311336022439753</v>
      </c>
      <c r="N2868">
        <f t="shared" si="463"/>
        <v>-0.82554516229160224</v>
      </c>
      <c r="O2868">
        <f t="shared" si="464"/>
        <v>-0.58252306796090692</v>
      </c>
      <c r="P2868">
        <f t="shared" si="465"/>
        <v>0.52410862296617544</v>
      </c>
      <c r="Q2868">
        <f t="shared" si="466"/>
        <v>1.2830387214733978</v>
      </c>
      <c r="R2868">
        <f t="shared" si="467"/>
        <v>0.41981005634827245</v>
      </c>
      <c r="S2868">
        <f t="shared" si="468"/>
        <v>1.2419383182381427</v>
      </c>
      <c r="T2868">
        <f t="shared" si="469"/>
        <v>-0.73898817902293212</v>
      </c>
      <c r="U2868">
        <f t="shared" si="470"/>
        <v>145574.59558049374</v>
      </c>
      <c r="V2868">
        <f t="shared" si="471"/>
        <v>115034299.96196441</v>
      </c>
    </row>
    <row r="2869" spans="2:22" x14ac:dyDescent="0.25">
      <c r="B2869">
        <v>-118.25</v>
      </c>
      <c r="C2869">
        <v>33.97</v>
      </c>
      <c r="D2869">
        <v>39</v>
      </c>
      <c r="E2869">
        <v>1346</v>
      </c>
      <c r="F2869">
        <v>380</v>
      </c>
      <c r="G2869">
        <v>1520</v>
      </c>
      <c r="H2869">
        <v>356</v>
      </c>
      <c r="I2869">
        <v>1.1635</v>
      </c>
      <c r="J2869">
        <v>108700</v>
      </c>
      <c r="M2869">
        <f t="shared" si="462"/>
        <v>0.64834758225248168</v>
      </c>
      <c r="N2869">
        <f t="shared" si="463"/>
        <v>-0.77907957543962625</v>
      </c>
      <c r="O2869">
        <f t="shared" si="464"/>
        <v>0.8554711128641771</v>
      </c>
      <c r="P2869">
        <f t="shared" si="465"/>
        <v>-0.59155082743140674</v>
      </c>
      <c r="Q2869">
        <f t="shared" si="466"/>
        <v>-0.38478051467423052</v>
      </c>
      <c r="R2869">
        <f t="shared" si="467"/>
        <v>6.6732657587772554E-2</v>
      </c>
      <c r="S2869">
        <f t="shared" si="468"/>
        <v>-0.38403404446391121</v>
      </c>
      <c r="T2869">
        <f t="shared" si="469"/>
        <v>-1.5926868388183193</v>
      </c>
      <c r="U2869">
        <f t="shared" si="470"/>
        <v>99688.882830094866</v>
      </c>
      <c r="V2869">
        <f t="shared" si="471"/>
        <v>81200232.649759114</v>
      </c>
    </row>
    <row r="2870" spans="2:22" x14ac:dyDescent="0.25">
      <c r="B2870">
        <v>-118.43</v>
      </c>
      <c r="C2870">
        <v>34.29</v>
      </c>
      <c r="D2870">
        <v>39</v>
      </c>
      <c r="E2870">
        <v>1769</v>
      </c>
      <c r="F2870">
        <v>410</v>
      </c>
      <c r="G2870">
        <v>1499</v>
      </c>
      <c r="H2870">
        <v>390</v>
      </c>
      <c r="I2870">
        <v>3.1212</v>
      </c>
      <c r="J2870">
        <v>153500</v>
      </c>
      <c r="M2870">
        <f t="shared" si="462"/>
        <v>0.55867188967597625</v>
      </c>
      <c r="N2870">
        <f t="shared" si="463"/>
        <v>-0.63038969751330487</v>
      </c>
      <c r="O2870">
        <f t="shared" si="464"/>
        <v>0.8554711128641771</v>
      </c>
      <c r="P2870">
        <f t="shared" si="465"/>
        <v>-0.39637963325515474</v>
      </c>
      <c r="Q2870">
        <f t="shared" si="466"/>
        <v>-0.31340451312725642</v>
      </c>
      <c r="R2870">
        <f t="shared" si="467"/>
        <v>4.814963660037782E-2</v>
      </c>
      <c r="S2870">
        <f t="shared" si="468"/>
        <v>-0.29501140302772788</v>
      </c>
      <c r="T2870">
        <f t="shared" si="469"/>
        <v>-0.34750291221913188</v>
      </c>
      <c r="U2870">
        <f t="shared" si="470"/>
        <v>184322.72655755296</v>
      </c>
      <c r="V2870">
        <f t="shared" si="471"/>
        <v>950040472.44168055</v>
      </c>
    </row>
    <row r="2871" spans="2:22" x14ac:dyDescent="0.25">
      <c r="B2871">
        <v>-118.23</v>
      </c>
      <c r="C2871">
        <v>33.93</v>
      </c>
      <c r="D2871">
        <v>39</v>
      </c>
      <c r="E2871">
        <v>2065</v>
      </c>
      <c r="F2871">
        <v>532</v>
      </c>
      <c r="G2871">
        <v>2015</v>
      </c>
      <c r="H2871">
        <v>535</v>
      </c>
      <c r="I2871">
        <v>0.8478</v>
      </c>
      <c r="J2871">
        <v>104900</v>
      </c>
      <c r="M2871">
        <f t="shared" si="462"/>
        <v>0.65831154809431325</v>
      </c>
      <c r="N2871">
        <f t="shared" si="463"/>
        <v>-0.79766581018041594</v>
      </c>
      <c r="O2871">
        <f t="shared" si="464"/>
        <v>0.8554711128641771</v>
      </c>
      <c r="P2871">
        <f t="shared" si="465"/>
        <v>-0.25980593709399502</v>
      </c>
      <c r="Q2871">
        <f t="shared" si="466"/>
        <v>-2.3142106836228381E-2</v>
      </c>
      <c r="R2871">
        <f t="shared" si="467"/>
        <v>0.50476100943350555</v>
      </c>
      <c r="S2871">
        <f t="shared" si="468"/>
        <v>8.464397956775975E-2</v>
      </c>
      <c r="T2871">
        <f t="shared" si="469"/>
        <v>-1.7934860244072059</v>
      </c>
      <c r="U2871">
        <f t="shared" si="470"/>
        <v>91280.492204088208</v>
      </c>
      <c r="V2871">
        <f t="shared" si="471"/>
        <v>185490992.60290205</v>
      </c>
    </row>
    <row r="2872" spans="2:22" x14ac:dyDescent="0.25">
      <c r="B2872">
        <v>-118.3</v>
      </c>
      <c r="C2872">
        <v>34.049999999999997</v>
      </c>
      <c r="D2872">
        <v>44</v>
      </c>
      <c r="E2872">
        <v>1612</v>
      </c>
      <c r="F2872">
        <v>650</v>
      </c>
      <c r="G2872">
        <v>2028</v>
      </c>
      <c r="H2872">
        <v>593</v>
      </c>
      <c r="I2872">
        <v>1.9152</v>
      </c>
      <c r="J2872">
        <v>115600</v>
      </c>
      <c r="M2872">
        <f t="shared" si="462"/>
        <v>0.62343766764789921</v>
      </c>
      <c r="N2872">
        <f t="shared" si="463"/>
        <v>-0.74190710595804665</v>
      </c>
      <c r="O2872">
        <f t="shared" si="464"/>
        <v>1.2549139408711449</v>
      </c>
      <c r="P2872">
        <f t="shared" si="465"/>
        <v>-0.46881905993522938</v>
      </c>
      <c r="Q2872">
        <f t="shared" si="466"/>
        <v>0.25760349924853643</v>
      </c>
      <c r="R2872">
        <f t="shared" si="467"/>
        <v>0.51626478433046419</v>
      </c>
      <c r="S2872">
        <f t="shared" si="468"/>
        <v>0.23650613260595482</v>
      </c>
      <c r="T2872">
        <f t="shared" si="469"/>
        <v>-1.1145723383204855</v>
      </c>
      <c r="U2872">
        <f t="shared" si="470"/>
        <v>150507.70721895236</v>
      </c>
      <c r="V2872">
        <f t="shared" si="471"/>
        <v>1218548023.2840989</v>
      </c>
    </row>
    <row r="2873" spans="2:22" x14ac:dyDescent="0.25">
      <c r="B2873">
        <v>-122.23</v>
      </c>
      <c r="C2873">
        <v>37.81</v>
      </c>
      <c r="D2873">
        <v>52</v>
      </c>
      <c r="E2873">
        <v>2814</v>
      </c>
      <c r="F2873">
        <v>365</v>
      </c>
      <c r="G2873">
        <v>878</v>
      </c>
      <c r="H2873">
        <v>352</v>
      </c>
      <c r="I2873">
        <v>7.508</v>
      </c>
      <c r="J2873">
        <v>348700</v>
      </c>
      <c r="M2873">
        <f t="shared" si="462"/>
        <v>-1.3344816202723986</v>
      </c>
      <c r="N2873">
        <f t="shared" si="463"/>
        <v>1.0051989596762299</v>
      </c>
      <c r="O2873">
        <f t="shared" si="464"/>
        <v>1.8940224656822933</v>
      </c>
      <c r="P2873">
        <f t="shared" si="465"/>
        <v>8.5780881908399137E-2</v>
      </c>
      <c r="Q2873">
        <f t="shared" si="466"/>
        <v>-0.42046851544771757</v>
      </c>
      <c r="R2873">
        <f t="shared" si="467"/>
        <v>-0.50137684116972359</v>
      </c>
      <c r="S2873">
        <f t="shared" si="468"/>
        <v>-0.39450729639757981</v>
      </c>
      <c r="T2873">
        <f t="shared" si="469"/>
        <v>2.4426962241170358</v>
      </c>
      <c r="U2873">
        <f t="shared" si="470"/>
        <v>395405.36349543731</v>
      </c>
      <c r="V2873">
        <f t="shared" si="471"/>
        <v>2181390979.2409282</v>
      </c>
    </row>
    <row r="2874" spans="2:22" x14ac:dyDescent="0.25">
      <c r="B2874">
        <v>-117.08</v>
      </c>
      <c r="C2874">
        <v>32.72</v>
      </c>
      <c r="D2874">
        <v>32</v>
      </c>
      <c r="E2874">
        <v>2286</v>
      </c>
      <c r="F2874">
        <v>468</v>
      </c>
      <c r="G2874">
        <v>1741</v>
      </c>
      <c r="H2874">
        <v>467</v>
      </c>
      <c r="I2874">
        <v>3.0446</v>
      </c>
      <c r="J2874">
        <v>101900</v>
      </c>
      <c r="M2874">
        <f t="shared" si="462"/>
        <v>1.2312395839997459</v>
      </c>
      <c r="N2874">
        <f t="shared" si="463"/>
        <v>-1.3598994110893183</v>
      </c>
      <c r="O2874">
        <f t="shared" si="464"/>
        <v>0.29625115365442217</v>
      </c>
      <c r="P2874">
        <f t="shared" si="465"/>
        <v>-0.15783706259529126</v>
      </c>
      <c r="Q2874">
        <f t="shared" si="466"/>
        <v>-0.17541091013643981</v>
      </c>
      <c r="R2874">
        <f t="shared" si="467"/>
        <v>0.26229683083606953</v>
      </c>
      <c r="S2874">
        <f t="shared" si="468"/>
        <v>-9.3401303304606872E-2</v>
      </c>
      <c r="T2874">
        <f t="shared" si="469"/>
        <v>-0.39622390561827259</v>
      </c>
      <c r="U2874">
        <f t="shared" si="470"/>
        <v>169427.03014810305</v>
      </c>
      <c r="V2874">
        <f t="shared" si="471"/>
        <v>4559899800.622818</v>
      </c>
    </row>
    <row r="2875" spans="2:22" x14ac:dyDescent="0.25">
      <c r="B2875">
        <v>-121.46</v>
      </c>
      <c r="C2875">
        <v>38.54</v>
      </c>
      <c r="D2875">
        <v>36</v>
      </c>
      <c r="E2875">
        <v>1825</v>
      </c>
      <c r="F2875">
        <v>411</v>
      </c>
      <c r="G2875">
        <v>1226</v>
      </c>
      <c r="H2875">
        <v>391</v>
      </c>
      <c r="I2875">
        <v>1.5291999999999999</v>
      </c>
      <c r="J2875">
        <v>55700</v>
      </c>
      <c r="M2875">
        <f t="shared" si="462"/>
        <v>-0.9508689353618015</v>
      </c>
      <c r="N2875">
        <f t="shared" si="463"/>
        <v>1.3443977436956487</v>
      </c>
      <c r="O2875">
        <f t="shared" si="464"/>
        <v>0.61580541605999639</v>
      </c>
      <c r="P2875">
        <f t="shared" si="465"/>
        <v>-0.37054136641385427</v>
      </c>
      <c r="Q2875">
        <f t="shared" si="466"/>
        <v>-0.31102531307569059</v>
      </c>
      <c r="R2875">
        <f t="shared" si="467"/>
        <v>-0.19342963623575371</v>
      </c>
      <c r="S2875">
        <f t="shared" si="468"/>
        <v>-0.29239309004431074</v>
      </c>
      <c r="T2875">
        <f t="shared" si="469"/>
        <v>-1.3600854382169387</v>
      </c>
      <c r="U2875">
        <f t="shared" si="470"/>
        <v>110535.11341964529</v>
      </c>
      <c r="V2875">
        <f t="shared" si="471"/>
        <v>3006889663.7453632</v>
      </c>
    </row>
    <row r="2876" spans="2:22" x14ac:dyDescent="0.25">
      <c r="B2876">
        <v>-117.93</v>
      </c>
      <c r="C2876">
        <v>33.94</v>
      </c>
      <c r="D2876">
        <v>28</v>
      </c>
      <c r="E2876">
        <v>3664</v>
      </c>
      <c r="F2876">
        <v>719</v>
      </c>
      <c r="G2876">
        <v>1820</v>
      </c>
      <c r="H2876">
        <v>657</v>
      </c>
      <c r="I2876">
        <v>4.2249999999999996</v>
      </c>
      <c r="J2876">
        <v>224700</v>
      </c>
      <c r="M2876">
        <f t="shared" si="462"/>
        <v>0.80777103572181519</v>
      </c>
      <c r="N2876">
        <f t="shared" si="463"/>
        <v>-0.79301925149521935</v>
      </c>
      <c r="O2876">
        <f t="shared" si="464"/>
        <v>-2.3303108751152046E-2</v>
      </c>
      <c r="P2876">
        <f t="shared" si="465"/>
        <v>0.47796886074956735</v>
      </c>
      <c r="Q2876">
        <f t="shared" si="466"/>
        <v>0.4217683028065769</v>
      </c>
      <c r="R2876">
        <f t="shared" si="467"/>
        <v>0.33220438597912588</v>
      </c>
      <c r="S2876">
        <f t="shared" si="468"/>
        <v>0.40407816354465281</v>
      </c>
      <c r="T2876">
        <f t="shared" si="469"/>
        <v>0.35456278639668393</v>
      </c>
      <c r="U2876">
        <f t="shared" si="470"/>
        <v>220489.23064645129</v>
      </c>
      <c r="V2876">
        <f t="shared" si="471"/>
        <v>17730578.548784979</v>
      </c>
    </row>
    <row r="2877" spans="2:22" x14ac:dyDescent="0.25">
      <c r="B2877">
        <v>-116.97</v>
      </c>
      <c r="C2877">
        <v>32.78</v>
      </c>
      <c r="D2877">
        <v>35</v>
      </c>
      <c r="E2877">
        <v>1113</v>
      </c>
      <c r="F2877">
        <v>236</v>
      </c>
      <c r="G2877">
        <v>681</v>
      </c>
      <c r="H2877">
        <v>246</v>
      </c>
      <c r="I2877">
        <v>2.9784000000000002</v>
      </c>
      <c r="J2877">
        <v>136400</v>
      </c>
      <c r="M2877">
        <f t="shared" si="462"/>
        <v>1.28604139612983</v>
      </c>
      <c r="N2877">
        <f t="shared" si="463"/>
        <v>-1.3320200589781321</v>
      </c>
      <c r="O2877">
        <f t="shared" si="464"/>
        <v>0.53591685045860282</v>
      </c>
      <c r="P2877">
        <f t="shared" si="465"/>
        <v>-0.69905647339610344</v>
      </c>
      <c r="Q2877">
        <f t="shared" si="466"/>
        <v>-0.72738532209970619</v>
      </c>
      <c r="R2877">
        <f t="shared" si="467"/>
        <v>-0.67570327614671222</v>
      </c>
      <c r="S2877">
        <f t="shared" si="468"/>
        <v>-0.67204847263979839</v>
      </c>
      <c r="T2877">
        <f t="shared" si="469"/>
        <v>-0.43833003829481443</v>
      </c>
      <c r="U2877">
        <f t="shared" si="470"/>
        <v>164660.13943263193</v>
      </c>
      <c r="V2877">
        <f t="shared" si="471"/>
        <v>798635480.75179803</v>
      </c>
    </row>
    <row r="2878" spans="2:22" x14ac:dyDescent="0.25">
      <c r="B2878">
        <v>-118.37</v>
      </c>
      <c r="C2878">
        <v>33.950000000000003</v>
      </c>
      <c r="D2878">
        <v>32</v>
      </c>
      <c r="E2878">
        <v>1067</v>
      </c>
      <c r="F2878">
        <v>286</v>
      </c>
      <c r="G2878">
        <v>1053</v>
      </c>
      <c r="H2878">
        <v>277</v>
      </c>
      <c r="I2878">
        <v>2.8437999999999999</v>
      </c>
      <c r="J2878">
        <v>181700</v>
      </c>
      <c r="M2878">
        <f t="shared" si="462"/>
        <v>0.58856378720147806</v>
      </c>
      <c r="N2878">
        <f t="shared" si="463"/>
        <v>-0.78837269281001943</v>
      </c>
      <c r="O2878">
        <f t="shared" si="464"/>
        <v>0.29625115365442217</v>
      </c>
      <c r="P2878">
        <f t="shared" si="465"/>
        <v>-0.72028076401574315</v>
      </c>
      <c r="Q2878">
        <f t="shared" si="466"/>
        <v>-0.6084253195214161</v>
      </c>
      <c r="R2878">
        <f t="shared" si="467"/>
        <v>-0.34651833294143414</v>
      </c>
      <c r="S2878">
        <f t="shared" si="468"/>
        <v>-0.59088077015386653</v>
      </c>
      <c r="T2878">
        <f t="shared" si="469"/>
        <v>-0.52394160110844823</v>
      </c>
      <c r="U2878">
        <f t="shared" si="470"/>
        <v>154768.62322349806</v>
      </c>
      <c r="V2878">
        <f t="shared" si="471"/>
        <v>725299055.07790828</v>
      </c>
    </row>
    <row r="2879" spans="2:22" x14ac:dyDescent="0.25">
      <c r="B2879">
        <v>-117.05</v>
      </c>
      <c r="C2879">
        <v>32.56</v>
      </c>
      <c r="D2879">
        <v>22</v>
      </c>
      <c r="E2879">
        <v>2172</v>
      </c>
      <c r="F2879">
        <v>563</v>
      </c>
      <c r="G2879">
        <v>2049</v>
      </c>
      <c r="H2879">
        <v>524</v>
      </c>
      <c r="I2879">
        <v>2.0158999999999998</v>
      </c>
      <c r="J2879">
        <v>139300</v>
      </c>
      <c r="M2879">
        <f t="shared" si="462"/>
        <v>1.2461855327624967</v>
      </c>
      <c r="N2879">
        <f t="shared" si="463"/>
        <v>-1.4342443500524775</v>
      </c>
      <c r="O2879">
        <f t="shared" si="464"/>
        <v>-0.50263450235951335</v>
      </c>
      <c r="P2879">
        <f t="shared" si="465"/>
        <v>-0.2104363915222244</v>
      </c>
      <c r="Q2879">
        <f t="shared" si="466"/>
        <v>5.0613094762311531E-2</v>
      </c>
      <c r="R2879">
        <f t="shared" si="467"/>
        <v>0.53484780531785892</v>
      </c>
      <c r="S2879">
        <f t="shared" si="468"/>
        <v>5.5842536750171035E-2</v>
      </c>
      <c r="T2879">
        <f t="shared" si="469"/>
        <v>-1.0505226772853229</v>
      </c>
      <c r="U2879">
        <f t="shared" si="470"/>
        <v>109282.44411562997</v>
      </c>
      <c r="V2879">
        <f t="shared" si="471"/>
        <v>901053661.27127767</v>
      </c>
    </row>
    <row r="2880" spans="2:22" x14ac:dyDescent="0.25">
      <c r="B2880">
        <v>-117.16</v>
      </c>
      <c r="C2880">
        <v>32.75</v>
      </c>
      <c r="D2880">
        <v>34</v>
      </c>
      <c r="E2880">
        <v>1785</v>
      </c>
      <c r="F2880">
        <v>558</v>
      </c>
      <c r="G2880">
        <v>804</v>
      </c>
      <c r="H2880">
        <v>490</v>
      </c>
      <c r="I2880">
        <v>2.2686999999999999</v>
      </c>
      <c r="J2880">
        <v>200000</v>
      </c>
      <c r="M2880">
        <f t="shared" si="462"/>
        <v>1.1913837206324123</v>
      </c>
      <c r="N2880">
        <f t="shared" si="463"/>
        <v>-1.3459597350337253</v>
      </c>
      <c r="O2880">
        <f t="shared" si="464"/>
        <v>0.45602828485720931</v>
      </c>
      <c r="P2880">
        <f t="shared" si="465"/>
        <v>-0.38899727130049749</v>
      </c>
      <c r="Q2880">
        <f t="shared" si="466"/>
        <v>3.8717094504482512E-2</v>
      </c>
      <c r="R2880">
        <f t="shared" si="467"/>
        <v>-0.56685986750625739</v>
      </c>
      <c r="S2880">
        <f t="shared" si="468"/>
        <v>-3.3180104686012277E-2</v>
      </c>
      <c r="T2880">
        <f t="shared" si="469"/>
        <v>-0.88973067818215346</v>
      </c>
      <c r="U2880">
        <f t="shared" si="470"/>
        <v>143162.42847826838</v>
      </c>
      <c r="V2880">
        <f t="shared" si="471"/>
        <v>3230509536.487957</v>
      </c>
    </row>
    <row r="2881" spans="2:22" x14ac:dyDescent="0.25">
      <c r="B2881">
        <v>-118.35</v>
      </c>
      <c r="C2881">
        <v>33.869999999999997</v>
      </c>
      <c r="D2881">
        <v>37</v>
      </c>
      <c r="E2881">
        <v>1420</v>
      </c>
      <c r="F2881">
        <v>286</v>
      </c>
      <c r="G2881">
        <v>886</v>
      </c>
      <c r="H2881">
        <v>290</v>
      </c>
      <c r="I2881">
        <v>4.5833000000000004</v>
      </c>
      <c r="J2881">
        <v>261300</v>
      </c>
      <c r="M2881">
        <f t="shared" ref="M2881:M2941" si="472">STANDARDIZE(B2881,$B$4,$B$5)</f>
        <v>0.59852775304331673</v>
      </c>
      <c r="N2881">
        <f t="shared" ref="N2881:N2941" si="473">STANDARDIZE(C2881,$C$4,$C$5)</f>
        <v>-0.82554516229160224</v>
      </c>
      <c r="O2881">
        <f t="shared" ref="O2881:O2941" si="474">STANDARDIZE(D2881,$D$4,$D$5)</f>
        <v>0.69569398166138996</v>
      </c>
      <c r="P2881">
        <f t="shared" ref="P2881:P2941" si="475">STANDARDIZE(E2881,$E$4,$E$5)</f>
        <v>-0.55740740339111683</v>
      </c>
      <c r="Q2881">
        <f t="shared" ref="Q2881:Q2941" si="476">STANDARDIZE(F2881,$F$4,$F$5)</f>
        <v>-0.6084253195214161</v>
      </c>
      <c r="R2881">
        <f t="shared" ref="R2881:R2941" si="477">STANDARDIZE(G2881,$G$4,$G$5)</f>
        <v>-0.49429759507928744</v>
      </c>
      <c r="S2881">
        <f t="shared" ref="S2881:S2941" si="478">STANDARDIZE(H2881,$H$4,$H$5)</f>
        <v>-0.55684270136944347</v>
      </c>
      <c r="T2881">
        <f t="shared" ref="T2881:T2941" si="479">STANDARDIZE(I2881,$I$4,$I$5)</f>
        <v>0.58245745917621594</v>
      </c>
      <c r="U2881">
        <f t="shared" ref="U2881:U2941" si="480">SUMPRODUCT(M2881:T2881,$M$5:$T$5) + $U$5</f>
        <v>238765.37234131605</v>
      </c>
      <c r="V2881">
        <f t="shared" ref="V2881:V2941" si="481">(J2881-U2881)^2</f>
        <v>507809443.71552378</v>
      </c>
    </row>
    <row r="2882" spans="2:22" x14ac:dyDescent="0.25">
      <c r="B2882">
        <v>-117.97</v>
      </c>
      <c r="C2882">
        <v>34.049999999999997</v>
      </c>
      <c r="D2882">
        <v>33</v>
      </c>
      <c r="E2882">
        <v>1452</v>
      </c>
      <c r="F2882">
        <v>268</v>
      </c>
      <c r="G2882">
        <v>1274</v>
      </c>
      <c r="H2882">
        <v>278</v>
      </c>
      <c r="I2882">
        <v>3.6562999999999999</v>
      </c>
      <c r="J2882">
        <v>162700</v>
      </c>
      <c r="M2882">
        <f t="shared" si="472"/>
        <v>0.78784310403815205</v>
      </c>
      <c r="N2882">
        <f t="shared" si="473"/>
        <v>-0.74190710595804665</v>
      </c>
      <c r="O2882">
        <f t="shared" si="474"/>
        <v>0.37613971925581574</v>
      </c>
      <c r="P2882">
        <f t="shared" si="475"/>
        <v>-0.54264267948180223</v>
      </c>
      <c r="Q2882">
        <f t="shared" si="476"/>
        <v>-0.65125092044960053</v>
      </c>
      <c r="R2882">
        <f t="shared" si="477"/>
        <v>-0.15095415969313716</v>
      </c>
      <c r="S2882">
        <f t="shared" si="478"/>
        <v>-0.58826245717044934</v>
      </c>
      <c r="T2882">
        <f t="shared" si="479"/>
        <v>-7.1556071554218842E-3</v>
      </c>
      <c r="U2882">
        <f t="shared" si="480"/>
        <v>190814.03412341981</v>
      </c>
      <c r="V2882">
        <f t="shared" si="481"/>
        <v>790398914.69281363</v>
      </c>
    </row>
    <row r="2883" spans="2:22" x14ac:dyDescent="0.25">
      <c r="B2883">
        <v>-119.81</v>
      </c>
      <c r="C2883">
        <v>36.28</v>
      </c>
      <c r="D2883">
        <v>24</v>
      </c>
      <c r="E2883">
        <v>544</v>
      </c>
      <c r="F2883">
        <v>112</v>
      </c>
      <c r="G2883">
        <v>442</v>
      </c>
      <c r="H2883">
        <v>106</v>
      </c>
      <c r="I2883">
        <v>3.1071</v>
      </c>
      <c r="J2883">
        <v>56100</v>
      </c>
      <c r="M2883">
        <f t="shared" si="472"/>
        <v>-0.12884175341053711</v>
      </c>
      <c r="N2883">
        <f t="shared" si="473"/>
        <v>0.29427548084100602</v>
      </c>
      <c r="O2883">
        <f t="shared" si="474"/>
        <v>-0.34285737115672626</v>
      </c>
      <c r="P2883">
        <f t="shared" si="475"/>
        <v>-0.96159172040860308</v>
      </c>
      <c r="Q2883">
        <f t="shared" si="476"/>
        <v>-1.0224061284938659</v>
      </c>
      <c r="R2883">
        <f t="shared" si="477"/>
        <v>-0.88719575309849041</v>
      </c>
      <c r="S2883">
        <f t="shared" si="478"/>
        <v>-1.0386122903182002</v>
      </c>
      <c r="T2883">
        <f t="shared" si="479"/>
        <v>-0.35647113685265519</v>
      </c>
      <c r="U2883">
        <f t="shared" si="480"/>
        <v>144705.14753807156</v>
      </c>
      <c r="V2883">
        <f t="shared" si="481"/>
        <v>7850872170.2434282</v>
      </c>
    </row>
    <row r="2884" spans="2:22" x14ac:dyDescent="0.25">
      <c r="B2884">
        <v>-118.15</v>
      </c>
      <c r="C2884">
        <v>34.049999999999997</v>
      </c>
      <c r="D2884">
        <v>33</v>
      </c>
      <c r="E2884">
        <v>3287</v>
      </c>
      <c r="F2884">
        <v>649</v>
      </c>
      <c r="G2884">
        <v>1783</v>
      </c>
      <c r="H2884">
        <v>653</v>
      </c>
      <c r="I2884">
        <v>3.8472</v>
      </c>
      <c r="J2884">
        <v>293300</v>
      </c>
      <c r="M2884">
        <f t="shared" si="472"/>
        <v>0.69816741146164663</v>
      </c>
      <c r="N2884">
        <f t="shared" si="473"/>
        <v>-0.74190710595804665</v>
      </c>
      <c r="O2884">
        <f t="shared" si="474"/>
        <v>0.37613971925581574</v>
      </c>
      <c r="P2884">
        <f t="shared" si="475"/>
        <v>0.30402195719295511</v>
      </c>
      <c r="Q2884">
        <f t="shared" si="476"/>
        <v>0.25522429919697065</v>
      </c>
      <c r="R2884">
        <f t="shared" si="477"/>
        <v>0.29946287281085898</v>
      </c>
      <c r="S2884">
        <f t="shared" si="478"/>
        <v>0.39360491161098421</v>
      </c>
      <c r="T2884">
        <f t="shared" si="479"/>
        <v>0.11426524976227999</v>
      </c>
      <c r="U2884">
        <f t="shared" si="480"/>
        <v>211697.78788400575</v>
      </c>
      <c r="V2884">
        <f t="shared" si="481"/>
        <v>6658921022.2237186</v>
      </c>
    </row>
    <row r="2885" spans="2:22" x14ac:dyDescent="0.25">
      <c r="B2885">
        <v>-117.94</v>
      </c>
      <c r="C2885">
        <v>33.75</v>
      </c>
      <c r="D2885">
        <v>30</v>
      </c>
      <c r="E2885">
        <v>5268</v>
      </c>
      <c r="F2885">
        <v>1093</v>
      </c>
      <c r="G2885">
        <v>4480</v>
      </c>
      <c r="H2885">
        <v>1050</v>
      </c>
      <c r="I2885">
        <v>4.0149999999999997</v>
      </c>
      <c r="J2885">
        <v>186700</v>
      </c>
      <c r="M2885">
        <f t="shared" si="472"/>
        <v>0.80278905280090296</v>
      </c>
      <c r="N2885">
        <f t="shared" si="473"/>
        <v>-0.88130386651397152</v>
      </c>
      <c r="O2885">
        <f t="shared" si="474"/>
        <v>0.13647402245163506</v>
      </c>
      <c r="P2885">
        <f t="shared" si="475"/>
        <v>1.2180506467039602</v>
      </c>
      <c r="Q2885">
        <f t="shared" si="476"/>
        <v>1.3115891220921874</v>
      </c>
      <c r="R2885">
        <f t="shared" si="477"/>
        <v>2.6860537110491256</v>
      </c>
      <c r="S2885">
        <f t="shared" si="478"/>
        <v>1.4330751660275951</v>
      </c>
      <c r="T2885">
        <f t="shared" si="479"/>
        <v>0.22099348334420946</v>
      </c>
      <c r="U2885">
        <f t="shared" si="480"/>
        <v>227887.54684988936</v>
      </c>
      <c r="V2885">
        <f t="shared" si="481"/>
        <v>1696414015.511831</v>
      </c>
    </row>
    <row r="2886" spans="2:22" x14ac:dyDescent="0.25">
      <c r="B2886">
        <v>-120.45</v>
      </c>
      <c r="C2886">
        <v>34.71</v>
      </c>
      <c r="D2886">
        <v>21</v>
      </c>
      <c r="E2886">
        <v>1868</v>
      </c>
      <c r="F2886">
        <v>268</v>
      </c>
      <c r="G2886">
        <v>522</v>
      </c>
      <c r="H2886">
        <v>255</v>
      </c>
      <c r="I2886">
        <v>6.4678000000000004</v>
      </c>
      <c r="J2886">
        <v>249300</v>
      </c>
      <c r="M2886">
        <f t="shared" si="472"/>
        <v>-0.44768866034921129</v>
      </c>
      <c r="N2886">
        <f t="shared" si="473"/>
        <v>-0.4352342327350075</v>
      </c>
      <c r="O2886">
        <f t="shared" si="474"/>
        <v>-0.58252306796090692</v>
      </c>
      <c r="P2886">
        <f t="shared" si="475"/>
        <v>-0.35070126866071283</v>
      </c>
      <c r="Q2886">
        <f t="shared" si="476"/>
        <v>-0.65125092044960053</v>
      </c>
      <c r="R2886">
        <f t="shared" si="477"/>
        <v>-0.81640329219412955</v>
      </c>
      <c r="S2886">
        <f t="shared" si="478"/>
        <v>-0.64848365578904399</v>
      </c>
      <c r="T2886">
        <f t="shared" si="479"/>
        <v>1.7810829429971122</v>
      </c>
      <c r="U2886">
        <f t="shared" si="480"/>
        <v>287671.75452765508</v>
      </c>
      <c r="V2886">
        <f t="shared" si="481"/>
        <v>1472391545.5306182</v>
      </c>
    </row>
    <row r="2887" spans="2:22" x14ac:dyDescent="0.25">
      <c r="B2887">
        <v>-118.17</v>
      </c>
      <c r="C2887">
        <v>34.04</v>
      </c>
      <c r="D2887">
        <v>45</v>
      </c>
      <c r="E2887">
        <v>911</v>
      </c>
      <c r="F2887">
        <v>238</v>
      </c>
      <c r="G2887">
        <v>1005</v>
      </c>
      <c r="H2887">
        <v>229</v>
      </c>
      <c r="I2887">
        <v>2.8167</v>
      </c>
      <c r="J2887">
        <v>114000</v>
      </c>
      <c r="M2887">
        <f t="shared" si="472"/>
        <v>0.68820344561981506</v>
      </c>
      <c r="N2887">
        <f t="shared" si="473"/>
        <v>-0.74655366464324335</v>
      </c>
      <c r="O2887">
        <f t="shared" si="474"/>
        <v>1.3348025064725384</v>
      </c>
      <c r="P2887">
        <f t="shared" si="475"/>
        <v>-0.79225879307365166</v>
      </c>
      <c r="Q2887">
        <f t="shared" si="476"/>
        <v>-0.72262692199657463</v>
      </c>
      <c r="R2887">
        <f t="shared" si="477"/>
        <v>-0.38899380948405066</v>
      </c>
      <c r="S2887">
        <f t="shared" si="478"/>
        <v>-0.71655979335789</v>
      </c>
      <c r="T2887">
        <f t="shared" si="479"/>
        <v>-0.54117840164521991</v>
      </c>
      <c r="U2887">
        <f t="shared" si="480"/>
        <v>177192.24285533809</v>
      </c>
      <c r="V2887">
        <f t="shared" si="481"/>
        <v>3993259557.088028</v>
      </c>
    </row>
    <row r="2888" spans="2:22" x14ac:dyDescent="0.25">
      <c r="B2888">
        <v>-123.08</v>
      </c>
      <c r="C2888">
        <v>40.4</v>
      </c>
      <c r="D2888">
        <v>10</v>
      </c>
      <c r="E2888">
        <v>365</v>
      </c>
      <c r="F2888">
        <v>102</v>
      </c>
      <c r="G2888">
        <v>140</v>
      </c>
      <c r="H2888">
        <v>49</v>
      </c>
      <c r="I2888">
        <v>1.7968999999999999</v>
      </c>
      <c r="J2888">
        <v>37500</v>
      </c>
      <c r="M2888">
        <f t="shared" si="472"/>
        <v>-1.757950168550322</v>
      </c>
      <c r="N2888">
        <f t="shared" si="473"/>
        <v>2.2086576591423905</v>
      </c>
      <c r="O2888">
        <f t="shared" si="474"/>
        <v>-1.4612972895762359</v>
      </c>
      <c r="P2888">
        <f t="shared" si="475"/>
        <v>-1.0441818947763315</v>
      </c>
      <c r="Q2888">
        <f t="shared" si="476"/>
        <v>-1.0461981290095239</v>
      </c>
      <c r="R2888">
        <f t="shared" si="477"/>
        <v>-1.1544372930124527</v>
      </c>
      <c r="S2888">
        <f t="shared" si="478"/>
        <v>-1.1878561303729782</v>
      </c>
      <c r="T2888">
        <f t="shared" si="479"/>
        <v>-1.1898163790400462</v>
      </c>
      <c r="U2888">
        <f t="shared" si="480"/>
        <v>61278.012927933873</v>
      </c>
      <c r="V2888">
        <f t="shared" si="481"/>
        <v>565393898.80099034</v>
      </c>
    </row>
    <row r="2889" spans="2:22" x14ac:dyDescent="0.25">
      <c r="B2889">
        <v>-122.26</v>
      </c>
      <c r="C2889">
        <v>38.15</v>
      </c>
      <c r="D2889">
        <v>26</v>
      </c>
      <c r="E2889">
        <v>3699</v>
      </c>
      <c r="F2889">
        <v>671</v>
      </c>
      <c r="G2889">
        <v>2388</v>
      </c>
      <c r="H2889">
        <v>699</v>
      </c>
      <c r="I2889">
        <v>4.0514999999999999</v>
      </c>
      <c r="J2889">
        <v>121900</v>
      </c>
      <c r="M2889">
        <f t="shared" si="472"/>
        <v>-1.3494275690351496</v>
      </c>
      <c r="N2889">
        <f t="shared" si="473"/>
        <v>1.1631819549729443</v>
      </c>
      <c r="O2889">
        <f t="shared" si="474"/>
        <v>-0.18308023995393916</v>
      </c>
      <c r="P2889">
        <f t="shared" si="475"/>
        <v>0.49411777752538016</v>
      </c>
      <c r="Q2889">
        <f t="shared" si="476"/>
        <v>0.30756670033141831</v>
      </c>
      <c r="R2889">
        <f t="shared" si="477"/>
        <v>0.83483085840008819</v>
      </c>
      <c r="S2889">
        <f t="shared" si="478"/>
        <v>0.5140473088481734</v>
      </c>
      <c r="T2889">
        <f t="shared" si="479"/>
        <v>0.24420910030333015</v>
      </c>
      <c r="U2889">
        <f t="shared" si="480"/>
        <v>207599.24088958063</v>
      </c>
      <c r="V2889">
        <f t="shared" si="481"/>
        <v>7344359889.0503683</v>
      </c>
    </row>
    <row r="2890" spans="2:22" x14ac:dyDescent="0.25">
      <c r="B2890">
        <v>-117.43</v>
      </c>
      <c r="C2890">
        <v>33.99</v>
      </c>
      <c r="D2890">
        <v>18</v>
      </c>
      <c r="E2890">
        <v>3307</v>
      </c>
      <c r="F2890">
        <v>547</v>
      </c>
      <c r="G2890">
        <v>1738</v>
      </c>
      <c r="H2890">
        <v>457</v>
      </c>
      <c r="I2890">
        <v>4.5659999999999998</v>
      </c>
      <c r="J2890">
        <v>116900</v>
      </c>
      <c r="M2890">
        <f t="shared" si="472"/>
        <v>1.0568701817676542</v>
      </c>
      <c r="N2890">
        <f t="shared" si="473"/>
        <v>-0.76978645806922963</v>
      </c>
      <c r="O2890">
        <f t="shared" si="474"/>
        <v>-0.82218876476508762</v>
      </c>
      <c r="P2890">
        <f t="shared" si="475"/>
        <v>0.31324990963627669</v>
      </c>
      <c r="Q2890">
        <f t="shared" si="476"/>
        <v>1.2545893937258671E-2</v>
      </c>
      <c r="R2890">
        <f t="shared" si="477"/>
        <v>0.259642113552156</v>
      </c>
      <c r="S2890">
        <f t="shared" si="478"/>
        <v>-0.11958443313877844</v>
      </c>
      <c r="T2890">
        <f t="shared" si="479"/>
        <v>0.57145389278189263</v>
      </c>
      <c r="U2890">
        <f t="shared" si="480"/>
        <v>209937.27012146119</v>
      </c>
      <c r="V2890">
        <f t="shared" si="481"/>
        <v>8655933631.6537342</v>
      </c>
    </row>
    <row r="2891" spans="2:22" x14ac:dyDescent="0.25">
      <c r="B2891">
        <v>-122.33</v>
      </c>
      <c r="C2891">
        <v>38.29</v>
      </c>
      <c r="D2891">
        <v>14</v>
      </c>
      <c r="E2891">
        <v>3541</v>
      </c>
      <c r="F2891">
        <v>499</v>
      </c>
      <c r="G2891">
        <v>1577</v>
      </c>
      <c r="H2891">
        <v>459</v>
      </c>
      <c r="I2891">
        <v>5.3350999999999997</v>
      </c>
      <c r="J2891">
        <v>269900</v>
      </c>
      <c r="M2891">
        <f t="shared" si="472"/>
        <v>-1.3843014494815635</v>
      </c>
      <c r="N2891">
        <f t="shared" si="473"/>
        <v>1.2282337765657101</v>
      </c>
      <c r="O2891">
        <f t="shared" si="474"/>
        <v>-1.1417430271706619</v>
      </c>
      <c r="P2891">
        <f t="shared" si="475"/>
        <v>0.42121695322313951</v>
      </c>
      <c r="Q2891">
        <f t="shared" si="476"/>
        <v>-0.1016557085378999</v>
      </c>
      <c r="R2891">
        <f t="shared" si="477"/>
        <v>0.11717228598212968</v>
      </c>
      <c r="S2891">
        <f t="shared" si="478"/>
        <v>-0.11434780717194412</v>
      </c>
      <c r="T2891">
        <f t="shared" si="479"/>
        <v>1.0606355641040743</v>
      </c>
      <c r="U2891">
        <f t="shared" si="480"/>
        <v>233439.90200661565</v>
      </c>
      <c r="V2891">
        <f t="shared" si="481"/>
        <v>1329338745.6871893</v>
      </c>
    </row>
    <row r="2892" spans="2:22" x14ac:dyDescent="0.25">
      <c r="B2892">
        <v>-122.38</v>
      </c>
      <c r="C2892">
        <v>37.6</v>
      </c>
      <c r="D2892">
        <v>33</v>
      </c>
      <c r="E2892">
        <v>2577</v>
      </c>
      <c r="F2892">
        <v>590</v>
      </c>
      <c r="G2892">
        <v>1867</v>
      </c>
      <c r="H2892">
        <v>566</v>
      </c>
      <c r="I2892">
        <v>3.3632</v>
      </c>
      <c r="J2892">
        <v>265100</v>
      </c>
      <c r="M2892">
        <f t="shared" si="472"/>
        <v>-1.4092113640861461</v>
      </c>
      <c r="N2892">
        <f t="shared" si="473"/>
        <v>0.90762122728708117</v>
      </c>
      <c r="O2892">
        <f t="shared" si="474"/>
        <v>0.37613971925581574</v>
      </c>
      <c r="P2892">
        <f t="shared" si="475"/>
        <v>-2.3570354544961893E-2</v>
      </c>
      <c r="Q2892">
        <f t="shared" si="476"/>
        <v>0.11485149615458823</v>
      </c>
      <c r="R2892">
        <f t="shared" si="477"/>
        <v>0.37379495676043789</v>
      </c>
      <c r="S2892">
        <f t="shared" si="478"/>
        <v>0.16581168205369159</v>
      </c>
      <c r="T2892">
        <f t="shared" si="479"/>
        <v>-0.19358019155866127</v>
      </c>
      <c r="U2892">
        <f t="shared" si="480"/>
        <v>189050.51590216064</v>
      </c>
      <c r="V2892">
        <f t="shared" si="481"/>
        <v>5783524031.5475216</v>
      </c>
    </row>
    <row r="2893" spans="2:22" x14ac:dyDescent="0.25">
      <c r="B2893">
        <v>-122.08</v>
      </c>
      <c r="C2893">
        <v>37.68</v>
      </c>
      <c r="D2893">
        <v>37</v>
      </c>
      <c r="E2893">
        <v>848</v>
      </c>
      <c r="F2893">
        <v>202</v>
      </c>
      <c r="G2893">
        <v>314</v>
      </c>
      <c r="H2893">
        <v>205</v>
      </c>
      <c r="I2893">
        <v>2.3957999999999999</v>
      </c>
      <c r="J2893">
        <v>190800</v>
      </c>
      <c r="M2893">
        <f t="shared" si="472"/>
        <v>-1.2597518764586442</v>
      </c>
      <c r="N2893">
        <f t="shared" si="473"/>
        <v>0.94479369676866065</v>
      </c>
      <c r="O2893">
        <f t="shared" si="474"/>
        <v>0.69569398166138996</v>
      </c>
      <c r="P2893">
        <f t="shared" si="475"/>
        <v>-0.82132684327011474</v>
      </c>
      <c r="Q2893">
        <f t="shared" si="476"/>
        <v>-0.80827812385294362</v>
      </c>
      <c r="R2893">
        <f t="shared" si="477"/>
        <v>-1.0004636905454678</v>
      </c>
      <c r="S2893">
        <f t="shared" si="478"/>
        <v>-0.77939930495990184</v>
      </c>
      <c r="T2893">
        <f t="shared" si="479"/>
        <v>-0.80888944762039383</v>
      </c>
      <c r="U2893">
        <f t="shared" si="480"/>
        <v>142510.58273290942</v>
      </c>
      <c r="V2893">
        <f t="shared" si="481"/>
        <v>2331867819.9951863</v>
      </c>
    </row>
    <row r="2894" spans="2:22" x14ac:dyDescent="0.25">
      <c r="B2894">
        <v>-122.18</v>
      </c>
      <c r="C2894">
        <v>37.78</v>
      </c>
      <c r="D2894">
        <v>33</v>
      </c>
      <c r="E2894">
        <v>142</v>
      </c>
      <c r="F2894">
        <v>31</v>
      </c>
      <c r="G2894">
        <v>575</v>
      </c>
      <c r="H2894">
        <v>47</v>
      </c>
      <c r="I2894">
        <v>3.875</v>
      </c>
      <c r="J2894">
        <v>225000</v>
      </c>
      <c r="M2894">
        <f t="shared" si="472"/>
        <v>-1.3095717056678162</v>
      </c>
      <c r="N2894">
        <f t="shared" si="473"/>
        <v>0.99125928362063664</v>
      </c>
      <c r="O2894">
        <f t="shared" si="474"/>
        <v>0.37613971925581574</v>
      </c>
      <c r="P2894">
        <f t="shared" si="475"/>
        <v>-1.1470735645193675</v>
      </c>
      <c r="Q2894">
        <f t="shared" si="476"/>
        <v>-1.215121332670696</v>
      </c>
      <c r="R2894">
        <f t="shared" si="477"/>
        <v>-0.76950328684499036</v>
      </c>
      <c r="S2894">
        <f t="shared" si="478"/>
        <v>-1.1930927563398124</v>
      </c>
      <c r="T2894">
        <f t="shared" si="479"/>
        <v>0.13194728130922664</v>
      </c>
      <c r="U2894">
        <f t="shared" si="480"/>
        <v>192238.91718379621</v>
      </c>
      <c r="V2894">
        <f t="shared" si="481"/>
        <v>1073288547.2901635</v>
      </c>
    </row>
    <row r="2895" spans="2:22" x14ac:dyDescent="0.25">
      <c r="B2895">
        <v>-119.04</v>
      </c>
      <c r="C2895">
        <v>35.35</v>
      </c>
      <c r="D2895">
        <v>31</v>
      </c>
      <c r="E2895">
        <v>1607</v>
      </c>
      <c r="F2895">
        <v>336</v>
      </c>
      <c r="G2895">
        <v>817</v>
      </c>
      <c r="H2895">
        <v>307</v>
      </c>
      <c r="I2895">
        <v>2.5644</v>
      </c>
      <c r="J2895">
        <v>73000</v>
      </c>
      <c r="M2895">
        <f t="shared" si="472"/>
        <v>0.25477093150005298</v>
      </c>
      <c r="N2895">
        <f t="shared" si="473"/>
        <v>-0.13785447688236482</v>
      </c>
      <c r="O2895">
        <f t="shared" si="474"/>
        <v>0.21636258805302863</v>
      </c>
      <c r="P2895">
        <f t="shared" si="475"/>
        <v>-0.47112604804605979</v>
      </c>
      <c r="Q2895">
        <f t="shared" si="476"/>
        <v>-0.48946531694312589</v>
      </c>
      <c r="R2895">
        <f t="shared" si="477"/>
        <v>-0.55535609260929875</v>
      </c>
      <c r="S2895">
        <f t="shared" si="478"/>
        <v>-0.51233138065135186</v>
      </c>
      <c r="T2895">
        <f t="shared" si="479"/>
        <v>-0.70165237859826424</v>
      </c>
      <c r="U2895">
        <f t="shared" si="480"/>
        <v>142565.99672841554</v>
      </c>
      <c r="V2895">
        <f t="shared" si="481"/>
        <v>4839427900.8179216</v>
      </c>
    </row>
    <row r="2896" spans="2:22" x14ac:dyDescent="0.25">
      <c r="B2896">
        <v>-121.03</v>
      </c>
      <c r="C2896">
        <v>37.33</v>
      </c>
      <c r="D2896">
        <v>27</v>
      </c>
      <c r="E2896">
        <v>1333</v>
      </c>
      <c r="F2896">
        <v>230</v>
      </c>
      <c r="G2896">
        <v>730</v>
      </c>
      <c r="H2896">
        <v>229</v>
      </c>
      <c r="I2896">
        <v>3.06</v>
      </c>
      <c r="J2896">
        <v>106000</v>
      </c>
      <c r="M2896">
        <f t="shared" si="472"/>
        <v>-0.73664366976238371</v>
      </c>
      <c r="N2896">
        <f t="shared" si="473"/>
        <v>0.78216414278674617</v>
      </c>
      <c r="O2896">
        <f t="shared" si="474"/>
        <v>-0.1031916743525456</v>
      </c>
      <c r="P2896">
        <f t="shared" si="475"/>
        <v>-0.59754899651956572</v>
      </c>
      <c r="Q2896">
        <f t="shared" si="476"/>
        <v>-0.74166052240910108</v>
      </c>
      <c r="R2896">
        <f t="shared" si="477"/>
        <v>-0.63234289384279119</v>
      </c>
      <c r="S2896">
        <f t="shared" si="478"/>
        <v>-0.71655979335789</v>
      </c>
      <c r="T2896">
        <f t="shared" si="479"/>
        <v>-0.38642882339442441</v>
      </c>
      <c r="U2896">
        <f t="shared" si="480"/>
        <v>152447.19127966088</v>
      </c>
      <c r="V2896">
        <f t="shared" si="481"/>
        <v>2157341577.7694058</v>
      </c>
    </row>
    <row r="2897" spans="2:22" x14ac:dyDescent="0.25">
      <c r="B2897">
        <v>-118.03</v>
      </c>
      <c r="C2897">
        <v>34.1</v>
      </c>
      <c r="D2897">
        <v>38</v>
      </c>
      <c r="E2897">
        <v>2301</v>
      </c>
      <c r="F2897">
        <v>416</v>
      </c>
      <c r="G2897">
        <v>1079</v>
      </c>
      <c r="H2897">
        <v>398</v>
      </c>
      <c r="I2897">
        <v>4.4236000000000004</v>
      </c>
      <c r="J2897">
        <v>233600</v>
      </c>
      <c r="M2897">
        <f t="shared" si="472"/>
        <v>0.75795120651265024</v>
      </c>
      <c r="N2897">
        <f t="shared" si="473"/>
        <v>-0.71867431253205705</v>
      </c>
      <c r="O2897">
        <f t="shared" si="474"/>
        <v>0.77558254726278353</v>
      </c>
      <c r="P2897">
        <f t="shared" si="475"/>
        <v>-0.15091609826280006</v>
      </c>
      <c r="Q2897">
        <f t="shared" si="476"/>
        <v>-0.29912931281786159</v>
      </c>
      <c r="R2897">
        <f t="shared" si="477"/>
        <v>-0.32351078314751686</v>
      </c>
      <c r="S2897">
        <f t="shared" si="478"/>
        <v>-0.27406489916039067</v>
      </c>
      <c r="T2897">
        <f t="shared" si="479"/>
        <v>0.48088118442631034</v>
      </c>
      <c r="U2897">
        <f t="shared" si="480"/>
        <v>238223.52527518358</v>
      </c>
      <c r="V2897">
        <f t="shared" si="481"/>
        <v>21376985.970261395</v>
      </c>
    </row>
    <row r="2898" spans="2:22" x14ac:dyDescent="0.25">
      <c r="B2898">
        <v>-118.2</v>
      </c>
      <c r="C2898">
        <v>34.049999999999997</v>
      </c>
      <c r="D2898">
        <v>40</v>
      </c>
      <c r="E2898">
        <v>1082</v>
      </c>
      <c r="F2898">
        <v>318</v>
      </c>
      <c r="G2898">
        <v>1085</v>
      </c>
      <c r="H2898">
        <v>273</v>
      </c>
      <c r="I2898">
        <v>1.7054</v>
      </c>
      <c r="J2898">
        <v>117200</v>
      </c>
      <c r="M2898">
        <f t="shared" si="472"/>
        <v>0.67325749685706415</v>
      </c>
      <c r="N2898">
        <f t="shared" si="473"/>
        <v>-0.74190710595804665</v>
      </c>
      <c r="O2898">
        <f t="shared" si="474"/>
        <v>0.93535967846557067</v>
      </c>
      <c r="P2898">
        <f t="shared" si="475"/>
        <v>-0.71335979968325192</v>
      </c>
      <c r="Q2898">
        <f t="shared" si="476"/>
        <v>-0.53229091787131033</v>
      </c>
      <c r="R2898">
        <f t="shared" si="477"/>
        <v>-0.31820134857968979</v>
      </c>
      <c r="S2898">
        <f t="shared" si="478"/>
        <v>-0.60135402208753519</v>
      </c>
      <c r="T2898">
        <f t="shared" si="479"/>
        <v>-1.2480144325129101</v>
      </c>
      <c r="U2898">
        <f t="shared" si="480"/>
        <v>122704.44660168712</v>
      </c>
      <c r="V2898">
        <f t="shared" si="481"/>
        <v>30298932.390824836</v>
      </c>
    </row>
    <row r="2899" spans="2:22" x14ac:dyDescent="0.25">
      <c r="B2899">
        <v>-122.28</v>
      </c>
      <c r="C2899">
        <v>37.81</v>
      </c>
      <c r="D2899">
        <v>52</v>
      </c>
      <c r="E2899">
        <v>773</v>
      </c>
      <c r="F2899">
        <v>143</v>
      </c>
      <c r="G2899">
        <v>377</v>
      </c>
      <c r="H2899">
        <v>115</v>
      </c>
      <c r="I2899">
        <v>2.4083000000000001</v>
      </c>
      <c r="J2899">
        <v>98200</v>
      </c>
      <c r="M2899">
        <f t="shared" si="472"/>
        <v>-1.3593915348769812</v>
      </c>
      <c r="N2899">
        <f t="shared" si="473"/>
        <v>1.0051989596762299</v>
      </c>
      <c r="O2899">
        <f t="shared" si="474"/>
        <v>1.8940224656822933</v>
      </c>
      <c r="P2899">
        <f t="shared" si="475"/>
        <v>-0.85593166493257078</v>
      </c>
      <c r="Q2899">
        <f t="shared" si="476"/>
        <v>-0.94865092689532593</v>
      </c>
      <c r="R2899">
        <f t="shared" si="477"/>
        <v>-0.94471462758328362</v>
      </c>
      <c r="S2899">
        <f t="shared" si="478"/>
        <v>-1.0150474734674459</v>
      </c>
      <c r="T2899">
        <f t="shared" si="479"/>
        <v>-0.80093889386727024</v>
      </c>
      <c r="U2899">
        <f t="shared" si="480"/>
        <v>170133.00489786611</v>
      </c>
      <c r="V2899">
        <f t="shared" si="481"/>
        <v>5174357193.6364298</v>
      </c>
    </row>
    <row r="2900" spans="2:22" x14ac:dyDescent="0.25">
      <c r="B2900">
        <v>-118.15</v>
      </c>
      <c r="C2900">
        <v>33.79</v>
      </c>
      <c r="D2900">
        <v>25</v>
      </c>
      <c r="E2900">
        <v>4013</v>
      </c>
      <c r="F2900">
        <v>1097</v>
      </c>
      <c r="G2900">
        <v>2297</v>
      </c>
      <c r="H2900">
        <v>969</v>
      </c>
      <c r="I2900">
        <v>3.0453000000000001</v>
      </c>
      <c r="J2900">
        <v>185900</v>
      </c>
      <c r="M2900">
        <f t="shared" si="472"/>
        <v>0.69816741146164663</v>
      </c>
      <c r="N2900">
        <f t="shared" si="473"/>
        <v>-0.86271763177318173</v>
      </c>
      <c r="O2900">
        <f t="shared" si="474"/>
        <v>-0.2629688055553327</v>
      </c>
      <c r="P2900">
        <f t="shared" si="475"/>
        <v>0.63899663088552938</v>
      </c>
      <c r="Q2900">
        <f t="shared" si="476"/>
        <v>1.3211059222984507</v>
      </c>
      <c r="R2900">
        <f t="shared" si="477"/>
        <v>0.75430443412137771</v>
      </c>
      <c r="S2900">
        <f t="shared" si="478"/>
        <v>1.2209918143708056</v>
      </c>
      <c r="T2900">
        <f t="shared" si="479"/>
        <v>-0.39577867460809757</v>
      </c>
      <c r="U2900">
        <f t="shared" si="480"/>
        <v>176909.6815606475</v>
      </c>
      <c r="V2900">
        <f t="shared" si="481"/>
        <v>80825825.640961587</v>
      </c>
    </row>
    <row r="2901" spans="2:22" x14ac:dyDescent="0.25">
      <c r="B2901">
        <v>-122.08</v>
      </c>
      <c r="C2901">
        <v>37.64</v>
      </c>
      <c r="D2901">
        <v>23</v>
      </c>
      <c r="E2901">
        <v>1897</v>
      </c>
      <c r="F2901">
        <v>440</v>
      </c>
      <c r="G2901">
        <v>1109</v>
      </c>
      <c r="H2901">
        <v>418</v>
      </c>
      <c r="I2901">
        <v>3.1419999999999999</v>
      </c>
      <c r="J2901">
        <v>179500</v>
      </c>
      <c r="M2901">
        <f t="shared" si="472"/>
        <v>-1.2597518764586442</v>
      </c>
      <c r="N2901">
        <f t="shared" si="473"/>
        <v>0.92620746202787085</v>
      </c>
      <c r="O2901">
        <f t="shared" si="474"/>
        <v>-0.42274593675811983</v>
      </c>
      <c r="P2901">
        <f t="shared" si="475"/>
        <v>-0.33732073761789649</v>
      </c>
      <c r="Q2901">
        <f t="shared" si="476"/>
        <v>-0.24202851158028232</v>
      </c>
      <c r="R2901">
        <f t="shared" si="477"/>
        <v>-0.29696361030838148</v>
      </c>
      <c r="S2901">
        <f t="shared" si="478"/>
        <v>-0.22169863949204752</v>
      </c>
      <c r="T2901">
        <f t="shared" si="479"/>
        <v>-0.33427319077393447</v>
      </c>
      <c r="U2901">
        <f t="shared" si="480"/>
        <v>155216.72289640032</v>
      </c>
      <c r="V2901">
        <f t="shared" si="481"/>
        <v>589677546.89020872</v>
      </c>
    </row>
    <row r="2902" spans="2:22" x14ac:dyDescent="0.25">
      <c r="B2902">
        <v>-119.25</v>
      </c>
      <c r="C2902">
        <v>35.75</v>
      </c>
      <c r="D2902">
        <v>36</v>
      </c>
      <c r="E2902">
        <v>1598</v>
      </c>
      <c r="F2902">
        <v>443</v>
      </c>
      <c r="G2902">
        <v>1658</v>
      </c>
      <c r="H2902">
        <v>417</v>
      </c>
      <c r="I2902">
        <v>1.5169999999999999</v>
      </c>
      <c r="J2902">
        <v>52100</v>
      </c>
      <c r="M2902">
        <f t="shared" si="472"/>
        <v>0.15014929016080369</v>
      </c>
      <c r="N2902">
        <f t="shared" si="473"/>
        <v>4.8007870525536019E-2</v>
      </c>
      <c r="O2902">
        <f t="shared" si="474"/>
        <v>0.61580541605999639</v>
      </c>
      <c r="P2902">
        <f t="shared" si="475"/>
        <v>-0.47527862664555448</v>
      </c>
      <c r="Q2902">
        <f t="shared" si="476"/>
        <v>-0.23489091142558491</v>
      </c>
      <c r="R2902">
        <f t="shared" si="477"/>
        <v>0.18884965264779507</v>
      </c>
      <c r="S2902">
        <f t="shared" si="478"/>
        <v>-0.22431695247546468</v>
      </c>
      <c r="T2902">
        <f t="shared" si="479"/>
        <v>-1.3678451786799872</v>
      </c>
      <c r="U2902">
        <f t="shared" si="480"/>
        <v>111082.98302924796</v>
      </c>
      <c r="V2902">
        <f t="shared" si="481"/>
        <v>3478992287.028553</v>
      </c>
    </row>
    <row r="2903" spans="2:22" x14ac:dyDescent="0.25">
      <c r="B2903">
        <v>-121.89</v>
      </c>
      <c r="C2903">
        <v>37.21</v>
      </c>
      <c r="D2903">
        <v>14</v>
      </c>
      <c r="E2903">
        <v>5636</v>
      </c>
      <c r="F2903">
        <v>697</v>
      </c>
      <c r="G2903">
        <v>2281</v>
      </c>
      <c r="H2903">
        <v>680</v>
      </c>
      <c r="I2903">
        <v>8.4261999999999997</v>
      </c>
      <c r="J2903">
        <v>459200</v>
      </c>
      <c r="M2903">
        <f t="shared" si="472"/>
        <v>-1.1650942009612264</v>
      </c>
      <c r="N2903">
        <f t="shared" si="473"/>
        <v>0.72640543856437689</v>
      </c>
      <c r="O2903">
        <f t="shared" si="474"/>
        <v>-1.1417430271706619</v>
      </c>
      <c r="P2903">
        <f t="shared" si="475"/>
        <v>1.3878449716610777</v>
      </c>
      <c r="Q2903">
        <f t="shared" si="476"/>
        <v>0.36942590167212919</v>
      </c>
      <c r="R2903">
        <f t="shared" si="477"/>
        <v>0.74014594194050554</v>
      </c>
      <c r="S2903">
        <f t="shared" si="478"/>
        <v>0.46429936216324741</v>
      </c>
      <c r="T2903">
        <f t="shared" si="479"/>
        <v>3.0267121006064746</v>
      </c>
      <c r="U2903">
        <f t="shared" si="480"/>
        <v>372104.48748484481</v>
      </c>
      <c r="V2903">
        <f t="shared" si="481"/>
        <v>7585628300.2775545</v>
      </c>
    </row>
    <row r="2904" spans="2:22" x14ac:dyDescent="0.25">
      <c r="B2904">
        <v>-122.43</v>
      </c>
      <c r="C2904">
        <v>37.72</v>
      </c>
      <c r="D2904">
        <v>49</v>
      </c>
      <c r="E2904">
        <v>3427</v>
      </c>
      <c r="F2904">
        <v>696</v>
      </c>
      <c r="G2904">
        <v>2363</v>
      </c>
      <c r="H2904">
        <v>661</v>
      </c>
      <c r="I2904">
        <v>3.6884999999999999</v>
      </c>
      <c r="J2904">
        <v>254000</v>
      </c>
      <c r="M2904">
        <f t="shared" si="472"/>
        <v>-1.4341212786907356</v>
      </c>
      <c r="N2904">
        <f t="shared" si="473"/>
        <v>0.96337993150945045</v>
      </c>
      <c r="O2904">
        <f t="shared" si="474"/>
        <v>1.6543567688781127</v>
      </c>
      <c r="P2904">
        <f t="shared" si="475"/>
        <v>0.36861762429620637</v>
      </c>
      <c r="Q2904">
        <f t="shared" si="476"/>
        <v>0.36704670162056341</v>
      </c>
      <c r="R2904">
        <f t="shared" si="477"/>
        <v>0.81270821436747542</v>
      </c>
      <c r="S2904">
        <f t="shared" si="478"/>
        <v>0.41455141547832142</v>
      </c>
      <c r="T2904">
        <f t="shared" si="479"/>
        <v>1.3325019312624212E-2</v>
      </c>
      <c r="U2904">
        <f t="shared" si="480"/>
        <v>237485.24787676198</v>
      </c>
      <c r="V2904">
        <f t="shared" si="481"/>
        <v>272737037.69199485</v>
      </c>
    </row>
    <row r="2905" spans="2:22" x14ac:dyDescent="0.25">
      <c r="B2905">
        <v>-120.84</v>
      </c>
      <c r="C2905">
        <v>38.729999999999997</v>
      </c>
      <c r="D2905">
        <v>17</v>
      </c>
      <c r="E2905">
        <v>2616</v>
      </c>
      <c r="F2905">
        <v>492</v>
      </c>
      <c r="G2905">
        <v>1158</v>
      </c>
      <c r="H2905">
        <v>457</v>
      </c>
      <c r="I2905">
        <v>2.8807</v>
      </c>
      <c r="J2905">
        <v>142600</v>
      </c>
      <c r="M2905">
        <f t="shared" si="472"/>
        <v>-0.64198599426496594</v>
      </c>
      <c r="N2905">
        <f t="shared" si="473"/>
        <v>1.4326823587144009</v>
      </c>
      <c r="O2905">
        <f t="shared" si="474"/>
        <v>-0.90207733036648119</v>
      </c>
      <c r="P2905">
        <f t="shared" si="475"/>
        <v>-5.575847280484764E-3</v>
      </c>
      <c r="Q2905">
        <f t="shared" si="476"/>
        <v>-0.11831010889886052</v>
      </c>
      <c r="R2905">
        <f t="shared" si="477"/>
        <v>-0.25360322800446045</v>
      </c>
      <c r="S2905">
        <f t="shared" si="478"/>
        <v>-0.11958443313877844</v>
      </c>
      <c r="T2905">
        <f t="shared" si="479"/>
        <v>-0.50047156642922763</v>
      </c>
      <c r="U2905">
        <f t="shared" si="480"/>
        <v>134167.6387930183</v>
      </c>
      <c r="V2905">
        <f t="shared" si="481"/>
        <v>71104715.525009915</v>
      </c>
    </row>
    <row r="2906" spans="2:22" x14ac:dyDescent="0.25">
      <c r="B2906">
        <v>-116.12</v>
      </c>
      <c r="C2906">
        <v>33.53</v>
      </c>
      <c r="D2906">
        <v>17</v>
      </c>
      <c r="E2906">
        <v>2421</v>
      </c>
      <c r="F2906">
        <v>820</v>
      </c>
      <c r="G2906">
        <v>2971</v>
      </c>
      <c r="H2906">
        <v>685</v>
      </c>
      <c r="I2906">
        <v>1.6539999999999999</v>
      </c>
      <c r="J2906">
        <v>100000</v>
      </c>
      <c r="M2906">
        <f t="shared" si="472"/>
        <v>1.7095099444077535</v>
      </c>
      <c r="N2906">
        <f t="shared" si="473"/>
        <v>-0.9835281575883168</v>
      </c>
      <c r="O2906">
        <f t="shared" si="474"/>
        <v>-0.90207733036648119</v>
      </c>
      <c r="P2906">
        <f t="shared" si="475"/>
        <v>-9.5548383602870421E-2</v>
      </c>
      <c r="Q2906">
        <f t="shared" si="476"/>
        <v>0.66206750801472303</v>
      </c>
      <c r="R2906">
        <f t="shared" si="477"/>
        <v>1.3507309172406181</v>
      </c>
      <c r="S2906">
        <f t="shared" si="478"/>
        <v>0.47739092708033321</v>
      </c>
      <c r="T2906">
        <f t="shared" si="479"/>
        <v>-1.2807071095457538</v>
      </c>
      <c r="U2906">
        <f t="shared" si="480"/>
        <v>92721.739564135351</v>
      </c>
      <c r="V2906">
        <f t="shared" si="481"/>
        <v>52973074.972272679</v>
      </c>
    </row>
    <row r="2907" spans="2:22" x14ac:dyDescent="0.25">
      <c r="B2907">
        <v>-117.98</v>
      </c>
      <c r="C2907">
        <v>33.94</v>
      </c>
      <c r="D2907">
        <v>36</v>
      </c>
      <c r="E2907">
        <v>4297</v>
      </c>
      <c r="F2907">
        <v>717</v>
      </c>
      <c r="G2907">
        <v>2038</v>
      </c>
      <c r="H2907">
        <v>700</v>
      </c>
      <c r="I2907">
        <v>5.2850999999999999</v>
      </c>
      <c r="J2907">
        <v>258800</v>
      </c>
      <c r="M2907">
        <f t="shared" si="472"/>
        <v>0.78286112111723272</v>
      </c>
      <c r="N2907">
        <f t="shared" si="473"/>
        <v>-0.79301925149521935</v>
      </c>
      <c r="O2907">
        <f t="shared" si="474"/>
        <v>0.61580541605999639</v>
      </c>
      <c r="P2907">
        <f t="shared" si="475"/>
        <v>0.77003355558069619</v>
      </c>
      <c r="Q2907">
        <f t="shared" si="476"/>
        <v>0.41700990270344529</v>
      </c>
      <c r="R2907">
        <f t="shared" si="477"/>
        <v>0.5251138419435093</v>
      </c>
      <c r="S2907">
        <f t="shared" si="478"/>
        <v>0.51666562183159048</v>
      </c>
      <c r="T2907">
        <f t="shared" si="479"/>
        <v>1.0288333490915804</v>
      </c>
      <c r="U2907">
        <f t="shared" si="480"/>
        <v>281207.59613044013</v>
      </c>
      <c r="V2907">
        <f t="shared" si="481"/>
        <v>502100364.34491539</v>
      </c>
    </row>
    <row r="2908" spans="2:22" x14ac:dyDescent="0.25">
      <c r="B2908">
        <v>-122.71</v>
      </c>
      <c r="C2908">
        <v>38.340000000000003</v>
      </c>
      <c r="D2908">
        <v>23</v>
      </c>
      <c r="E2908">
        <v>2744</v>
      </c>
      <c r="F2908">
        <v>588</v>
      </c>
      <c r="G2908">
        <v>1493</v>
      </c>
      <c r="H2908">
        <v>557</v>
      </c>
      <c r="I2908">
        <v>3.1781000000000001</v>
      </c>
      <c r="J2908">
        <v>162000</v>
      </c>
      <c r="M2908">
        <f t="shared" si="472"/>
        <v>-1.5736168004763991</v>
      </c>
      <c r="N2908">
        <f t="shared" si="473"/>
        <v>1.2514665699916998</v>
      </c>
      <c r="O2908">
        <f t="shared" si="474"/>
        <v>-0.42274593675811983</v>
      </c>
      <c r="P2908">
        <f t="shared" si="475"/>
        <v>5.3483048356773512E-2</v>
      </c>
      <c r="Q2908">
        <f t="shared" si="476"/>
        <v>0.11009309605145662</v>
      </c>
      <c r="R2908">
        <f t="shared" si="477"/>
        <v>4.2840202032550755E-2</v>
      </c>
      <c r="S2908">
        <f t="shared" si="478"/>
        <v>0.14224686520293719</v>
      </c>
      <c r="T2908">
        <f t="shared" si="479"/>
        <v>-0.31131199153491368</v>
      </c>
      <c r="U2908">
        <f t="shared" si="480"/>
        <v>161703.35759734124</v>
      </c>
      <c r="V2908">
        <f t="shared" si="481"/>
        <v>87996.715055163615</v>
      </c>
    </row>
    <row r="2909" spans="2:22" x14ac:dyDescent="0.25">
      <c r="B2909">
        <v>-117.96</v>
      </c>
      <c r="C2909">
        <v>33.82</v>
      </c>
      <c r="D2909">
        <v>19</v>
      </c>
      <c r="E2909">
        <v>1199</v>
      </c>
      <c r="F2909">
        <v>251</v>
      </c>
      <c r="G2909">
        <v>730</v>
      </c>
      <c r="H2909">
        <v>276</v>
      </c>
      <c r="I2909">
        <v>3.6421999999999999</v>
      </c>
      <c r="J2909">
        <v>209400</v>
      </c>
      <c r="M2909">
        <f t="shared" si="472"/>
        <v>0.79282508695907139</v>
      </c>
      <c r="N2909">
        <f t="shared" si="473"/>
        <v>-0.84877795571758863</v>
      </c>
      <c r="O2909">
        <f t="shared" si="474"/>
        <v>-0.74230019916369405</v>
      </c>
      <c r="P2909">
        <f t="shared" si="475"/>
        <v>-0.65937627788982056</v>
      </c>
      <c r="Q2909">
        <f t="shared" si="476"/>
        <v>-0.69169732132621919</v>
      </c>
      <c r="R2909">
        <f t="shared" si="477"/>
        <v>-0.63234289384279119</v>
      </c>
      <c r="S2909">
        <f t="shared" si="478"/>
        <v>-0.59349908313728372</v>
      </c>
      <c r="T2909">
        <f t="shared" si="479"/>
        <v>-1.6123831788945175E-2</v>
      </c>
      <c r="U2909">
        <f t="shared" si="480"/>
        <v>162521.51869945414</v>
      </c>
      <c r="V2909">
        <f t="shared" si="481"/>
        <v>2197592009.0456276</v>
      </c>
    </row>
    <row r="2910" spans="2:22" x14ac:dyDescent="0.25">
      <c r="B2910">
        <v>-118.39</v>
      </c>
      <c r="C2910">
        <v>34.04</v>
      </c>
      <c r="D2910">
        <v>41</v>
      </c>
      <c r="E2910">
        <v>101</v>
      </c>
      <c r="F2910">
        <v>23</v>
      </c>
      <c r="G2910">
        <v>85</v>
      </c>
      <c r="H2910">
        <v>30</v>
      </c>
      <c r="I2910">
        <v>4.125</v>
      </c>
      <c r="J2910">
        <v>237500</v>
      </c>
      <c r="M2910">
        <f t="shared" si="472"/>
        <v>0.57859982135964649</v>
      </c>
      <c r="N2910">
        <f t="shared" si="473"/>
        <v>-0.74655366464324335</v>
      </c>
      <c r="O2910">
        <f t="shared" si="474"/>
        <v>1.0152482440669641</v>
      </c>
      <c r="P2910">
        <f t="shared" si="475"/>
        <v>-1.1659908670281767</v>
      </c>
      <c r="Q2910">
        <f t="shared" si="476"/>
        <v>-1.2341549330832224</v>
      </c>
      <c r="R2910">
        <f t="shared" si="477"/>
        <v>-1.2031071098842008</v>
      </c>
      <c r="S2910">
        <f t="shared" si="478"/>
        <v>-1.2376040770579042</v>
      </c>
      <c r="T2910">
        <f t="shared" si="479"/>
        <v>0.29095835637169631</v>
      </c>
      <c r="U2910">
        <f t="shared" si="480"/>
        <v>218149.88286256843</v>
      </c>
      <c r="V2910">
        <f t="shared" si="481"/>
        <v>374427033.23232311</v>
      </c>
    </row>
    <row r="2911" spans="2:22" x14ac:dyDescent="0.25">
      <c r="B2911">
        <v>-117.77</v>
      </c>
      <c r="C2911">
        <v>33.799999999999997</v>
      </c>
      <c r="D2911">
        <v>16</v>
      </c>
      <c r="E2911">
        <v>3973</v>
      </c>
      <c r="F2911">
        <v>483</v>
      </c>
      <c r="G2911">
        <v>1373</v>
      </c>
      <c r="H2911">
        <v>452</v>
      </c>
      <c r="I2911">
        <v>9.8073999999999995</v>
      </c>
      <c r="J2911">
        <v>417000</v>
      </c>
      <c r="M2911">
        <f t="shared" si="472"/>
        <v>0.88748276245648905</v>
      </c>
      <c r="N2911">
        <f t="shared" si="473"/>
        <v>-0.85807107308798514</v>
      </c>
      <c r="O2911">
        <f t="shared" si="474"/>
        <v>-0.98196589596787476</v>
      </c>
      <c r="P2911">
        <f t="shared" si="475"/>
        <v>0.62054072599888621</v>
      </c>
      <c r="Q2911">
        <f t="shared" si="476"/>
        <v>-0.13972290936295276</v>
      </c>
      <c r="R2911">
        <f t="shared" si="477"/>
        <v>-6.3348489323990578E-2</v>
      </c>
      <c r="S2911">
        <f t="shared" si="478"/>
        <v>-0.13267599805586422</v>
      </c>
      <c r="T2911">
        <f t="shared" si="479"/>
        <v>3.9052164881116065</v>
      </c>
      <c r="U2911">
        <f t="shared" si="480"/>
        <v>427833.51896894351</v>
      </c>
      <c r="V2911">
        <f t="shared" si="481"/>
        <v>117365133.25045878</v>
      </c>
    </row>
    <row r="2912" spans="2:22" x14ac:dyDescent="0.25">
      <c r="B2912">
        <v>-121.86</v>
      </c>
      <c r="C2912">
        <v>40.770000000000003</v>
      </c>
      <c r="D2912">
        <v>17</v>
      </c>
      <c r="E2912">
        <v>2816</v>
      </c>
      <c r="F2912">
        <v>639</v>
      </c>
      <c r="G2912">
        <v>1027</v>
      </c>
      <c r="H2912">
        <v>406</v>
      </c>
      <c r="I2912">
        <v>2.5030000000000001</v>
      </c>
      <c r="J2912">
        <v>65600</v>
      </c>
      <c r="M2912">
        <f t="shared" si="472"/>
        <v>-1.1501482521984756</v>
      </c>
      <c r="N2912">
        <f t="shared" si="473"/>
        <v>2.3805803304947015</v>
      </c>
      <c r="O2912">
        <f t="shared" si="474"/>
        <v>-0.90207733036648119</v>
      </c>
      <c r="P2912">
        <f t="shared" si="475"/>
        <v>8.6703677152731293E-2</v>
      </c>
      <c r="Q2912">
        <f t="shared" si="476"/>
        <v>0.2314322986813126</v>
      </c>
      <c r="R2912">
        <f t="shared" si="477"/>
        <v>-0.36952588273535142</v>
      </c>
      <c r="S2912">
        <f t="shared" si="478"/>
        <v>-0.25311839529305341</v>
      </c>
      <c r="T2912">
        <f t="shared" si="479"/>
        <v>-0.7407054986336068</v>
      </c>
      <c r="U2912">
        <f t="shared" si="480"/>
        <v>122943.57402931334</v>
      </c>
      <c r="V2912">
        <f t="shared" si="481"/>
        <v>3288285482.4553394</v>
      </c>
    </row>
    <row r="2913" spans="2:22" x14ac:dyDescent="0.25">
      <c r="B2913">
        <v>-118.22</v>
      </c>
      <c r="C2913">
        <v>33.799999999999997</v>
      </c>
      <c r="D2913">
        <v>33</v>
      </c>
      <c r="E2913">
        <v>1984</v>
      </c>
      <c r="F2913">
        <v>477</v>
      </c>
      <c r="G2913">
        <v>1764</v>
      </c>
      <c r="H2913">
        <v>440</v>
      </c>
      <c r="I2913">
        <v>3.875</v>
      </c>
      <c r="J2913">
        <v>165100</v>
      </c>
      <c r="M2913">
        <f t="shared" si="472"/>
        <v>0.66329353101523258</v>
      </c>
      <c r="N2913">
        <f t="shared" si="473"/>
        <v>-0.85807107308798514</v>
      </c>
      <c r="O2913">
        <f t="shared" si="474"/>
        <v>0.37613971925581574</v>
      </c>
      <c r="P2913">
        <f t="shared" si="475"/>
        <v>-0.29717914448944749</v>
      </c>
      <c r="Q2913">
        <f t="shared" si="476"/>
        <v>-0.15399810967234759</v>
      </c>
      <c r="R2913">
        <f t="shared" si="477"/>
        <v>0.28264966334607328</v>
      </c>
      <c r="S2913">
        <f t="shared" si="478"/>
        <v>-0.16409575385687009</v>
      </c>
      <c r="T2913">
        <f t="shared" si="479"/>
        <v>0.13194728130922664</v>
      </c>
      <c r="U2913">
        <f t="shared" si="480"/>
        <v>207139.08802707397</v>
      </c>
      <c r="V2913">
        <f t="shared" si="481"/>
        <v>1767284922.1480742</v>
      </c>
    </row>
    <row r="2914" spans="2:22" x14ac:dyDescent="0.25">
      <c r="B2914">
        <v>-117.12</v>
      </c>
      <c r="C2914">
        <v>32.700000000000003</v>
      </c>
      <c r="D2914">
        <v>38</v>
      </c>
      <c r="E2914">
        <v>818</v>
      </c>
      <c r="F2914">
        <v>217</v>
      </c>
      <c r="G2914">
        <v>953</v>
      </c>
      <c r="H2914">
        <v>231</v>
      </c>
      <c r="I2914">
        <v>1.0530999999999999</v>
      </c>
      <c r="J2914">
        <v>65700</v>
      </c>
      <c r="M2914">
        <f t="shared" si="472"/>
        <v>1.2113116523160756</v>
      </c>
      <c r="N2914">
        <f t="shared" si="473"/>
        <v>-1.3691925284597117</v>
      </c>
      <c r="O2914">
        <f t="shared" si="474"/>
        <v>0.77558254726278353</v>
      </c>
      <c r="P2914">
        <f t="shared" si="475"/>
        <v>-0.83516877193509709</v>
      </c>
      <c r="Q2914">
        <f t="shared" si="476"/>
        <v>-0.77259012307945651</v>
      </c>
      <c r="R2914">
        <f t="shared" si="477"/>
        <v>-0.43500890907188522</v>
      </c>
      <c r="S2914">
        <f t="shared" si="478"/>
        <v>-0.71132316739105572</v>
      </c>
      <c r="T2914">
        <f t="shared" si="479"/>
        <v>-1.6629061295659058</v>
      </c>
      <c r="U2914">
        <f t="shared" si="480"/>
        <v>87589.80337492525</v>
      </c>
      <c r="V2914">
        <f t="shared" si="481"/>
        <v>479163491.79288888</v>
      </c>
    </row>
    <row r="2915" spans="2:22" x14ac:dyDescent="0.25">
      <c r="B2915">
        <v>-118.34</v>
      </c>
      <c r="C2915">
        <v>34.03</v>
      </c>
      <c r="D2915">
        <v>47</v>
      </c>
      <c r="E2915">
        <v>1927</v>
      </c>
      <c r="F2915">
        <v>561</v>
      </c>
      <c r="G2915">
        <v>1349</v>
      </c>
      <c r="H2915">
        <v>508</v>
      </c>
      <c r="I2915">
        <v>1.3444</v>
      </c>
      <c r="J2915">
        <v>125000</v>
      </c>
      <c r="M2915">
        <f t="shared" si="472"/>
        <v>0.60350973596422897</v>
      </c>
      <c r="N2915">
        <f t="shared" si="473"/>
        <v>-0.75120022332843994</v>
      </c>
      <c r="O2915">
        <f t="shared" si="474"/>
        <v>1.4945796376753255</v>
      </c>
      <c r="P2915">
        <f t="shared" si="475"/>
        <v>-0.32347880895291409</v>
      </c>
      <c r="Q2915">
        <f t="shared" si="476"/>
        <v>4.585469465917992E-2</v>
      </c>
      <c r="R2915">
        <f t="shared" si="477"/>
        <v>-8.4586227595298838E-2</v>
      </c>
      <c r="S2915">
        <f t="shared" si="478"/>
        <v>1.3949529015496535E-2</v>
      </c>
      <c r="T2915">
        <f t="shared" si="479"/>
        <v>-1.4776264249031164</v>
      </c>
      <c r="U2915">
        <f t="shared" si="480"/>
        <v>128962.1317408209</v>
      </c>
      <c r="V2915">
        <f t="shared" si="481"/>
        <v>15698487.931620453</v>
      </c>
    </row>
    <row r="2916" spans="2:22" x14ac:dyDescent="0.25">
      <c r="B2916">
        <v>-122.5</v>
      </c>
      <c r="C2916">
        <v>38.4</v>
      </c>
      <c r="D2916">
        <v>36</v>
      </c>
      <c r="E2916">
        <v>1860</v>
      </c>
      <c r="F2916">
        <v>364</v>
      </c>
      <c r="G2916">
        <v>777</v>
      </c>
      <c r="H2916">
        <v>339</v>
      </c>
      <c r="I2916">
        <v>4.1307</v>
      </c>
      <c r="J2916">
        <v>295700</v>
      </c>
      <c r="M2916">
        <f t="shared" si="472"/>
        <v>-1.4689951591371497</v>
      </c>
      <c r="N2916">
        <f t="shared" si="473"/>
        <v>1.2793459221028829</v>
      </c>
      <c r="O2916">
        <f t="shared" si="474"/>
        <v>0.61580541605999639</v>
      </c>
      <c r="P2916">
        <f t="shared" si="475"/>
        <v>-0.35439244963804145</v>
      </c>
      <c r="Q2916">
        <f t="shared" si="476"/>
        <v>-0.42284771549928341</v>
      </c>
      <c r="R2916">
        <f t="shared" si="477"/>
        <v>-0.59075232306147918</v>
      </c>
      <c r="S2916">
        <f t="shared" si="478"/>
        <v>-0.42854536518200287</v>
      </c>
      <c r="T2916">
        <f t="shared" si="479"/>
        <v>0.29458380888312063</v>
      </c>
      <c r="U2916">
        <f t="shared" si="480"/>
        <v>220099.1849242993</v>
      </c>
      <c r="V2916">
        <f t="shared" si="481"/>
        <v>5715483240.1102934</v>
      </c>
    </row>
    <row r="2917" spans="2:22" x14ac:dyDescent="0.25">
      <c r="B2917">
        <v>-117.89</v>
      </c>
      <c r="C2917">
        <v>34.090000000000003</v>
      </c>
      <c r="D2917">
        <v>36</v>
      </c>
      <c r="E2917">
        <v>1811</v>
      </c>
      <c r="F2917">
        <v>320</v>
      </c>
      <c r="G2917">
        <v>1005</v>
      </c>
      <c r="H2917">
        <v>332</v>
      </c>
      <c r="I2917">
        <v>5.5629</v>
      </c>
      <c r="J2917">
        <v>188300</v>
      </c>
      <c r="M2917">
        <f t="shared" si="472"/>
        <v>0.82769896740548543</v>
      </c>
      <c r="N2917">
        <f t="shared" si="473"/>
        <v>-0.72332087121725364</v>
      </c>
      <c r="O2917">
        <f t="shared" si="474"/>
        <v>0.61580541605999639</v>
      </c>
      <c r="P2917">
        <f t="shared" si="475"/>
        <v>-0.37700093312417937</v>
      </c>
      <c r="Q2917">
        <f t="shared" si="476"/>
        <v>-0.52753251776817878</v>
      </c>
      <c r="R2917">
        <f t="shared" si="477"/>
        <v>-0.38899380948405066</v>
      </c>
      <c r="S2917">
        <f t="shared" si="478"/>
        <v>-0.44687355606592294</v>
      </c>
      <c r="T2917">
        <f t="shared" si="479"/>
        <v>1.2055264557009968</v>
      </c>
      <c r="U2917">
        <f t="shared" si="480"/>
        <v>279811.80031022197</v>
      </c>
      <c r="V2917">
        <f t="shared" si="481"/>
        <v>8374409596.0179415</v>
      </c>
    </row>
    <row r="2918" spans="2:22" x14ac:dyDescent="0.25">
      <c r="B2918">
        <v>-117.7</v>
      </c>
      <c r="C2918">
        <v>33.51</v>
      </c>
      <c r="D2918">
        <v>2</v>
      </c>
      <c r="E2918">
        <v>5261</v>
      </c>
      <c r="F2918">
        <v>763</v>
      </c>
      <c r="G2918">
        <v>1460</v>
      </c>
      <c r="H2918">
        <v>599</v>
      </c>
      <c r="I2918">
        <v>6.8278999999999996</v>
      </c>
      <c r="J2918">
        <v>279000</v>
      </c>
      <c r="M2918">
        <f t="shared" si="472"/>
        <v>0.9223566429029032</v>
      </c>
      <c r="N2918">
        <f t="shared" si="473"/>
        <v>-0.99282127495871331</v>
      </c>
      <c r="O2918">
        <f t="shared" si="474"/>
        <v>-2.1004058143873845</v>
      </c>
      <c r="P2918">
        <f t="shared" si="475"/>
        <v>1.2148208633487976</v>
      </c>
      <c r="Q2918">
        <f t="shared" si="476"/>
        <v>0.52645310507547227</v>
      </c>
      <c r="R2918">
        <f t="shared" si="477"/>
        <v>1.3638311909501889E-2</v>
      </c>
      <c r="S2918">
        <f t="shared" si="478"/>
        <v>0.25221601050645776</v>
      </c>
      <c r="T2918">
        <f t="shared" si="479"/>
        <v>2.0101224955170931</v>
      </c>
      <c r="U2918">
        <f t="shared" si="480"/>
        <v>282783.53195964417</v>
      </c>
      <c r="V2918">
        <f t="shared" si="481"/>
        <v>14315114.08964885</v>
      </c>
    </row>
    <row r="2919" spans="2:22" x14ac:dyDescent="0.25">
      <c r="B2919">
        <v>-122.41</v>
      </c>
      <c r="C2919">
        <v>37.75</v>
      </c>
      <c r="D2919">
        <v>52</v>
      </c>
      <c r="E2919">
        <v>2524</v>
      </c>
      <c r="F2919">
        <v>559</v>
      </c>
      <c r="G2919">
        <v>1430</v>
      </c>
      <c r="H2919">
        <v>476</v>
      </c>
      <c r="I2919">
        <v>3.4073000000000002</v>
      </c>
      <c r="J2919">
        <v>254700</v>
      </c>
      <c r="M2919">
        <f t="shared" si="472"/>
        <v>-1.4241573128488971</v>
      </c>
      <c r="N2919">
        <f t="shared" si="473"/>
        <v>0.97731960756504355</v>
      </c>
      <c r="O2919">
        <f t="shared" si="474"/>
        <v>1.8940224656822933</v>
      </c>
      <c r="P2919">
        <f t="shared" si="475"/>
        <v>-4.8024428519764149E-2</v>
      </c>
      <c r="Q2919">
        <f t="shared" si="476"/>
        <v>4.1096294556048317E-2</v>
      </c>
      <c r="R2919">
        <f t="shared" si="477"/>
        <v>-1.2908860929633444E-2</v>
      </c>
      <c r="S2919">
        <f t="shared" si="478"/>
        <v>-6.9836486453852459E-2</v>
      </c>
      <c r="T2919">
        <f t="shared" si="479"/>
        <v>-0.16553063791764144</v>
      </c>
      <c r="U2919">
        <f t="shared" si="480"/>
        <v>226707.50269758474</v>
      </c>
      <c r="V2919">
        <f t="shared" si="481"/>
        <v>783579905.22572541</v>
      </c>
    </row>
    <row r="2920" spans="2:22" x14ac:dyDescent="0.25">
      <c r="B2920">
        <v>-118.26</v>
      </c>
      <c r="C2920">
        <v>34.08</v>
      </c>
      <c r="D2920">
        <v>50</v>
      </c>
      <c r="E2920">
        <v>1791</v>
      </c>
      <c r="F2920">
        <v>660</v>
      </c>
      <c r="G2920">
        <v>2183</v>
      </c>
      <c r="H2920">
        <v>675</v>
      </c>
      <c r="I2920">
        <v>1.7945</v>
      </c>
      <c r="J2920">
        <v>166700</v>
      </c>
      <c r="M2920">
        <f t="shared" si="472"/>
        <v>0.64336559933156234</v>
      </c>
      <c r="N2920">
        <f t="shared" si="473"/>
        <v>-0.72796742990245356</v>
      </c>
      <c r="O2920">
        <f t="shared" si="474"/>
        <v>1.7342453344795061</v>
      </c>
      <c r="P2920">
        <f t="shared" si="475"/>
        <v>-0.38622888556750101</v>
      </c>
      <c r="Q2920">
        <f t="shared" si="476"/>
        <v>0.28139549976419448</v>
      </c>
      <c r="R2920">
        <f t="shared" si="477"/>
        <v>0.65342517733266336</v>
      </c>
      <c r="S2920">
        <f t="shared" si="478"/>
        <v>0.45120779724616161</v>
      </c>
      <c r="T2920">
        <f t="shared" si="479"/>
        <v>-1.1913428853606458</v>
      </c>
      <c r="U2920">
        <f t="shared" si="480"/>
        <v>157309.38945722397</v>
      </c>
      <c r="V2920">
        <f t="shared" si="481"/>
        <v>88183566.366096392</v>
      </c>
    </row>
    <row r="2921" spans="2:22" x14ac:dyDescent="0.25">
      <c r="B2921">
        <v>-122.45</v>
      </c>
      <c r="C2921">
        <v>37.79</v>
      </c>
      <c r="D2921">
        <v>52</v>
      </c>
      <c r="E2921">
        <v>1734</v>
      </c>
      <c r="F2921">
        <v>482</v>
      </c>
      <c r="G2921">
        <v>731</v>
      </c>
      <c r="H2921">
        <v>429</v>
      </c>
      <c r="I2921">
        <v>1.4803999999999999</v>
      </c>
      <c r="J2921">
        <v>425000</v>
      </c>
      <c r="M2921">
        <f t="shared" si="472"/>
        <v>-1.4440852445325671</v>
      </c>
      <c r="N2921">
        <f t="shared" si="473"/>
        <v>0.99590584230583334</v>
      </c>
      <c r="O2921">
        <f t="shared" si="474"/>
        <v>1.8940224656822933</v>
      </c>
      <c r="P2921">
        <f t="shared" si="475"/>
        <v>-0.41252855003096756</v>
      </c>
      <c r="Q2921">
        <f t="shared" si="476"/>
        <v>-0.14210210941451856</v>
      </c>
      <c r="R2921">
        <f t="shared" si="477"/>
        <v>-0.63145798808148668</v>
      </c>
      <c r="S2921">
        <f t="shared" si="478"/>
        <v>-0.19289719667445882</v>
      </c>
      <c r="T2921">
        <f t="shared" si="479"/>
        <v>-1.3911244000691327</v>
      </c>
      <c r="U2921">
        <f t="shared" si="480"/>
        <v>141819.20367939927</v>
      </c>
      <c r="V2921">
        <f t="shared" si="481"/>
        <v>80191363404.769547</v>
      </c>
    </row>
    <row r="2922" spans="2:22" x14ac:dyDescent="0.25">
      <c r="B2922">
        <v>-121.93</v>
      </c>
      <c r="C2922">
        <v>37.28</v>
      </c>
      <c r="D2922">
        <v>10</v>
      </c>
      <c r="E2922">
        <v>3163</v>
      </c>
      <c r="F2922">
        <v>832</v>
      </c>
      <c r="G2922">
        <v>1537</v>
      </c>
      <c r="H2922">
        <v>797</v>
      </c>
      <c r="I2922">
        <v>4.1673999999999998</v>
      </c>
      <c r="J2922">
        <v>214000</v>
      </c>
      <c r="M2922">
        <f t="shared" si="472"/>
        <v>-1.1850221326448966</v>
      </c>
      <c r="N2922">
        <f t="shared" si="473"/>
        <v>0.75893134936075979</v>
      </c>
      <c r="O2922">
        <f t="shared" si="474"/>
        <v>-1.4612972895762359</v>
      </c>
      <c r="P2922">
        <f t="shared" si="475"/>
        <v>0.24680865204436114</v>
      </c>
      <c r="Q2922">
        <f t="shared" si="476"/>
        <v>0.69061790863351269</v>
      </c>
      <c r="R2922">
        <f t="shared" si="477"/>
        <v>8.1776055529949238E-2</v>
      </c>
      <c r="S2922">
        <f t="shared" si="478"/>
        <v>0.77064198122305472</v>
      </c>
      <c r="T2922">
        <f t="shared" si="479"/>
        <v>0.31792663470229099</v>
      </c>
      <c r="U2922">
        <f t="shared" si="480"/>
        <v>186932.26440102453</v>
      </c>
      <c r="V2922">
        <f t="shared" si="481"/>
        <v>732662310.45604408</v>
      </c>
    </row>
    <row r="2923" spans="2:22" x14ac:dyDescent="0.25">
      <c r="B2923">
        <v>-119.71</v>
      </c>
      <c r="C2923">
        <v>34.450000000000003</v>
      </c>
      <c r="D2923">
        <v>35</v>
      </c>
      <c r="E2923">
        <v>2183</v>
      </c>
      <c r="F2923">
        <v>363</v>
      </c>
      <c r="G2923">
        <v>988</v>
      </c>
      <c r="H2923">
        <v>351</v>
      </c>
      <c r="I2923">
        <v>5.5922000000000001</v>
      </c>
      <c r="J2923">
        <v>384400</v>
      </c>
      <c r="M2923">
        <f t="shared" si="472"/>
        <v>-7.9021924201365057E-2</v>
      </c>
      <c r="N2923">
        <f t="shared" si="473"/>
        <v>-0.55604475855014257</v>
      </c>
      <c r="O2923">
        <f t="shared" si="474"/>
        <v>0.53591685045860282</v>
      </c>
      <c r="P2923">
        <f t="shared" si="475"/>
        <v>-0.20536101767839754</v>
      </c>
      <c r="Q2923">
        <f t="shared" si="476"/>
        <v>-0.42522691555084918</v>
      </c>
      <c r="R2923">
        <f t="shared" si="477"/>
        <v>-0.40403720742622734</v>
      </c>
      <c r="S2923">
        <f t="shared" si="478"/>
        <v>-0.397125609380997</v>
      </c>
      <c r="T2923">
        <f t="shared" si="479"/>
        <v>1.2241625536983183</v>
      </c>
      <c r="U2923">
        <f t="shared" si="480"/>
        <v>280562.75190784823</v>
      </c>
      <c r="V2923">
        <f t="shared" si="481"/>
        <v>10782174091.351076</v>
      </c>
    </row>
    <row r="2924" spans="2:22" x14ac:dyDescent="0.25">
      <c r="B2924">
        <v>-117.06</v>
      </c>
      <c r="C2924">
        <v>32.76</v>
      </c>
      <c r="D2924">
        <v>24</v>
      </c>
      <c r="E2924">
        <v>1629</v>
      </c>
      <c r="F2924">
        <v>587</v>
      </c>
      <c r="G2924">
        <v>1012</v>
      </c>
      <c r="H2924">
        <v>488</v>
      </c>
      <c r="I2924">
        <v>1.7452000000000001</v>
      </c>
      <c r="J2924">
        <v>156800</v>
      </c>
      <c r="M2924">
        <f t="shared" si="472"/>
        <v>1.2412035498415774</v>
      </c>
      <c r="N2924">
        <f t="shared" si="473"/>
        <v>-1.3413131763485286</v>
      </c>
      <c r="O2924">
        <f t="shared" si="474"/>
        <v>-0.34285737115672626</v>
      </c>
      <c r="P2924">
        <f t="shared" si="475"/>
        <v>-0.460975300358406</v>
      </c>
      <c r="Q2924">
        <f t="shared" si="476"/>
        <v>0.10771389599989081</v>
      </c>
      <c r="R2924">
        <f t="shared" si="477"/>
        <v>-0.38279946915491908</v>
      </c>
      <c r="S2924">
        <f t="shared" si="478"/>
        <v>-3.8416730652846592E-2</v>
      </c>
      <c r="T2924">
        <f t="shared" si="479"/>
        <v>-1.2226998693629647</v>
      </c>
      <c r="U2924">
        <f t="shared" si="480"/>
        <v>102394.68993649007</v>
      </c>
      <c r="V2924">
        <f t="shared" si="481"/>
        <v>2959937763.1066542</v>
      </c>
    </row>
    <row r="2925" spans="2:22" x14ac:dyDescent="0.25">
      <c r="B2925">
        <v>-114.65</v>
      </c>
      <c r="C2925">
        <v>32.79</v>
      </c>
      <c r="D2925">
        <v>21</v>
      </c>
      <c r="E2925">
        <v>44</v>
      </c>
      <c r="F2925">
        <v>33</v>
      </c>
      <c r="G2925">
        <v>64</v>
      </c>
      <c r="H2925">
        <v>27</v>
      </c>
      <c r="I2925">
        <v>0.85709999999999997</v>
      </c>
      <c r="J2925">
        <v>25000</v>
      </c>
      <c r="M2925">
        <f t="shared" si="472"/>
        <v>2.4418614337825195</v>
      </c>
      <c r="N2925">
        <f t="shared" si="473"/>
        <v>-1.3273735002929354</v>
      </c>
      <c r="O2925">
        <f t="shared" si="474"/>
        <v>-0.58252306796090692</v>
      </c>
      <c r="P2925">
        <f t="shared" si="475"/>
        <v>-1.1922905314916432</v>
      </c>
      <c r="Q2925">
        <f t="shared" si="476"/>
        <v>-1.2103629325675644</v>
      </c>
      <c r="R2925">
        <f t="shared" si="477"/>
        <v>-1.2216901308715955</v>
      </c>
      <c r="S2925">
        <f t="shared" si="478"/>
        <v>-1.2454590160081556</v>
      </c>
      <c r="T2925">
        <f t="shared" si="479"/>
        <v>-1.7875708124148821</v>
      </c>
      <c r="U2925">
        <f t="shared" si="480"/>
        <v>40135.544194102607</v>
      </c>
      <c r="V2925">
        <f t="shared" si="481"/>
        <v>229084698.05163315</v>
      </c>
    </row>
    <row r="2926" spans="2:22" x14ac:dyDescent="0.25">
      <c r="B2926">
        <v>-122.65</v>
      </c>
      <c r="C2926">
        <v>38.4</v>
      </c>
      <c r="D2926">
        <v>21</v>
      </c>
      <c r="E2926">
        <v>1059</v>
      </c>
      <c r="F2926">
        <v>150</v>
      </c>
      <c r="G2926">
        <v>400</v>
      </c>
      <c r="H2926">
        <v>154</v>
      </c>
      <c r="I2926">
        <v>6.8586</v>
      </c>
      <c r="J2926">
        <v>343100</v>
      </c>
      <c r="M2926">
        <f t="shared" si="472"/>
        <v>-1.5437249029509044</v>
      </c>
      <c r="N2926">
        <f t="shared" si="473"/>
        <v>1.2793459221028829</v>
      </c>
      <c r="O2926">
        <f t="shared" si="474"/>
        <v>-0.58252306796090692</v>
      </c>
      <c r="P2926">
        <f t="shared" si="475"/>
        <v>-0.72397194499307171</v>
      </c>
      <c r="Q2926">
        <f t="shared" si="476"/>
        <v>-0.93199652653436538</v>
      </c>
      <c r="R2926">
        <f t="shared" si="477"/>
        <v>-0.92436179507327987</v>
      </c>
      <c r="S2926">
        <f t="shared" si="478"/>
        <v>-0.91293326711417677</v>
      </c>
      <c r="T2926">
        <f t="shared" si="479"/>
        <v>2.0296490555347644</v>
      </c>
      <c r="U2926">
        <f t="shared" si="480"/>
        <v>300424.23549830308</v>
      </c>
      <c r="V2926">
        <f t="shared" si="481"/>
        <v>1821220875.8042948</v>
      </c>
    </row>
    <row r="2927" spans="2:22" x14ac:dyDescent="0.25">
      <c r="B2927">
        <v>-117.81</v>
      </c>
      <c r="C2927">
        <v>33.64</v>
      </c>
      <c r="D2927">
        <v>16</v>
      </c>
      <c r="E2927">
        <v>2404</v>
      </c>
      <c r="F2927">
        <v>349</v>
      </c>
      <c r="G2927">
        <v>868</v>
      </c>
      <c r="H2927">
        <v>329</v>
      </c>
      <c r="I2927">
        <v>11.0138</v>
      </c>
      <c r="J2927">
        <v>442100</v>
      </c>
      <c r="M2927">
        <f t="shared" si="472"/>
        <v>0.86755483077281881</v>
      </c>
      <c r="N2927">
        <f t="shared" si="473"/>
        <v>-0.93241601205114422</v>
      </c>
      <c r="O2927">
        <f t="shared" si="474"/>
        <v>-0.98196589596787476</v>
      </c>
      <c r="P2927">
        <f t="shared" si="475"/>
        <v>-0.10339214317969378</v>
      </c>
      <c r="Q2927">
        <f t="shared" si="476"/>
        <v>-0.45853571627277045</v>
      </c>
      <c r="R2927">
        <f t="shared" si="477"/>
        <v>-0.51022589878276869</v>
      </c>
      <c r="S2927">
        <f t="shared" si="478"/>
        <v>-0.45472849501617441</v>
      </c>
      <c r="T2927">
        <f t="shared" si="479"/>
        <v>4.6725403319330603</v>
      </c>
      <c r="U2927">
        <f t="shared" si="480"/>
        <v>474893.27445918263</v>
      </c>
      <c r="V2927">
        <f t="shared" si="481"/>
        <v>1075398849.75528</v>
      </c>
    </row>
    <row r="2928" spans="2:22" x14ac:dyDescent="0.25">
      <c r="B2928">
        <v>-118.18</v>
      </c>
      <c r="C2928">
        <v>33.869999999999997</v>
      </c>
      <c r="D2928">
        <v>44</v>
      </c>
      <c r="E2928">
        <v>1832</v>
      </c>
      <c r="F2928">
        <v>401</v>
      </c>
      <c r="G2928">
        <v>1056</v>
      </c>
      <c r="H2928">
        <v>405</v>
      </c>
      <c r="I2928">
        <v>4.0658000000000003</v>
      </c>
      <c r="J2928">
        <v>175100</v>
      </c>
      <c r="M2928">
        <f t="shared" si="472"/>
        <v>0.68322146269889572</v>
      </c>
      <c r="N2928">
        <f t="shared" si="473"/>
        <v>-0.82554516229160224</v>
      </c>
      <c r="O2928">
        <f t="shared" si="474"/>
        <v>1.2549139408711449</v>
      </c>
      <c r="P2928">
        <f t="shared" si="475"/>
        <v>-0.36731158305869172</v>
      </c>
      <c r="Q2928">
        <f t="shared" si="476"/>
        <v>-0.33481731359134864</v>
      </c>
      <c r="R2928">
        <f t="shared" si="477"/>
        <v>-0.3438636156575206</v>
      </c>
      <c r="S2928">
        <f t="shared" si="478"/>
        <v>-0.25573670827647055</v>
      </c>
      <c r="T2928">
        <f t="shared" si="479"/>
        <v>0.25330453379690371</v>
      </c>
      <c r="U2928">
        <f t="shared" si="480"/>
        <v>234061.2119909632</v>
      </c>
      <c r="V2928">
        <f t="shared" si="481"/>
        <v>3476424519.4433031</v>
      </c>
    </row>
    <row r="2929" spans="2:22" x14ac:dyDescent="0.25">
      <c r="B2929">
        <v>-122.46</v>
      </c>
      <c r="C2929">
        <v>37.65</v>
      </c>
      <c r="D2929">
        <v>16</v>
      </c>
      <c r="E2929">
        <v>8676</v>
      </c>
      <c r="F2929">
        <v>1633</v>
      </c>
      <c r="G2929">
        <v>5130</v>
      </c>
      <c r="H2929">
        <v>1574</v>
      </c>
      <c r="I2929">
        <v>4.8095999999999997</v>
      </c>
      <c r="J2929">
        <v>262000</v>
      </c>
      <c r="M2929">
        <f t="shared" si="472"/>
        <v>-1.4490672274534795</v>
      </c>
      <c r="N2929">
        <f t="shared" si="473"/>
        <v>0.93085402071306755</v>
      </c>
      <c r="O2929">
        <f t="shared" si="474"/>
        <v>-0.98196589596787476</v>
      </c>
      <c r="P2929">
        <f t="shared" si="475"/>
        <v>2.7904937430459618</v>
      </c>
      <c r="Q2929">
        <f t="shared" si="476"/>
        <v>2.5963571499377212</v>
      </c>
      <c r="R2929">
        <f t="shared" si="477"/>
        <v>3.2612424558970576</v>
      </c>
      <c r="S2929">
        <f t="shared" si="478"/>
        <v>2.8050711693381851</v>
      </c>
      <c r="T2929">
        <f t="shared" si="479"/>
        <v>0.72639428432276298</v>
      </c>
      <c r="U2929">
        <f t="shared" si="480"/>
        <v>252750.73334316837</v>
      </c>
      <c r="V2929">
        <f t="shared" si="481"/>
        <v>85548933.689177439</v>
      </c>
    </row>
    <row r="2930" spans="2:22" x14ac:dyDescent="0.25">
      <c r="B2930">
        <v>-117.03</v>
      </c>
      <c r="C2930">
        <v>32.770000000000003</v>
      </c>
      <c r="D2930">
        <v>34</v>
      </c>
      <c r="E2930">
        <v>1796</v>
      </c>
      <c r="F2930">
        <v>428</v>
      </c>
      <c r="G2930">
        <v>918</v>
      </c>
      <c r="H2930">
        <v>424</v>
      </c>
      <c r="I2930">
        <v>2.875</v>
      </c>
      <c r="J2930">
        <v>161200</v>
      </c>
      <c r="M2930">
        <f t="shared" si="472"/>
        <v>1.2561494986043282</v>
      </c>
      <c r="N2930">
        <f t="shared" si="473"/>
        <v>-1.3366666176633288</v>
      </c>
      <c r="O2930">
        <f t="shared" si="474"/>
        <v>0.45602828485720931</v>
      </c>
      <c r="P2930">
        <f t="shared" si="475"/>
        <v>-0.3839218974566706</v>
      </c>
      <c r="Q2930">
        <f t="shared" si="476"/>
        <v>-0.27057891219907193</v>
      </c>
      <c r="R2930">
        <f t="shared" si="477"/>
        <v>-0.4659806107175431</v>
      </c>
      <c r="S2930">
        <f t="shared" si="478"/>
        <v>-0.20598876159154458</v>
      </c>
      <c r="T2930">
        <f t="shared" si="479"/>
        <v>-0.50409701894065195</v>
      </c>
      <c r="U2930">
        <f t="shared" si="480"/>
        <v>164720.07838952148</v>
      </c>
      <c r="V2930">
        <f t="shared" si="481"/>
        <v>12390951.868376167</v>
      </c>
    </row>
    <row r="2931" spans="2:22" x14ac:dyDescent="0.25">
      <c r="B2931">
        <v>-118.23</v>
      </c>
      <c r="C2931">
        <v>33.979999999999997</v>
      </c>
      <c r="D2931">
        <v>25</v>
      </c>
      <c r="E2931">
        <v>986</v>
      </c>
      <c r="F2931">
        <v>310</v>
      </c>
      <c r="G2931">
        <v>1439</v>
      </c>
      <c r="H2931">
        <v>251</v>
      </c>
      <c r="I2931">
        <v>2.39</v>
      </c>
      <c r="J2931">
        <v>183300</v>
      </c>
      <c r="M2931">
        <f t="shared" si="472"/>
        <v>0.65831154809431325</v>
      </c>
      <c r="N2931">
        <f t="shared" si="473"/>
        <v>-0.77443301675442955</v>
      </c>
      <c r="O2931">
        <f t="shared" si="474"/>
        <v>-0.2629688055553327</v>
      </c>
      <c r="P2931">
        <f t="shared" si="475"/>
        <v>-0.75765397141119561</v>
      </c>
      <c r="Q2931">
        <f t="shared" si="476"/>
        <v>-0.55132451828383677</v>
      </c>
      <c r="R2931">
        <f t="shared" si="477"/>
        <v>-4.9447090778928443E-3</v>
      </c>
      <c r="S2931">
        <f t="shared" si="478"/>
        <v>-0.65895690772271265</v>
      </c>
      <c r="T2931">
        <f t="shared" si="479"/>
        <v>-0.812578504561843</v>
      </c>
      <c r="U2931">
        <f t="shared" si="480"/>
        <v>122623.28780110067</v>
      </c>
      <c r="V2931">
        <f t="shared" si="481"/>
        <v>3681663403.2680588</v>
      </c>
    </row>
    <row r="2932" spans="2:22" x14ac:dyDescent="0.25">
      <c r="B2932">
        <v>-121.26</v>
      </c>
      <c r="C2932">
        <v>37.97</v>
      </c>
      <c r="D2932">
        <v>31</v>
      </c>
      <c r="E2932">
        <v>1189</v>
      </c>
      <c r="F2932">
        <v>295</v>
      </c>
      <c r="G2932">
        <v>891</v>
      </c>
      <c r="H2932">
        <v>292</v>
      </c>
      <c r="I2932">
        <v>2.5535999999999999</v>
      </c>
      <c r="J2932">
        <v>50500</v>
      </c>
      <c r="M2932">
        <f t="shared" si="472"/>
        <v>-0.85122927694347161</v>
      </c>
      <c r="N2932">
        <f t="shared" si="473"/>
        <v>1.0795438986393888</v>
      </c>
      <c r="O2932">
        <f t="shared" si="474"/>
        <v>0.21636258805302863</v>
      </c>
      <c r="P2932">
        <f t="shared" si="475"/>
        <v>-0.66399025411148138</v>
      </c>
      <c r="Q2932">
        <f t="shared" si="476"/>
        <v>-0.58701251905732388</v>
      </c>
      <c r="R2932">
        <f t="shared" si="477"/>
        <v>-0.48987306627276489</v>
      </c>
      <c r="S2932">
        <f t="shared" si="478"/>
        <v>-0.5516060754026092</v>
      </c>
      <c r="T2932">
        <f t="shared" si="479"/>
        <v>-0.70852165704096304</v>
      </c>
      <c r="U2932">
        <f t="shared" si="480"/>
        <v>140734.86400432241</v>
      </c>
      <c r="V2932">
        <f t="shared" si="481"/>
        <v>8142330681.878561</v>
      </c>
    </row>
    <row r="2933" spans="2:22" x14ac:dyDescent="0.25">
      <c r="B2933">
        <v>-118.24</v>
      </c>
      <c r="C2933">
        <v>33.9</v>
      </c>
      <c r="D2933">
        <v>40</v>
      </c>
      <c r="E2933">
        <v>1308</v>
      </c>
      <c r="F2933">
        <v>272</v>
      </c>
      <c r="G2933">
        <v>901</v>
      </c>
      <c r="H2933">
        <v>257</v>
      </c>
      <c r="I2933">
        <v>2.8269000000000002</v>
      </c>
      <c r="J2933">
        <v>98000</v>
      </c>
      <c r="M2933">
        <f t="shared" si="472"/>
        <v>0.65332956517340102</v>
      </c>
      <c r="N2933">
        <f t="shared" si="473"/>
        <v>-0.81160548623600914</v>
      </c>
      <c r="O2933">
        <f t="shared" si="474"/>
        <v>0.93535967846557067</v>
      </c>
      <c r="P2933">
        <f t="shared" si="475"/>
        <v>-0.60908393707371777</v>
      </c>
      <c r="Q2933">
        <f t="shared" si="476"/>
        <v>-0.64173412024333731</v>
      </c>
      <c r="R2933">
        <f t="shared" si="477"/>
        <v>-0.48102400865971978</v>
      </c>
      <c r="S2933">
        <f t="shared" si="478"/>
        <v>-0.64324702982220971</v>
      </c>
      <c r="T2933">
        <f t="shared" si="479"/>
        <v>-0.53469074978267106</v>
      </c>
      <c r="U2933">
        <f t="shared" si="480"/>
        <v>169077.37944725517</v>
      </c>
      <c r="V2933">
        <f t="shared" si="481"/>
        <v>5051993869.0890913</v>
      </c>
    </row>
    <row r="2934" spans="2:22" x14ac:dyDescent="0.25">
      <c r="B2934">
        <v>-118.12</v>
      </c>
      <c r="C2934">
        <v>33.82</v>
      </c>
      <c r="D2934">
        <v>42</v>
      </c>
      <c r="E2934">
        <v>1493</v>
      </c>
      <c r="F2934">
        <v>277</v>
      </c>
      <c r="G2934">
        <v>671</v>
      </c>
      <c r="H2934">
        <v>267</v>
      </c>
      <c r="I2934">
        <v>3.2793999999999999</v>
      </c>
      <c r="J2934">
        <v>224500</v>
      </c>
      <c r="M2934">
        <f t="shared" si="472"/>
        <v>0.71311336022439753</v>
      </c>
      <c r="N2934">
        <f t="shared" si="473"/>
        <v>-0.84877795571758863</v>
      </c>
      <c r="O2934">
        <f t="shared" si="474"/>
        <v>1.0951368096683578</v>
      </c>
      <c r="P2934">
        <f t="shared" si="475"/>
        <v>-0.52372537697299293</v>
      </c>
      <c r="Q2934">
        <f t="shared" si="476"/>
        <v>-0.62983811998550832</v>
      </c>
      <c r="R2934">
        <f t="shared" si="477"/>
        <v>-0.68455233375975733</v>
      </c>
      <c r="S2934">
        <f t="shared" si="478"/>
        <v>-0.61706389998803812</v>
      </c>
      <c r="T2934">
        <f t="shared" si="479"/>
        <v>-0.24688070391960115</v>
      </c>
      <c r="U2934">
        <f t="shared" si="480"/>
        <v>192449.51791626646</v>
      </c>
      <c r="V2934">
        <f t="shared" si="481"/>
        <v>1027233401.7997248</v>
      </c>
    </row>
    <row r="2935" spans="2:22" x14ac:dyDescent="0.25">
      <c r="B2935">
        <v>-120.89</v>
      </c>
      <c r="C2935">
        <v>37.54</v>
      </c>
      <c r="D2935">
        <v>30</v>
      </c>
      <c r="E2935">
        <v>509</v>
      </c>
      <c r="F2935">
        <v>115</v>
      </c>
      <c r="G2935">
        <v>275</v>
      </c>
      <c r="H2935">
        <v>115</v>
      </c>
      <c r="I2935">
        <v>2.2679</v>
      </c>
      <c r="J2935">
        <v>250000</v>
      </c>
      <c r="M2935">
        <f t="shared" si="472"/>
        <v>-0.66689590886954841</v>
      </c>
      <c r="N2935">
        <f t="shared" si="473"/>
        <v>0.87974187517589486</v>
      </c>
      <c r="O2935">
        <f t="shared" si="474"/>
        <v>0.13647402245163506</v>
      </c>
      <c r="P2935">
        <f t="shared" si="475"/>
        <v>-0.97774063718441595</v>
      </c>
      <c r="Q2935">
        <f t="shared" si="476"/>
        <v>-1.0152685283391685</v>
      </c>
      <c r="R2935">
        <f t="shared" si="477"/>
        <v>-1.0349750152363437</v>
      </c>
      <c r="S2935">
        <f t="shared" si="478"/>
        <v>-1.0150474734674459</v>
      </c>
      <c r="T2935">
        <f t="shared" si="479"/>
        <v>-0.89023951362235332</v>
      </c>
      <c r="U2935">
        <f t="shared" si="480"/>
        <v>120579.14214267145</v>
      </c>
      <c r="V2935">
        <f t="shared" si="481"/>
        <v>16749758448.52684</v>
      </c>
    </row>
    <row r="2936" spans="2:22" x14ac:dyDescent="0.25">
      <c r="B2936">
        <v>-121.02</v>
      </c>
      <c r="C2936">
        <v>39.270000000000003</v>
      </c>
      <c r="D2936">
        <v>52</v>
      </c>
      <c r="E2936">
        <v>3720</v>
      </c>
      <c r="F2936">
        <v>707</v>
      </c>
      <c r="G2936">
        <v>1424</v>
      </c>
      <c r="H2936">
        <v>609</v>
      </c>
      <c r="I2936">
        <v>3.2</v>
      </c>
      <c r="J2936">
        <v>155000</v>
      </c>
      <c r="M2936">
        <f t="shared" si="472"/>
        <v>-0.73166168684146438</v>
      </c>
      <c r="N2936">
        <f t="shared" si="473"/>
        <v>1.6835965277150706</v>
      </c>
      <c r="O2936">
        <f t="shared" si="474"/>
        <v>1.8940224656822933</v>
      </c>
      <c r="P2936">
        <f t="shared" si="475"/>
        <v>0.50380712759086788</v>
      </c>
      <c r="Q2936">
        <f t="shared" si="476"/>
        <v>0.39321790218778724</v>
      </c>
      <c r="R2936">
        <f t="shared" si="477"/>
        <v>-1.8218295497460509E-2</v>
      </c>
      <c r="S2936">
        <f t="shared" si="478"/>
        <v>0.27839914034062929</v>
      </c>
      <c r="T2936">
        <f t="shared" si="479"/>
        <v>-0.29738262135944132</v>
      </c>
      <c r="U2936">
        <f t="shared" si="480"/>
        <v>222796.28516370518</v>
      </c>
      <c r="V2936">
        <f t="shared" si="481"/>
        <v>4596336281.9984312</v>
      </c>
    </row>
    <row r="2937" spans="2:22" x14ac:dyDescent="0.25">
      <c r="B2937">
        <v>-122.45</v>
      </c>
      <c r="C2937">
        <v>38.58</v>
      </c>
      <c r="D2937">
        <v>34</v>
      </c>
      <c r="E2937">
        <v>2517</v>
      </c>
      <c r="F2937">
        <v>483</v>
      </c>
      <c r="G2937">
        <v>1324</v>
      </c>
      <c r="H2937">
        <v>464</v>
      </c>
      <c r="I2937">
        <v>3.0937999999999999</v>
      </c>
      <c r="J2937">
        <v>189400</v>
      </c>
      <c r="M2937">
        <f t="shared" si="472"/>
        <v>-1.4440852445325671</v>
      </c>
      <c r="N2937">
        <f t="shared" si="473"/>
        <v>1.3629839784364384</v>
      </c>
      <c r="O2937">
        <f t="shared" si="474"/>
        <v>0.45602828485720931</v>
      </c>
      <c r="P2937">
        <f t="shared" si="475"/>
        <v>-5.1254211874926708E-2</v>
      </c>
      <c r="Q2937">
        <f t="shared" si="476"/>
        <v>-0.13972290936295276</v>
      </c>
      <c r="R2937">
        <f t="shared" si="477"/>
        <v>-0.10670887162791162</v>
      </c>
      <c r="S2937">
        <f t="shared" si="478"/>
        <v>-0.10125624225485834</v>
      </c>
      <c r="T2937">
        <f t="shared" si="479"/>
        <v>-0.36493052604597864</v>
      </c>
      <c r="U2937">
        <f t="shared" si="480"/>
        <v>175904.56079123728</v>
      </c>
      <c r="V2937">
        <f t="shared" si="481"/>
        <v>182126879.43741015</v>
      </c>
    </row>
    <row r="2938" spans="2:22" x14ac:dyDescent="0.25">
      <c r="B2938">
        <v>-117.19</v>
      </c>
      <c r="C2938">
        <v>33.340000000000003</v>
      </c>
      <c r="D2938">
        <v>15</v>
      </c>
      <c r="E2938">
        <v>3310</v>
      </c>
      <c r="F2938">
        <v>488</v>
      </c>
      <c r="G2938">
        <v>1104</v>
      </c>
      <c r="H2938">
        <v>460</v>
      </c>
      <c r="I2938">
        <v>6.1009000000000002</v>
      </c>
      <c r="J2938">
        <v>314400</v>
      </c>
      <c r="M2938">
        <f t="shared" si="472"/>
        <v>1.1764377718696615</v>
      </c>
      <c r="N2938">
        <f t="shared" si="473"/>
        <v>-1.071812772607069</v>
      </c>
      <c r="O2938">
        <f t="shared" si="474"/>
        <v>-1.0618544615692682</v>
      </c>
      <c r="P2938">
        <f t="shared" si="475"/>
        <v>0.31463410250277496</v>
      </c>
      <c r="Q2938">
        <f t="shared" si="476"/>
        <v>-0.12782690910512373</v>
      </c>
      <c r="R2938">
        <f t="shared" si="477"/>
        <v>-0.30138813911490403</v>
      </c>
      <c r="S2938">
        <f t="shared" si="478"/>
        <v>-0.11172949418852696</v>
      </c>
      <c r="T2938">
        <f t="shared" si="479"/>
        <v>1.5477182892354315</v>
      </c>
      <c r="U2938">
        <f t="shared" si="480"/>
        <v>267724.13508111984</v>
      </c>
      <c r="V2938">
        <f t="shared" si="481"/>
        <v>2178636365.9255481</v>
      </c>
    </row>
    <row r="2939" spans="2:22" x14ac:dyDescent="0.25">
      <c r="B2939">
        <v>-117.93</v>
      </c>
      <c r="C2939">
        <v>33.630000000000003</v>
      </c>
      <c r="D2939">
        <v>10</v>
      </c>
      <c r="E2939">
        <v>2766</v>
      </c>
      <c r="F2939">
        <v>732</v>
      </c>
      <c r="G2939">
        <v>1332</v>
      </c>
      <c r="H2939">
        <v>646</v>
      </c>
      <c r="I2939">
        <v>4.6161000000000003</v>
      </c>
      <c r="J2939">
        <v>226300</v>
      </c>
      <c r="M2939">
        <f t="shared" si="472"/>
        <v>0.80777103572181519</v>
      </c>
      <c r="N2939">
        <f t="shared" si="473"/>
        <v>-0.93706257073634081</v>
      </c>
      <c r="O2939">
        <f t="shared" si="474"/>
        <v>-1.4612972895762359</v>
      </c>
      <c r="P2939">
        <f t="shared" si="475"/>
        <v>6.3633796044427274E-2</v>
      </c>
      <c r="Q2939">
        <f t="shared" si="476"/>
        <v>0.45269790347693234</v>
      </c>
      <c r="R2939">
        <f t="shared" si="477"/>
        <v>-9.9629625537475536E-2</v>
      </c>
      <c r="S2939">
        <f t="shared" si="478"/>
        <v>0.37527672072706408</v>
      </c>
      <c r="T2939">
        <f t="shared" si="479"/>
        <v>0.60331971222441194</v>
      </c>
      <c r="U2939">
        <f t="shared" si="480"/>
        <v>202759.56886935743</v>
      </c>
      <c r="V2939">
        <f t="shared" si="481"/>
        <v>554151897.8165257</v>
      </c>
    </row>
    <row r="2940" spans="2:22" x14ac:dyDescent="0.25">
      <c r="B2940">
        <v>-121.27</v>
      </c>
      <c r="C2940">
        <v>38.11</v>
      </c>
      <c r="D2940">
        <v>11</v>
      </c>
      <c r="E2940">
        <v>3163</v>
      </c>
      <c r="F2940">
        <v>794</v>
      </c>
      <c r="G2940">
        <v>2106</v>
      </c>
      <c r="H2940">
        <v>762</v>
      </c>
      <c r="I2940">
        <v>2.4481999999999999</v>
      </c>
      <c r="J2940">
        <v>103000</v>
      </c>
      <c r="M2940">
        <f t="shared" si="472"/>
        <v>-0.85621125986438384</v>
      </c>
      <c r="N2940">
        <f t="shared" si="473"/>
        <v>1.1445957202321546</v>
      </c>
      <c r="O2940">
        <f t="shared" si="474"/>
        <v>-1.3814087239748425</v>
      </c>
      <c r="P2940">
        <f t="shared" si="475"/>
        <v>0.24680865204436114</v>
      </c>
      <c r="Q2940">
        <f t="shared" si="476"/>
        <v>0.60020830667401215</v>
      </c>
      <c r="R2940">
        <f t="shared" si="477"/>
        <v>0.58528743371221603</v>
      </c>
      <c r="S2940">
        <f t="shared" si="478"/>
        <v>0.6790010268034542</v>
      </c>
      <c r="T2940">
        <f t="shared" si="479"/>
        <v>-0.77556072628730022</v>
      </c>
      <c r="U2940">
        <f t="shared" si="480"/>
        <v>114157.03908626267</v>
      </c>
      <c r="V2940">
        <f t="shared" si="481"/>
        <v>124479521.17239287</v>
      </c>
    </row>
    <row r="2941" spans="2:22" x14ac:dyDescent="0.25">
      <c r="B2941">
        <v>-116.15</v>
      </c>
      <c r="C2941">
        <v>34.14</v>
      </c>
      <c r="D2941">
        <v>18</v>
      </c>
      <c r="E2941">
        <v>3312</v>
      </c>
      <c r="F2941">
        <v>705</v>
      </c>
      <c r="G2941">
        <v>1251</v>
      </c>
      <c r="H2941">
        <v>512</v>
      </c>
      <c r="I2941">
        <v>3.0139</v>
      </c>
      <c r="J2941">
        <v>82600</v>
      </c>
      <c r="M2941">
        <f t="shared" si="472"/>
        <v>1.6945639956450027</v>
      </c>
      <c r="N2941">
        <f t="shared" si="473"/>
        <v>-0.70008807779126725</v>
      </c>
      <c r="O2941">
        <f t="shared" si="474"/>
        <v>-0.82218876476508762</v>
      </c>
      <c r="P2941">
        <f t="shared" si="475"/>
        <v>0.3155568977471071</v>
      </c>
      <c r="Q2941">
        <f t="shared" si="476"/>
        <v>0.38845950208465563</v>
      </c>
      <c r="R2941">
        <f t="shared" si="477"/>
        <v>-0.17130699220314094</v>
      </c>
      <c r="S2941">
        <f t="shared" si="478"/>
        <v>2.4422780949165161E-2</v>
      </c>
      <c r="T2941">
        <f t="shared" si="479"/>
        <v>-0.41575046563594381</v>
      </c>
      <c r="U2941">
        <f t="shared" si="480"/>
        <v>148911.1382309309</v>
      </c>
      <c r="V2941">
        <f t="shared" si="481"/>
        <v>4397167053.4816256</v>
      </c>
    </row>
    <row r="2942" spans="2:22" x14ac:dyDescent="0.25">
      <c r="B2942">
        <v>-118.44</v>
      </c>
      <c r="C2942">
        <v>34.200000000000003</v>
      </c>
      <c r="D2942">
        <v>28</v>
      </c>
      <c r="E2942">
        <v>1732</v>
      </c>
      <c r="F2942">
        <v>435</v>
      </c>
      <c r="G2942">
        <v>1198</v>
      </c>
      <c r="H2942">
        <v>417</v>
      </c>
      <c r="I2942">
        <v>2.9218999999999999</v>
      </c>
      <c r="J2942">
        <v>241300</v>
      </c>
      <c r="M2942">
        <f t="shared" ref="M2942:M3003" si="482">STANDARDIZE(B2942,$B$4,$B$5)</f>
        <v>0.55368990675506402</v>
      </c>
      <c r="N2942">
        <f t="shared" ref="N2942:N3003" si="483">STANDARDIZE(C2942,$C$4,$C$5)</f>
        <v>-0.67220872568008094</v>
      </c>
      <c r="O2942">
        <f t="shared" ref="O2942:O3003" si="484">STANDARDIZE(D2942,$D$4,$D$5)</f>
        <v>-2.3303108751152046E-2</v>
      </c>
      <c r="P2942">
        <f t="shared" ref="P2942:P3003" si="485">STANDARDIZE(E2942,$E$4,$E$5)</f>
        <v>-0.41345134527529975</v>
      </c>
      <c r="Q2942">
        <f t="shared" ref="Q2942:Q3003" si="486">STANDARDIZE(F2942,$F$4,$F$5)</f>
        <v>-0.25392451183811132</v>
      </c>
      <c r="R2942">
        <f t="shared" ref="R2942:R3003" si="487">STANDARDIZE(G2942,$G$4,$G$5)</f>
        <v>-0.21820699755228001</v>
      </c>
      <c r="S2942">
        <f t="shared" ref="S2942:S3003" si="488">STANDARDIZE(H2942,$H$4,$H$5)</f>
        <v>-0.22431695247546468</v>
      </c>
      <c r="T2942">
        <f t="shared" ref="T2942:T3003" si="489">STANDARDIZE(I2942,$I$4,$I$5)</f>
        <v>-0.47426654125893269</v>
      </c>
      <c r="U2942">
        <f t="shared" ref="U2942:U3003" si="490">SUMPRODUCT(M2942:T2942,$M$5:$T$5) + $U$5</f>
        <v>155333.65890822132</v>
      </c>
      <c r="V2942">
        <f t="shared" ref="V2942:V3003" si="491">(J2942-U2942)^2</f>
        <v>7390211800.7080364</v>
      </c>
    </row>
    <row r="2943" spans="2:22" x14ac:dyDescent="0.25">
      <c r="B2943">
        <v>-122.54</v>
      </c>
      <c r="C2943">
        <v>37.9</v>
      </c>
      <c r="D2943">
        <v>41</v>
      </c>
      <c r="E2943">
        <v>3170</v>
      </c>
      <c r="F2943">
        <v>622</v>
      </c>
      <c r="G2943">
        <v>1091</v>
      </c>
      <c r="H2943">
        <v>528</v>
      </c>
      <c r="I2943">
        <v>3.7812999999999999</v>
      </c>
      <c r="J2943">
        <v>389200</v>
      </c>
      <c r="M2943">
        <f t="shared" si="482"/>
        <v>-1.48892309082082</v>
      </c>
      <c r="N2943">
        <f t="shared" si="483"/>
        <v>1.0470179878430059</v>
      </c>
      <c r="O2943">
        <f t="shared" si="484"/>
        <v>1.0152482440669641</v>
      </c>
      <c r="P2943">
        <f t="shared" si="485"/>
        <v>0.2500384353995237</v>
      </c>
      <c r="Q2943">
        <f t="shared" si="486"/>
        <v>0.19098589780469394</v>
      </c>
      <c r="R2943">
        <f t="shared" si="487"/>
        <v>-0.31289191401186273</v>
      </c>
      <c r="S2943">
        <f t="shared" si="488"/>
        <v>6.6315788683839652E-2</v>
      </c>
      <c r="T2943">
        <f t="shared" si="489"/>
        <v>7.2349930375812943E-2</v>
      </c>
      <c r="U2943">
        <f t="shared" si="490"/>
        <v>223478.96699190896</v>
      </c>
      <c r="V2943">
        <f t="shared" si="491"/>
        <v>27463460781.268799</v>
      </c>
    </row>
    <row r="2944" spans="2:22" x14ac:dyDescent="0.25">
      <c r="B2944">
        <v>-119.78</v>
      </c>
      <c r="C2944">
        <v>36.82</v>
      </c>
      <c r="D2944">
        <v>22</v>
      </c>
      <c r="E2944">
        <v>4241</v>
      </c>
      <c r="F2944">
        <v>1147</v>
      </c>
      <c r="G2944">
        <v>1929</v>
      </c>
      <c r="H2944">
        <v>971</v>
      </c>
      <c r="I2944">
        <v>1.7707999999999999</v>
      </c>
      <c r="J2944">
        <v>53500</v>
      </c>
      <c r="M2944">
        <f t="shared" si="482"/>
        <v>-0.11389580464778619</v>
      </c>
      <c r="N2944">
        <f t="shared" si="483"/>
        <v>0.54518964984167273</v>
      </c>
      <c r="O2944">
        <f t="shared" si="484"/>
        <v>-0.50263450235951335</v>
      </c>
      <c r="P2944">
        <f t="shared" si="485"/>
        <v>0.74419528873939567</v>
      </c>
      <c r="Q2944">
        <f t="shared" si="486"/>
        <v>1.4400659248767409</v>
      </c>
      <c r="R2944">
        <f t="shared" si="487"/>
        <v>0.42865911396131756</v>
      </c>
      <c r="S2944">
        <f t="shared" si="488"/>
        <v>1.2262284403376398</v>
      </c>
      <c r="T2944">
        <f t="shared" si="489"/>
        <v>-1.206417135276568</v>
      </c>
      <c r="U2944">
        <f t="shared" si="490"/>
        <v>118322.4575238361</v>
      </c>
      <c r="V2944">
        <f t="shared" si="491"/>
        <v>4201950999.4295354</v>
      </c>
    </row>
    <row r="2945" spans="2:22" x14ac:dyDescent="0.25">
      <c r="B2945">
        <v>-122.43</v>
      </c>
      <c r="C2945">
        <v>37.79</v>
      </c>
      <c r="D2945">
        <v>24</v>
      </c>
      <c r="E2945">
        <v>2459</v>
      </c>
      <c r="F2945">
        <v>1001</v>
      </c>
      <c r="G2945">
        <v>1362</v>
      </c>
      <c r="H2945">
        <v>957</v>
      </c>
      <c r="I2945">
        <v>2.6781999999999999</v>
      </c>
      <c r="J2945">
        <v>450000</v>
      </c>
      <c r="M2945">
        <f t="shared" si="482"/>
        <v>-1.4341212786907356</v>
      </c>
      <c r="N2945">
        <f t="shared" si="483"/>
        <v>0.99590584230583334</v>
      </c>
      <c r="O2945">
        <f t="shared" si="484"/>
        <v>-0.34285737115672626</v>
      </c>
      <c r="P2945">
        <f t="shared" si="485"/>
        <v>-7.8015273960559364E-2</v>
      </c>
      <c r="Q2945">
        <f t="shared" si="486"/>
        <v>1.0927027173481334</v>
      </c>
      <c r="R2945">
        <f t="shared" si="487"/>
        <v>-7.3082452698340197E-2</v>
      </c>
      <c r="S2945">
        <f t="shared" si="488"/>
        <v>1.1895720585697998</v>
      </c>
      <c r="T2945">
        <f t="shared" si="489"/>
        <v>-0.62927053722982818</v>
      </c>
      <c r="U2945">
        <f t="shared" si="490"/>
        <v>156082.83235571982</v>
      </c>
      <c r="V2945">
        <f t="shared" si="491"/>
        <v>86387301436.035904</v>
      </c>
    </row>
    <row r="2946" spans="2:22" x14ac:dyDescent="0.25">
      <c r="B2946">
        <v>-121.67</v>
      </c>
      <c r="C2946">
        <v>39.340000000000003</v>
      </c>
      <c r="D2946">
        <v>22</v>
      </c>
      <c r="E2946">
        <v>1217</v>
      </c>
      <c r="F2946">
        <v>224</v>
      </c>
      <c r="G2946">
        <v>537</v>
      </c>
      <c r="H2946">
        <v>187</v>
      </c>
      <c r="I2946">
        <v>2.6606999999999998</v>
      </c>
      <c r="J2946">
        <v>84600</v>
      </c>
      <c r="M2946">
        <f t="shared" si="482"/>
        <v>-1.0554905767010578</v>
      </c>
      <c r="N2946">
        <f t="shared" si="483"/>
        <v>1.7161224385114535</v>
      </c>
      <c r="O2946">
        <f t="shared" si="484"/>
        <v>-0.50263450235951335</v>
      </c>
      <c r="P2946">
        <f t="shared" si="485"/>
        <v>-0.65107112069083106</v>
      </c>
      <c r="Q2946">
        <f t="shared" si="486"/>
        <v>-0.75593572271849585</v>
      </c>
      <c r="R2946">
        <f t="shared" si="487"/>
        <v>-0.80312970577456189</v>
      </c>
      <c r="S2946">
        <f t="shared" si="488"/>
        <v>-0.82652893866141064</v>
      </c>
      <c r="T2946">
        <f t="shared" si="489"/>
        <v>-0.64040131248420107</v>
      </c>
      <c r="U2946">
        <f t="shared" si="490"/>
        <v>125502.41261933954</v>
      </c>
      <c r="V2946">
        <f t="shared" si="491"/>
        <v>1673007358.082706</v>
      </c>
    </row>
    <row r="2947" spans="2:22" x14ac:dyDescent="0.25">
      <c r="B2947">
        <v>-121.99</v>
      </c>
      <c r="C2947">
        <v>37.54</v>
      </c>
      <c r="D2947">
        <v>18</v>
      </c>
      <c r="E2947">
        <v>3584</v>
      </c>
      <c r="F2947">
        <v>715</v>
      </c>
      <c r="G2947">
        <v>1673</v>
      </c>
      <c r="H2947">
        <v>661</v>
      </c>
      <c r="I2947">
        <v>3.9443999999999999</v>
      </c>
      <c r="J2947">
        <v>240100</v>
      </c>
      <c r="M2947">
        <f t="shared" si="482"/>
        <v>-1.2149140301703913</v>
      </c>
      <c r="N2947">
        <f t="shared" si="483"/>
        <v>0.87974187517589486</v>
      </c>
      <c r="O2947">
        <f t="shared" si="484"/>
        <v>-0.82218876476508762</v>
      </c>
      <c r="P2947">
        <f t="shared" si="485"/>
        <v>0.44105705097628095</v>
      </c>
      <c r="Q2947">
        <f t="shared" si="486"/>
        <v>0.41225150260031368</v>
      </c>
      <c r="R2947">
        <f t="shared" si="487"/>
        <v>0.20212323906736274</v>
      </c>
      <c r="S2947">
        <f t="shared" si="488"/>
        <v>0.41455141547832142</v>
      </c>
      <c r="T2947">
        <f t="shared" si="489"/>
        <v>0.17608875574656815</v>
      </c>
      <c r="U2947">
        <f t="shared" si="490"/>
        <v>188995.54555640699</v>
      </c>
      <c r="V2947">
        <f t="shared" si="491"/>
        <v>2611665263.9772739</v>
      </c>
    </row>
    <row r="2948" spans="2:22" x14ac:dyDescent="0.25">
      <c r="B2948">
        <v>-120.95</v>
      </c>
      <c r="C2948">
        <v>36.47</v>
      </c>
      <c r="D2948">
        <v>52</v>
      </c>
      <c r="E2948">
        <v>1691</v>
      </c>
      <c r="F2948">
        <v>301</v>
      </c>
      <c r="G2948">
        <v>618</v>
      </c>
      <c r="H2948">
        <v>239</v>
      </c>
      <c r="I2948">
        <v>3.2292000000000001</v>
      </c>
      <c r="J2948">
        <v>225000</v>
      </c>
      <c r="M2948">
        <f t="shared" si="482"/>
        <v>-0.69678780639505034</v>
      </c>
      <c r="N2948">
        <f t="shared" si="483"/>
        <v>0.3825600958597582</v>
      </c>
      <c r="O2948">
        <f t="shared" si="484"/>
        <v>1.8940224656822933</v>
      </c>
      <c r="P2948">
        <f t="shared" si="485"/>
        <v>-0.43236864778410905</v>
      </c>
      <c r="Q2948">
        <f t="shared" si="486"/>
        <v>-0.57273731874792899</v>
      </c>
      <c r="R2948">
        <f t="shared" si="487"/>
        <v>-0.7314523391088964</v>
      </c>
      <c r="S2948">
        <f t="shared" si="488"/>
        <v>-0.69037666352371851</v>
      </c>
      <c r="T2948">
        <f t="shared" si="489"/>
        <v>-0.27881012779214492</v>
      </c>
      <c r="U2948">
        <f t="shared" si="490"/>
        <v>210479.83098130167</v>
      </c>
      <c r="V2948">
        <f t="shared" si="491"/>
        <v>210835308.3315669</v>
      </c>
    </row>
    <row r="2949" spans="2:22" x14ac:dyDescent="0.25">
      <c r="B2949">
        <v>-122.92</v>
      </c>
      <c r="C2949">
        <v>38.97</v>
      </c>
      <c r="D2949">
        <v>20</v>
      </c>
      <c r="E2949">
        <v>2067</v>
      </c>
      <c r="F2949">
        <v>384</v>
      </c>
      <c r="G2949">
        <v>904</v>
      </c>
      <c r="H2949">
        <v>333</v>
      </c>
      <c r="I2949">
        <v>2.9933999999999998</v>
      </c>
      <c r="J2949">
        <v>134200</v>
      </c>
      <c r="M2949">
        <f t="shared" si="482"/>
        <v>-1.6782384418156553</v>
      </c>
      <c r="N2949">
        <f t="shared" si="483"/>
        <v>1.5441997671591425</v>
      </c>
      <c r="O2949">
        <f t="shared" si="484"/>
        <v>-0.66241163356230048</v>
      </c>
      <c r="P2949">
        <f t="shared" si="485"/>
        <v>-0.25888314184966282</v>
      </c>
      <c r="Q2949">
        <f t="shared" si="486"/>
        <v>-0.3752637144679673</v>
      </c>
      <c r="R2949">
        <f t="shared" si="487"/>
        <v>-0.47836929137580625</v>
      </c>
      <c r="S2949">
        <f t="shared" si="488"/>
        <v>-0.4442552430825058</v>
      </c>
      <c r="T2949">
        <f t="shared" si="489"/>
        <v>-0.42878937379106646</v>
      </c>
      <c r="U2949">
        <f t="shared" si="490"/>
        <v>141185.88675365271</v>
      </c>
      <c r="V2949">
        <f t="shared" si="491"/>
        <v>48802613.734860405</v>
      </c>
    </row>
    <row r="2950" spans="2:22" x14ac:dyDescent="0.25">
      <c r="B2950">
        <v>-120.55</v>
      </c>
      <c r="C2950">
        <v>41.61</v>
      </c>
      <c r="D2950">
        <v>22</v>
      </c>
      <c r="E2950">
        <v>9047</v>
      </c>
      <c r="F2950">
        <v>1831</v>
      </c>
      <c r="G2950">
        <v>4276</v>
      </c>
      <c r="H2950">
        <v>1622</v>
      </c>
      <c r="I2950">
        <v>2.0802</v>
      </c>
      <c r="J2950">
        <v>47900</v>
      </c>
      <c r="M2950">
        <f t="shared" si="482"/>
        <v>-0.49750848955837623</v>
      </c>
      <c r="N2950">
        <f t="shared" si="483"/>
        <v>2.7708912600512927</v>
      </c>
      <c r="O2950">
        <f t="shared" si="484"/>
        <v>-0.50263450235951335</v>
      </c>
      <c r="P2950">
        <f t="shared" si="485"/>
        <v>2.9616722608695776</v>
      </c>
      <c r="Q2950">
        <f t="shared" si="486"/>
        <v>3.0674387601477506</v>
      </c>
      <c r="R2950">
        <f t="shared" si="487"/>
        <v>2.5055329357430054</v>
      </c>
      <c r="S2950">
        <f t="shared" si="488"/>
        <v>2.930750192542209</v>
      </c>
      <c r="T2950">
        <f t="shared" si="489"/>
        <v>-1.0096250287792554</v>
      </c>
      <c r="U2950">
        <f t="shared" si="490"/>
        <v>154391.33200724272</v>
      </c>
      <c r="V2950">
        <f t="shared" si="491"/>
        <v>11340403792.676798</v>
      </c>
    </row>
    <row r="2951" spans="2:22" x14ac:dyDescent="0.25">
      <c r="B2951">
        <v>-117.38</v>
      </c>
      <c r="C2951">
        <v>33.979999999999997</v>
      </c>
      <c r="D2951">
        <v>10</v>
      </c>
      <c r="E2951">
        <v>642</v>
      </c>
      <c r="F2951">
        <v>176</v>
      </c>
      <c r="G2951">
        <v>462</v>
      </c>
      <c r="H2951">
        <v>186</v>
      </c>
      <c r="I2951">
        <v>2.1528</v>
      </c>
      <c r="J2951">
        <v>162500</v>
      </c>
      <c r="M2951">
        <f t="shared" si="482"/>
        <v>1.0817800963722437</v>
      </c>
      <c r="N2951">
        <f t="shared" si="483"/>
        <v>-0.77443301675442955</v>
      </c>
      <c r="O2951">
        <f t="shared" si="484"/>
        <v>-1.4612972895762359</v>
      </c>
      <c r="P2951">
        <f t="shared" si="485"/>
        <v>-0.91637475343632724</v>
      </c>
      <c r="Q2951">
        <f t="shared" si="486"/>
        <v>-0.8701373251936545</v>
      </c>
      <c r="R2951">
        <f t="shared" si="487"/>
        <v>-0.8694976378724002</v>
      </c>
      <c r="S2951">
        <f t="shared" si="488"/>
        <v>-0.82914725164482772</v>
      </c>
      <c r="T2951">
        <f t="shared" si="489"/>
        <v>-0.96344821258111435</v>
      </c>
      <c r="U2951">
        <f t="shared" si="490"/>
        <v>78954.034556596016</v>
      </c>
      <c r="V2951">
        <f t="shared" si="491"/>
        <v>6979928341.8704529</v>
      </c>
    </row>
    <row r="2952" spans="2:22" x14ac:dyDescent="0.25">
      <c r="B2952">
        <v>-122.39</v>
      </c>
      <c r="C2952">
        <v>37.729999999999997</v>
      </c>
      <c r="D2952">
        <v>43</v>
      </c>
      <c r="E2952">
        <v>4864</v>
      </c>
      <c r="F2952">
        <v>972</v>
      </c>
      <c r="G2952">
        <v>3134</v>
      </c>
      <c r="H2952">
        <v>959</v>
      </c>
      <c r="I2952">
        <v>4.3392999999999997</v>
      </c>
      <c r="J2952">
        <v>217300</v>
      </c>
      <c r="M2952">
        <f t="shared" si="482"/>
        <v>-1.4141933470070653</v>
      </c>
      <c r="N2952">
        <f t="shared" si="483"/>
        <v>0.96802649019464704</v>
      </c>
      <c r="O2952">
        <f t="shared" si="484"/>
        <v>1.1750253752697513</v>
      </c>
      <c r="P2952">
        <f t="shared" si="485"/>
        <v>1.0316460073488638</v>
      </c>
      <c r="Q2952">
        <f t="shared" si="486"/>
        <v>1.0237059158527253</v>
      </c>
      <c r="R2952">
        <f t="shared" si="487"/>
        <v>1.4949705563332534</v>
      </c>
      <c r="S2952">
        <f t="shared" si="488"/>
        <v>1.1948086845366339</v>
      </c>
      <c r="T2952">
        <f t="shared" si="489"/>
        <v>0.4272626499152451</v>
      </c>
      <c r="U2952">
        <f t="shared" si="490"/>
        <v>262883.91424524749</v>
      </c>
      <c r="V2952">
        <f t="shared" si="491"/>
        <v>2077893237.9180772</v>
      </c>
    </row>
    <row r="2953" spans="2:22" x14ac:dyDescent="0.25">
      <c r="B2953">
        <v>-122.11</v>
      </c>
      <c r="C2953">
        <v>37.64</v>
      </c>
      <c r="D2953">
        <v>31</v>
      </c>
      <c r="E2953">
        <v>1487</v>
      </c>
      <c r="F2953">
        <v>280</v>
      </c>
      <c r="G2953">
        <v>854</v>
      </c>
      <c r="H2953">
        <v>301</v>
      </c>
      <c r="I2953">
        <v>5.2312000000000003</v>
      </c>
      <c r="J2953">
        <v>197600</v>
      </c>
      <c r="M2953">
        <f t="shared" si="482"/>
        <v>-1.274697825221395</v>
      </c>
      <c r="N2953">
        <f t="shared" si="483"/>
        <v>0.92620746202787085</v>
      </c>
      <c r="O2953">
        <f t="shared" si="484"/>
        <v>0.21636258805302863</v>
      </c>
      <c r="P2953">
        <f t="shared" si="485"/>
        <v>-0.52649376270598935</v>
      </c>
      <c r="Q2953">
        <f t="shared" si="486"/>
        <v>-0.62270051983081087</v>
      </c>
      <c r="R2953">
        <f t="shared" si="487"/>
        <v>-0.52261457944103185</v>
      </c>
      <c r="S2953">
        <f t="shared" si="488"/>
        <v>-0.5280412585518548</v>
      </c>
      <c r="T2953">
        <f t="shared" si="489"/>
        <v>0.99455056130811226</v>
      </c>
      <c r="U2953">
        <f t="shared" si="490"/>
        <v>254618.95390353166</v>
      </c>
      <c r="V2953">
        <f t="shared" si="491"/>
        <v>3251161104.253068</v>
      </c>
    </row>
    <row r="2954" spans="2:22" x14ac:dyDescent="0.25">
      <c r="B2954">
        <v>-117.27</v>
      </c>
      <c r="C2954">
        <v>34.479999999999997</v>
      </c>
      <c r="D2954">
        <v>8</v>
      </c>
      <c r="E2954">
        <v>1794</v>
      </c>
      <c r="F2954">
        <v>276</v>
      </c>
      <c r="G2954">
        <v>690</v>
      </c>
      <c r="H2954">
        <v>271</v>
      </c>
      <c r="I2954">
        <v>3.6619999999999999</v>
      </c>
      <c r="J2954">
        <v>165300</v>
      </c>
      <c r="M2954">
        <f t="shared" si="482"/>
        <v>1.1365819085023281</v>
      </c>
      <c r="N2954">
        <f t="shared" si="483"/>
        <v>-0.54210508249455269</v>
      </c>
      <c r="O2954">
        <f t="shared" si="484"/>
        <v>-1.6210744207790231</v>
      </c>
      <c r="P2954">
        <f t="shared" si="485"/>
        <v>-0.38484469270100274</v>
      </c>
      <c r="Q2954">
        <f t="shared" si="486"/>
        <v>-0.63221732003707409</v>
      </c>
      <c r="R2954">
        <f t="shared" si="487"/>
        <v>-0.66773912429497162</v>
      </c>
      <c r="S2954">
        <f t="shared" si="488"/>
        <v>-0.60659064805436946</v>
      </c>
      <c r="T2954">
        <f t="shared" si="489"/>
        <v>-3.5301546439975517E-3</v>
      </c>
      <c r="U2954">
        <f t="shared" si="490"/>
        <v>142892.29403934296</v>
      </c>
      <c r="V2954">
        <f t="shared" si="491"/>
        <v>502105286.41926503</v>
      </c>
    </row>
    <row r="2955" spans="2:22" x14ac:dyDescent="0.25">
      <c r="B2955">
        <v>-118.28</v>
      </c>
      <c r="C2955">
        <v>34</v>
      </c>
      <c r="D2955">
        <v>44</v>
      </c>
      <c r="E2955">
        <v>2636</v>
      </c>
      <c r="F2955">
        <v>725</v>
      </c>
      <c r="G2955">
        <v>2182</v>
      </c>
      <c r="H2955">
        <v>651</v>
      </c>
      <c r="I2955">
        <v>1.4319999999999999</v>
      </c>
      <c r="J2955">
        <v>124000</v>
      </c>
      <c r="M2955">
        <f t="shared" si="482"/>
        <v>0.63340163348973078</v>
      </c>
      <c r="N2955">
        <f t="shared" si="483"/>
        <v>-0.76513989938403304</v>
      </c>
      <c r="O2955">
        <f t="shared" si="484"/>
        <v>1.2549139408711449</v>
      </c>
      <c r="P2955">
        <f t="shared" si="485"/>
        <v>3.6521051628368422E-3</v>
      </c>
      <c r="Q2955">
        <f t="shared" si="486"/>
        <v>0.43604350311597173</v>
      </c>
      <c r="R2955">
        <f t="shared" si="487"/>
        <v>0.65254027157135885</v>
      </c>
      <c r="S2955">
        <f t="shared" si="488"/>
        <v>0.38836828564414988</v>
      </c>
      <c r="T2955">
        <f t="shared" si="489"/>
        <v>-1.4219089442012269</v>
      </c>
      <c r="U2955">
        <f t="shared" si="490"/>
        <v>132371.42748529778</v>
      </c>
      <c r="V2955">
        <f t="shared" si="491"/>
        <v>70080798.141599163</v>
      </c>
    </row>
    <row r="2956" spans="2:22" x14ac:dyDescent="0.25">
      <c r="B2956">
        <v>-118.36</v>
      </c>
      <c r="C2956">
        <v>33.869999999999997</v>
      </c>
      <c r="D2956">
        <v>19</v>
      </c>
      <c r="E2956">
        <v>2512</v>
      </c>
      <c r="F2956">
        <v>575</v>
      </c>
      <c r="G2956">
        <v>1275</v>
      </c>
      <c r="H2956">
        <v>544</v>
      </c>
      <c r="I2956">
        <v>4.9375</v>
      </c>
      <c r="J2956">
        <v>293000</v>
      </c>
      <c r="M2956">
        <f t="shared" si="482"/>
        <v>0.5935457701223974</v>
      </c>
      <c r="N2956">
        <f t="shared" si="483"/>
        <v>-0.82554516229160224</v>
      </c>
      <c r="O2956">
        <f t="shared" si="484"/>
        <v>-0.74230019916369405</v>
      </c>
      <c r="P2956">
        <f t="shared" si="485"/>
        <v>-5.3561199985757112E-2</v>
      </c>
      <c r="Q2956">
        <f t="shared" si="486"/>
        <v>7.9163495381101165E-2</v>
      </c>
      <c r="R2956">
        <f t="shared" si="487"/>
        <v>-0.15006925393183265</v>
      </c>
      <c r="S2956">
        <f t="shared" si="488"/>
        <v>0.10820879641851416</v>
      </c>
      <c r="T2956">
        <f t="shared" si="489"/>
        <v>0.80774435032472269</v>
      </c>
      <c r="U2956">
        <f t="shared" si="490"/>
        <v>228680.16240105304</v>
      </c>
      <c r="V2956">
        <f t="shared" si="491"/>
        <v>4137041508.7549114</v>
      </c>
    </row>
    <row r="2957" spans="2:22" x14ac:dyDescent="0.25">
      <c r="B2957">
        <v>-120.5</v>
      </c>
      <c r="C2957">
        <v>37.369999999999997</v>
      </c>
      <c r="D2957">
        <v>18</v>
      </c>
      <c r="E2957">
        <v>8606</v>
      </c>
      <c r="F2957">
        <v>1678</v>
      </c>
      <c r="G2957">
        <v>5303</v>
      </c>
      <c r="H2957">
        <v>1644</v>
      </c>
      <c r="I2957">
        <v>2.4011999999999998</v>
      </c>
      <c r="J2957">
        <v>79700</v>
      </c>
      <c r="M2957">
        <f t="shared" si="482"/>
        <v>-0.47259857495379376</v>
      </c>
      <c r="N2957">
        <f t="shared" si="483"/>
        <v>0.80075037752753597</v>
      </c>
      <c r="O2957">
        <f t="shared" si="484"/>
        <v>-0.82218876476508762</v>
      </c>
      <c r="P2957">
        <f t="shared" si="485"/>
        <v>2.758195909494336</v>
      </c>
      <c r="Q2957">
        <f t="shared" si="486"/>
        <v>2.7034211522581826</v>
      </c>
      <c r="R2957">
        <f t="shared" si="487"/>
        <v>3.4143311526027382</v>
      </c>
      <c r="S2957">
        <f t="shared" si="488"/>
        <v>2.9883530781773864</v>
      </c>
      <c r="T2957">
        <f t="shared" si="489"/>
        <v>-0.8054548083990446</v>
      </c>
      <c r="U2957">
        <f t="shared" si="490"/>
        <v>155243.54176287755</v>
      </c>
      <c r="V2957">
        <f t="shared" si="491"/>
        <v>5706826702.0796242</v>
      </c>
    </row>
    <row r="2958" spans="2:22" x14ac:dyDescent="0.25">
      <c r="B2958">
        <v>-117.12</v>
      </c>
      <c r="C2958">
        <v>32.96</v>
      </c>
      <c r="D2958">
        <v>16</v>
      </c>
      <c r="E2958">
        <v>3050</v>
      </c>
      <c r="F2958">
        <v>559</v>
      </c>
      <c r="G2958">
        <v>1444</v>
      </c>
      <c r="H2958">
        <v>512</v>
      </c>
      <c r="I2958">
        <v>5.2462999999999997</v>
      </c>
      <c r="J2958">
        <v>156300</v>
      </c>
      <c r="M2958">
        <f t="shared" si="482"/>
        <v>1.2113116523160756</v>
      </c>
      <c r="N2958">
        <f t="shared" si="483"/>
        <v>-1.2483820026445767</v>
      </c>
      <c r="O2958">
        <f t="shared" si="484"/>
        <v>-0.98196589596787476</v>
      </c>
      <c r="P2958">
        <f t="shared" si="485"/>
        <v>0.19467072073959407</v>
      </c>
      <c r="Q2958">
        <f t="shared" si="486"/>
        <v>4.1096294556048317E-2</v>
      </c>
      <c r="R2958">
        <f t="shared" si="487"/>
        <v>-5.2018027137028917E-4</v>
      </c>
      <c r="S2958">
        <f t="shared" si="488"/>
        <v>2.4422780949165161E-2</v>
      </c>
      <c r="T2958">
        <f t="shared" si="489"/>
        <v>1.004154830241885</v>
      </c>
      <c r="U2958">
        <f t="shared" si="490"/>
        <v>235525.48556232642</v>
      </c>
      <c r="V2958">
        <f t="shared" si="491"/>
        <v>6276677562.5863914</v>
      </c>
    </row>
    <row r="2959" spans="2:22" x14ac:dyDescent="0.25">
      <c r="B2959">
        <v>-118.26</v>
      </c>
      <c r="C2959">
        <v>34.090000000000003</v>
      </c>
      <c r="D2959">
        <v>36</v>
      </c>
      <c r="E2959">
        <v>3503</v>
      </c>
      <c r="F2959">
        <v>833</v>
      </c>
      <c r="G2959">
        <v>2652</v>
      </c>
      <c r="H2959">
        <v>788</v>
      </c>
      <c r="I2959">
        <v>3.8448000000000002</v>
      </c>
      <c r="J2959">
        <v>241400</v>
      </c>
      <c r="M2959">
        <f t="shared" si="482"/>
        <v>0.64336559933156234</v>
      </c>
      <c r="N2959">
        <f t="shared" si="483"/>
        <v>-0.72332087121725364</v>
      </c>
      <c r="O2959">
        <f t="shared" si="484"/>
        <v>0.61580541605999639</v>
      </c>
      <c r="P2959">
        <f t="shared" si="485"/>
        <v>0.40368384358082843</v>
      </c>
      <c r="Q2959">
        <f t="shared" si="486"/>
        <v>0.69299710868507847</v>
      </c>
      <c r="R2959">
        <f t="shared" si="487"/>
        <v>1.0684459793844792</v>
      </c>
      <c r="S2959">
        <f t="shared" si="488"/>
        <v>0.74707716437230032</v>
      </c>
      <c r="T2959">
        <f t="shared" si="489"/>
        <v>0.11273874344168044</v>
      </c>
      <c r="U2959">
        <f t="shared" si="490"/>
        <v>223554.28217319975</v>
      </c>
      <c r="V2959">
        <f t="shared" si="491"/>
        <v>318469644.75377613</v>
      </c>
    </row>
    <row r="2960" spans="2:22" x14ac:dyDescent="0.25">
      <c r="B2960">
        <v>-122.26</v>
      </c>
      <c r="C2960">
        <v>37.770000000000003</v>
      </c>
      <c r="D2960">
        <v>52</v>
      </c>
      <c r="E2960">
        <v>2097</v>
      </c>
      <c r="F2960">
        <v>444</v>
      </c>
      <c r="G2960">
        <v>915</v>
      </c>
      <c r="H2960">
        <v>413</v>
      </c>
      <c r="I2960">
        <v>2.9899</v>
      </c>
      <c r="J2960">
        <v>228100</v>
      </c>
      <c r="M2960">
        <f t="shared" si="482"/>
        <v>-1.3494275690351496</v>
      </c>
      <c r="N2960">
        <f t="shared" si="483"/>
        <v>0.98661272493544006</v>
      </c>
      <c r="O2960">
        <f t="shared" si="484"/>
        <v>1.8940224656822933</v>
      </c>
      <c r="P2960">
        <f t="shared" si="485"/>
        <v>-0.24504121318468042</v>
      </c>
      <c r="Q2960">
        <f t="shared" si="486"/>
        <v>-0.2325117113740191</v>
      </c>
      <c r="R2960">
        <f t="shared" si="487"/>
        <v>-0.46863532800145663</v>
      </c>
      <c r="S2960">
        <f t="shared" si="488"/>
        <v>-0.23479020440913331</v>
      </c>
      <c r="T2960">
        <f t="shared" si="489"/>
        <v>-0.43101552884194094</v>
      </c>
      <c r="U2960">
        <f t="shared" si="490"/>
        <v>205034.49900176169</v>
      </c>
      <c r="V2960">
        <f t="shared" si="491"/>
        <v>532017336.29973227</v>
      </c>
    </row>
    <row r="2961" spans="2:22" x14ac:dyDescent="0.25">
      <c r="B2961">
        <v>-118.31</v>
      </c>
      <c r="C2961">
        <v>33.72</v>
      </c>
      <c r="D2961">
        <v>26</v>
      </c>
      <c r="E2961">
        <v>2711</v>
      </c>
      <c r="F2961">
        <v>508</v>
      </c>
      <c r="G2961">
        <v>1372</v>
      </c>
      <c r="H2961">
        <v>459</v>
      </c>
      <c r="I2961">
        <v>4.1451000000000002</v>
      </c>
      <c r="J2961">
        <v>326700</v>
      </c>
      <c r="M2961">
        <f t="shared" si="482"/>
        <v>0.61845568472697987</v>
      </c>
      <c r="N2961">
        <f t="shared" si="483"/>
        <v>-0.89524354256956462</v>
      </c>
      <c r="O2961">
        <f t="shared" si="484"/>
        <v>-0.18308023995393916</v>
      </c>
      <c r="P2961">
        <f t="shared" si="485"/>
        <v>3.8256926825292865E-2</v>
      </c>
      <c r="Q2961">
        <f t="shared" si="486"/>
        <v>-8.024290807380767E-2</v>
      </c>
      <c r="R2961">
        <f t="shared" si="487"/>
        <v>-6.4233395085295089E-2</v>
      </c>
      <c r="S2961">
        <f t="shared" si="488"/>
        <v>-0.11434780717194412</v>
      </c>
      <c r="T2961">
        <f t="shared" si="489"/>
        <v>0.30374284680671904</v>
      </c>
      <c r="U2961">
        <f t="shared" si="490"/>
        <v>206152.16663955126</v>
      </c>
      <c r="V2961">
        <f t="shared" si="491"/>
        <v>14531780127.898518</v>
      </c>
    </row>
    <row r="2962" spans="2:22" x14ac:dyDescent="0.25">
      <c r="B2962">
        <v>-120.45</v>
      </c>
      <c r="C2962">
        <v>34.94</v>
      </c>
      <c r="D2962">
        <v>24</v>
      </c>
      <c r="E2962">
        <v>1702</v>
      </c>
      <c r="F2962">
        <v>447</v>
      </c>
      <c r="G2962">
        <v>1240</v>
      </c>
      <c r="H2962">
        <v>417</v>
      </c>
      <c r="I2962">
        <v>2.4091</v>
      </c>
      <c r="J2962">
        <v>115500</v>
      </c>
      <c r="M2962">
        <f t="shared" si="482"/>
        <v>-0.44768866034921129</v>
      </c>
      <c r="N2962">
        <f t="shared" si="483"/>
        <v>-0.32836338297546558</v>
      </c>
      <c r="O2962">
        <f t="shared" si="484"/>
        <v>-0.34285737115672626</v>
      </c>
      <c r="P2962">
        <f t="shared" si="485"/>
        <v>-0.42729327394028216</v>
      </c>
      <c r="Q2962">
        <f t="shared" si="486"/>
        <v>-0.22537411121932169</v>
      </c>
      <c r="R2962">
        <f t="shared" si="487"/>
        <v>-0.18104095557749056</v>
      </c>
      <c r="S2962">
        <f t="shared" si="488"/>
        <v>-0.22431695247546468</v>
      </c>
      <c r="T2962">
        <f t="shared" si="489"/>
        <v>-0.80043005842707038</v>
      </c>
      <c r="U2962">
        <f t="shared" si="490"/>
        <v>126078.8941776132</v>
      </c>
      <c r="V2962">
        <f t="shared" si="491"/>
        <v>111913002.02113841</v>
      </c>
    </row>
    <row r="2963" spans="2:22" x14ac:dyDescent="0.25">
      <c r="B2963">
        <v>-118.41</v>
      </c>
      <c r="C2963">
        <v>35.630000000000003</v>
      </c>
      <c r="D2963">
        <v>15</v>
      </c>
      <c r="E2963">
        <v>5907</v>
      </c>
      <c r="F2963">
        <v>1257</v>
      </c>
      <c r="G2963">
        <v>2310</v>
      </c>
      <c r="H2963">
        <v>1001</v>
      </c>
      <c r="I2963">
        <v>2.3125</v>
      </c>
      <c r="J2963">
        <v>96900</v>
      </c>
      <c r="M2963">
        <f t="shared" si="482"/>
        <v>0.56863585551781493</v>
      </c>
      <c r="N2963">
        <f t="shared" si="483"/>
        <v>-7.750833696833246E-3</v>
      </c>
      <c r="O2963">
        <f t="shared" si="484"/>
        <v>-1.0618544615692682</v>
      </c>
      <c r="P2963">
        <f t="shared" si="485"/>
        <v>1.5128837272680855</v>
      </c>
      <c r="Q2963">
        <f t="shared" si="486"/>
        <v>1.7017779305489793</v>
      </c>
      <c r="R2963">
        <f t="shared" si="487"/>
        <v>0.76580820901833635</v>
      </c>
      <c r="S2963">
        <f t="shared" si="488"/>
        <v>1.3047778298401544</v>
      </c>
      <c r="T2963">
        <f t="shared" si="489"/>
        <v>-0.86187193783120875</v>
      </c>
      <c r="U2963">
        <f t="shared" si="490"/>
        <v>131577.4088064064</v>
      </c>
      <c r="V2963">
        <f t="shared" si="491"/>
        <v>1202522681.5266321</v>
      </c>
    </row>
    <row r="2964" spans="2:22" x14ac:dyDescent="0.25">
      <c r="B2964">
        <v>-118.15</v>
      </c>
      <c r="C2964">
        <v>33.93</v>
      </c>
      <c r="D2964">
        <v>30</v>
      </c>
      <c r="E2964">
        <v>3096</v>
      </c>
      <c r="F2964">
        <v>628</v>
      </c>
      <c r="G2964">
        <v>1676</v>
      </c>
      <c r="H2964">
        <v>587</v>
      </c>
      <c r="I2964">
        <v>4.6582999999999997</v>
      </c>
      <c r="J2964">
        <v>207300</v>
      </c>
      <c r="M2964">
        <f t="shared" si="482"/>
        <v>0.69816741146164663</v>
      </c>
      <c r="N2964">
        <f t="shared" si="483"/>
        <v>-0.79766581018041594</v>
      </c>
      <c r="O2964">
        <f t="shared" si="484"/>
        <v>0.13647402245163506</v>
      </c>
      <c r="P2964">
        <f t="shared" si="485"/>
        <v>0.21589501135923378</v>
      </c>
      <c r="Q2964">
        <f t="shared" si="486"/>
        <v>0.20526109811408877</v>
      </c>
      <c r="R2964">
        <f t="shared" si="487"/>
        <v>0.20477795635127627</v>
      </c>
      <c r="S2964">
        <f t="shared" si="488"/>
        <v>0.22079625470545186</v>
      </c>
      <c r="T2964">
        <f t="shared" si="489"/>
        <v>0.63016078169495637</v>
      </c>
      <c r="U2964">
        <f t="shared" si="490"/>
        <v>239833.92161537826</v>
      </c>
      <c r="V2964">
        <f t="shared" si="491"/>
        <v>1058456055.6755769</v>
      </c>
    </row>
    <row r="2965" spans="2:22" x14ac:dyDescent="0.25">
      <c r="B2965">
        <v>-118.15</v>
      </c>
      <c r="C2965">
        <v>34.03</v>
      </c>
      <c r="D2965">
        <v>44</v>
      </c>
      <c r="E2965">
        <v>603</v>
      </c>
      <c r="F2965">
        <v>207</v>
      </c>
      <c r="G2965">
        <v>588</v>
      </c>
      <c r="H2965">
        <v>218</v>
      </c>
      <c r="I2965">
        <v>2.0535999999999999</v>
      </c>
      <c r="J2965">
        <v>186400</v>
      </c>
      <c r="M2965">
        <f t="shared" si="482"/>
        <v>0.69816741146164663</v>
      </c>
      <c r="N2965">
        <f t="shared" si="483"/>
        <v>-0.75120022332843994</v>
      </c>
      <c r="O2965">
        <f t="shared" si="484"/>
        <v>1.2549139408711449</v>
      </c>
      <c r="P2965">
        <f t="shared" si="485"/>
        <v>-0.93436926070080439</v>
      </c>
      <c r="Q2965">
        <f t="shared" si="486"/>
        <v>-0.79638212359511451</v>
      </c>
      <c r="R2965">
        <f t="shared" si="487"/>
        <v>-0.75799951194803172</v>
      </c>
      <c r="S2965">
        <f t="shared" si="488"/>
        <v>-0.74536123617547878</v>
      </c>
      <c r="T2965">
        <f t="shared" si="489"/>
        <v>-1.0265438071659023</v>
      </c>
      <c r="U2965">
        <f t="shared" si="490"/>
        <v>141620.17081725982</v>
      </c>
      <c r="V2965">
        <f t="shared" si="491"/>
        <v>2005233101.6353896</v>
      </c>
    </row>
    <row r="2966" spans="2:22" x14ac:dyDescent="0.25">
      <c r="B2966">
        <v>-122.36</v>
      </c>
      <c r="C2966">
        <v>40.619999999999997</v>
      </c>
      <c r="D2966">
        <v>11</v>
      </c>
      <c r="E2966">
        <v>3896</v>
      </c>
      <c r="F2966">
        <v>886</v>
      </c>
      <c r="G2966">
        <v>1902</v>
      </c>
      <c r="H2966">
        <v>843</v>
      </c>
      <c r="I2966">
        <v>2.2905000000000002</v>
      </c>
      <c r="J2966">
        <v>94200</v>
      </c>
      <c r="M2966">
        <f t="shared" si="482"/>
        <v>-1.3992473982443145</v>
      </c>
      <c r="N2966">
        <f t="shared" si="483"/>
        <v>2.3108819502167357</v>
      </c>
      <c r="O2966">
        <f t="shared" si="484"/>
        <v>-1.3814087239748425</v>
      </c>
      <c r="P2966">
        <f t="shared" si="485"/>
        <v>0.58501310909209803</v>
      </c>
      <c r="Q2966">
        <f t="shared" si="486"/>
        <v>0.81909471141806611</v>
      </c>
      <c r="R2966">
        <f t="shared" si="487"/>
        <v>0.40476665840609577</v>
      </c>
      <c r="S2966">
        <f t="shared" si="488"/>
        <v>0.89108437846024391</v>
      </c>
      <c r="T2966">
        <f t="shared" si="489"/>
        <v>-0.87586491243670594</v>
      </c>
      <c r="U2966">
        <f t="shared" si="490"/>
        <v>110493.80878160837</v>
      </c>
      <c r="V2966">
        <f t="shared" si="491"/>
        <v>265488204.6116181</v>
      </c>
    </row>
    <row r="2967" spans="2:22" x14ac:dyDescent="0.25">
      <c r="B2967">
        <v>-121.21</v>
      </c>
      <c r="C2967">
        <v>37.5</v>
      </c>
      <c r="D2967">
        <v>34</v>
      </c>
      <c r="E2967">
        <v>294</v>
      </c>
      <c r="F2967">
        <v>49</v>
      </c>
      <c r="G2967">
        <v>147</v>
      </c>
      <c r="H2967">
        <v>47</v>
      </c>
      <c r="I2967">
        <v>3</v>
      </c>
      <c r="J2967">
        <v>162500</v>
      </c>
      <c r="M2967">
        <f t="shared" si="482"/>
        <v>-0.82631936233888204</v>
      </c>
      <c r="N2967">
        <f t="shared" si="483"/>
        <v>0.86115564043510506</v>
      </c>
      <c r="O2967">
        <f t="shared" si="484"/>
        <v>0.45602828485720931</v>
      </c>
      <c r="P2967">
        <f t="shared" si="485"/>
        <v>-1.0769411259501231</v>
      </c>
      <c r="Q2967">
        <f t="shared" si="486"/>
        <v>-1.1722957317425116</v>
      </c>
      <c r="R2967">
        <f t="shared" si="487"/>
        <v>-1.1482429526833211</v>
      </c>
      <c r="S2967">
        <f t="shared" si="488"/>
        <v>-1.1930927563398124</v>
      </c>
      <c r="T2967">
        <f t="shared" si="489"/>
        <v>-0.42459148140941716</v>
      </c>
      <c r="U2967">
        <f t="shared" si="490"/>
        <v>157398.19070652055</v>
      </c>
      <c r="V2967">
        <f t="shared" si="491"/>
        <v>26028458.067033336</v>
      </c>
    </row>
    <row r="2968" spans="2:22" x14ac:dyDescent="0.25">
      <c r="B2968">
        <v>-122.22</v>
      </c>
      <c r="C2968">
        <v>37.770000000000003</v>
      </c>
      <c r="D2968">
        <v>40</v>
      </c>
      <c r="E2968">
        <v>494</v>
      </c>
      <c r="F2968">
        <v>114</v>
      </c>
      <c r="G2968">
        <v>547</v>
      </c>
      <c r="H2968">
        <v>135</v>
      </c>
      <c r="I2968">
        <v>2.8014999999999999</v>
      </c>
      <c r="J2968">
        <v>114800</v>
      </c>
      <c r="M2968">
        <f t="shared" si="482"/>
        <v>-1.3294996373514794</v>
      </c>
      <c r="N2968">
        <f t="shared" si="483"/>
        <v>0.98661272493544006</v>
      </c>
      <c r="O2968">
        <f t="shared" si="484"/>
        <v>0.93535967846557067</v>
      </c>
      <c r="P2968">
        <f t="shared" si="485"/>
        <v>-0.98466160151690707</v>
      </c>
      <c r="Q2968">
        <f t="shared" si="486"/>
        <v>-1.0176477283907344</v>
      </c>
      <c r="R2968">
        <f t="shared" si="487"/>
        <v>-0.79428064816151678</v>
      </c>
      <c r="S2968">
        <f t="shared" si="488"/>
        <v>-0.96268121379910276</v>
      </c>
      <c r="T2968">
        <f t="shared" si="489"/>
        <v>-0.55084627500901817</v>
      </c>
      <c r="U2968">
        <f t="shared" si="490"/>
        <v>162713.76196180336</v>
      </c>
      <c r="V2968">
        <f t="shared" si="491"/>
        <v>2295728585.332355</v>
      </c>
    </row>
    <row r="2969" spans="2:22" x14ac:dyDescent="0.25">
      <c r="B2969">
        <v>-118.2</v>
      </c>
      <c r="C2969">
        <v>34.049999999999997</v>
      </c>
      <c r="D2969">
        <v>36</v>
      </c>
      <c r="E2969">
        <v>2672</v>
      </c>
      <c r="F2969">
        <v>675</v>
      </c>
      <c r="G2969">
        <v>2883</v>
      </c>
      <c r="H2969">
        <v>674</v>
      </c>
      <c r="I2969">
        <v>2.0884999999999998</v>
      </c>
      <c r="J2969">
        <v>142800</v>
      </c>
      <c r="M2969">
        <f t="shared" si="482"/>
        <v>0.67325749685706415</v>
      </c>
      <c r="N2969">
        <f t="shared" si="483"/>
        <v>-0.74190710595804665</v>
      </c>
      <c r="O2969">
        <f t="shared" si="484"/>
        <v>0.61580541605999639</v>
      </c>
      <c r="P2969">
        <f t="shared" si="485"/>
        <v>2.0262419560815731E-2</v>
      </c>
      <c r="Q2969">
        <f t="shared" si="486"/>
        <v>0.31708350053768153</v>
      </c>
      <c r="R2969">
        <f t="shared" si="487"/>
        <v>1.2728592102458212</v>
      </c>
      <c r="S2969">
        <f t="shared" si="488"/>
        <v>0.44858948426274448</v>
      </c>
      <c r="T2969">
        <f t="shared" si="489"/>
        <v>-1.0043458610871816</v>
      </c>
      <c r="U2969">
        <f t="shared" si="490"/>
        <v>143247.83133176732</v>
      </c>
      <c r="V2969">
        <f t="shared" si="491"/>
        <v>200552.90171248824</v>
      </c>
    </row>
    <row r="2970" spans="2:22" x14ac:dyDescent="0.25">
      <c r="B2970">
        <v>-117.69</v>
      </c>
      <c r="C2970">
        <v>34.06</v>
      </c>
      <c r="D2970">
        <v>29</v>
      </c>
      <c r="E2970">
        <v>873</v>
      </c>
      <c r="F2970">
        <v>226</v>
      </c>
      <c r="G2970">
        <v>649</v>
      </c>
      <c r="H2970">
        <v>198</v>
      </c>
      <c r="I2970">
        <v>2.7986</v>
      </c>
      <c r="J2970">
        <v>114400</v>
      </c>
      <c r="M2970">
        <f t="shared" si="482"/>
        <v>0.92733862582382243</v>
      </c>
      <c r="N2970">
        <f t="shared" si="483"/>
        <v>-0.73726054727284673</v>
      </c>
      <c r="O2970">
        <f t="shared" si="484"/>
        <v>5.6585456850241508E-2</v>
      </c>
      <c r="P2970">
        <f t="shared" si="485"/>
        <v>-0.80979190271596269</v>
      </c>
      <c r="Q2970">
        <f t="shared" si="486"/>
        <v>-0.7511773226153643</v>
      </c>
      <c r="R2970">
        <f t="shared" si="487"/>
        <v>-0.70402026050845656</v>
      </c>
      <c r="S2970">
        <f t="shared" si="488"/>
        <v>-0.79772749584382185</v>
      </c>
      <c r="T2970">
        <f t="shared" si="489"/>
        <v>-0.55269080347974275</v>
      </c>
      <c r="U2970">
        <f t="shared" si="490"/>
        <v>145021.30394596935</v>
      </c>
      <c r="V2970">
        <f t="shared" si="491"/>
        <v>937664255.35143828</v>
      </c>
    </row>
    <row r="2971" spans="2:22" x14ac:dyDescent="0.25">
      <c r="B2971">
        <v>-122.01</v>
      </c>
      <c r="C2971">
        <v>38.36</v>
      </c>
      <c r="D2971">
        <v>28</v>
      </c>
      <c r="E2971">
        <v>1967</v>
      </c>
      <c r="F2971">
        <v>315</v>
      </c>
      <c r="G2971">
        <v>734</v>
      </c>
      <c r="H2971">
        <v>291</v>
      </c>
      <c r="I2971">
        <v>4.9583000000000004</v>
      </c>
      <c r="J2971">
        <v>146200</v>
      </c>
      <c r="M2971">
        <f t="shared" si="482"/>
        <v>-1.22487799601223</v>
      </c>
      <c r="N2971">
        <f t="shared" si="483"/>
        <v>1.260759687362093</v>
      </c>
      <c r="O2971">
        <f t="shared" si="484"/>
        <v>-2.3303108751152046E-2</v>
      </c>
      <c r="P2971">
        <f t="shared" si="485"/>
        <v>-0.30502290406627086</v>
      </c>
      <c r="Q2971">
        <f t="shared" si="486"/>
        <v>-0.53942851802600777</v>
      </c>
      <c r="R2971">
        <f t="shared" si="487"/>
        <v>-0.62880327079757314</v>
      </c>
      <c r="S2971">
        <f t="shared" si="488"/>
        <v>-0.55422438838602639</v>
      </c>
      <c r="T2971">
        <f t="shared" si="489"/>
        <v>0.82097407176992043</v>
      </c>
      <c r="U2971">
        <f t="shared" si="490"/>
        <v>238318.27378424685</v>
      </c>
      <c r="V2971">
        <f t="shared" si="491"/>
        <v>8485776364.98946</v>
      </c>
    </row>
    <row r="2972" spans="2:22" x14ac:dyDescent="0.25">
      <c r="B2972">
        <v>-118.54</v>
      </c>
      <c r="C2972">
        <v>34.17</v>
      </c>
      <c r="D2972">
        <v>11</v>
      </c>
      <c r="E2972">
        <v>1080</v>
      </c>
      <c r="F2972">
        <v>174</v>
      </c>
      <c r="G2972">
        <v>386</v>
      </c>
      <c r="H2972">
        <v>160</v>
      </c>
      <c r="I2972">
        <v>6.1273999999999997</v>
      </c>
      <c r="J2972">
        <v>315900</v>
      </c>
      <c r="M2972">
        <f t="shared" si="482"/>
        <v>0.50387007754589197</v>
      </c>
      <c r="N2972">
        <f t="shared" si="483"/>
        <v>-0.68614840173567415</v>
      </c>
      <c r="O2972">
        <f t="shared" si="484"/>
        <v>-1.3814087239748425</v>
      </c>
      <c r="P2972">
        <f t="shared" si="485"/>
        <v>-0.71428259492758406</v>
      </c>
      <c r="Q2972">
        <f t="shared" si="486"/>
        <v>-0.87489572529678605</v>
      </c>
      <c r="R2972">
        <f t="shared" si="487"/>
        <v>-0.93675047573154302</v>
      </c>
      <c r="S2972">
        <f t="shared" si="488"/>
        <v>-0.89722338921367384</v>
      </c>
      <c r="T2972">
        <f t="shared" si="489"/>
        <v>1.5645734631920531</v>
      </c>
      <c r="U2972">
        <f t="shared" si="490"/>
        <v>250616.67062026585</v>
      </c>
      <c r="V2972">
        <f t="shared" si="491"/>
        <v>4261913094.9028597</v>
      </c>
    </row>
    <row r="2973" spans="2:22" x14ac:dyDescent="0.25">
      <c r="B2973">
        <v>-118.42</v>
      </c>
      <c r="C2973">
        <v>34.03</v>
      </c>
      <c r="D2973">
        <v>44</v>
      </c>
      <c r="E2973">
        <v>904</v>
      </c>
      <c r="F2973">
        <v>176</v>
      </c>
      <c r="G2973">
        <v>358</v>
      </c>
      <c r="H2973">
        <v>158</v>
      </c>
      <c r="I2973">
        <v>3.3542000000000001</v>
      </c>
      <c r="J2973">
        <v>344200</v>
      </c>
      <c r="M2973">
        <f t="shared" si="482"/>
        <v>0.56365387259689559</v>
      </c>
      <c r="N2973">
        <f t="shared" si="483"/>
        <v>-0.75120022332843994</v>
      </c>
      <c r="O2973">
        <f t="shared" si="484"/>
        <v>1.2549139408711449</v>
      </c>
      <c r="P2973">
        <f t="shared" si="485"/>
        <v>-0.79548857642881421</v>
      </c>
      <c r="Q2973">
        <f t="shared" si="486"/>
        <v>-0.8701373251936545</v>
      </c>
      <c r="R2973">
        <f t="shared" si="487"/>
        <v>-0.96152783704806932</v>
      </c>
      <c r="S2973">
        <f t="shared" si="488"/>
        <v>-0.90246001518050811</v>
      </c>
      <c r="T2973">
        <f t="shared" si="489"/>
        <v>-0.1993045902609101</v>
      </c>
      <c r="U2973">
        <f t="shared" si="490"/>
        <v>196145.25760169112</v>
      </c>
      <c r="V2973">
        <f t="shared" si="491"/>
        <v>21920206746.629601</v>
      </c>
    </row>
    <row r="2974" spans="2:22" x14ac:dyDescent="0.25">
      <c r="B2974">
        <v>-118.19</v>
      </c>
      <c r="C2974">
        <v>33.79</v>
      </c>
      <c r="D2974">
        <v>43</v>
      </c>
      <c r="E2974">
        <v>1823</v>
      </c>
      <c r="F2974">
        <v>600</v>
      </c>
      <c r="G2974">
        <v>2339</v>
      </c>
      <c r="H2974">
        <v>560</v>
      </c>
      <c r="I2974">
        <v>1.6792</v>
      </c>
      <c r="J2974">
        <v>130600</v>
      </c>
      <c r="M2974">
        <f t="shared" si="482"/>
        <v>0.67823947977798349</v>
      </c>
      <c r="N2974">
        <f t="shared" si="483"/>
        <v>-0.86271763177318173</v>
      </c>
      <c r="O2974">
        <f t="shared" si="484"/>
        <v>1.1750253752697513</v>
      </c>
      <c r="P2974">
        <f t="shared" si="485"/>
        <v>-0.37146416165818641</v>
      </c>
      <c r="Q2974">
        <f t="shared" si="486"/>
        <v>0.13864349667024625</v>
      </c>
      <c r="R2974">
        <f t="shared" si="487"/>
        <v>0.79147047609616716</v>
      </c>
      <c r="S2974">
        <f t="shared" si="488"/>
        <v>0.15010180415318866</v>
      </c>
      <c r="T2974">
        <f t="shared" si="489"/>
        <v>-1.2646787931794568</v>
      </c>
      <c r="U2974">
        <f t="shared" si="490"/>
        <v>136818.25872641813</v>
      </c>
      <c r="V2974">
        <f t="shared" si="491"/>
        <v>38666741.588675283</v>
      </c>
    </row>
    <row r="2975" spans="2:22" x14ac:dyDescent="0.25">
      <c r="B2975">
        <v>-117.66</v>
      </c>
      <c r="C2975">
        <v>34.07</v>
      </c>
      <c r="D2975">
        <v>33</v>
      </c>
      <c r="E2975">
        <v>2081</v>
      </c>
      <c r="F2975">
        <v>409</v>
      </c>
      <c r="G2975">
        <v>1008</v>
      </c>
      <c r="H2975">
        <v>375</v>
      </c>
      <c r="I2975">
        <v>2.5870000000000002</v>
      </c>
      <c r="J2975">
        <v>138100</v>
      </c>
      <c r="M2975">
        <f t="shared" si="482"/>
        <v>0.94228457458657344</v>
      </c>
      <c r="N2975">
        <f t="shared" si="483"/>
        <v>-0.73261398858765014</v>
      </c>
      <c r="O2975">
        <f t="shared" si="484"/>
        <v>0.37613971925581574</v>
      </c>
      <c r="P2975">
        <f t="shared" si="485"/>
        <v>-0.25242357513933772</v>
      </c>
      <c r="Q2975">
        <f t="shared" si="486"/>
        <v>-0.3157837131788222</v>
      </c>
      <c r="R2975">
        <f t="shared" si="487"/>
        <v>-0.38633909220013712</v>
      </c>
      <c r="S2975">
        <f t="shared" si="488"/>
        <v>-0.33428609777898521</v>
      </c>
      <c r="T2975">
        <f t="shared" si="489"/>
        <v>-0.68727777741261686</v>
      </c>
      <c r="U2975">
        <f t="shared" si="490"/>
        <v>149844.88468193906</v>
      </c>
      <c r="V2975">
        <f t="shared" si="491"/>
        <v>137942316.19204679</v>
      </c>
    </row>
    <row r="2976" spans="2:22" x14ac:dyDescent="0.25">
      <c r="B2976">
        <v>-122.04</v>
      </c>
      <c r="C2976">
        <v>37.61</v>
      </c>
      <c r="D2976">
        <v>36</v>
      </c>
      <c r="E2976">
        <v>1151</v>
      </c>
      <c r="F2976">
        <v>216</v>
      </c>
      <c r="G2976">
        <v>727</v>
      </c>
      <c r="H2976">
        <v>215</v>
      </c>
      <c r="I2976">
        <v>4.1718999999999999</v>
      </c>
      <c r="J2976">
        <v>187000</v>
      </c>
      <c r="M2976">
        <f t="shared" si="482"/>
        <v>-1.239823944774981</v>
      </c>
      <c r="N2976">
        <f t="shared" si="483"/>
        <v>0.91226778597227776</v>
      </c>
      <c r="O2976">
        <f t="shared" si="484"/>
        <v>0.61580541605999639</v>
      </c>
      <c r="P2976">
        <f t="shared" si="485"/>
        <v>-0.68152336375379241</v>
      </c>
      <c r="Q2976">
        <f t="shared" si="486"/>
        <v>-0.77496932313102229</v>
      </c>
      <c r="R2976">
        <f t="shared" si="487"/>
        <v>-0.63499761112670472</v>
      </c>
      <c r="S2976">
        <f t="shared" si="488"/>
        <v>-0.75321617512573025</v>
      </c>
      <c r="T2976">
        <f t="shared" si="489"/>
        <v>0.32078883405341557</v>
      </c>
      <c r="U2976">
        <f t="shared" si="490"/>
        <v>216914.76172886897</v>
      </c>
      <c r="V2976">
        <f t="shared" si="491"/>
        <v>894892969.29500329</v>
      </c>
    </row>
    <row r="2977" spans="2:22" x14ac:dyDescent="0.25">
      <c r="B2977">
        <v>-121.83</v>
      </c>
      <c r="C2977">
        <v>37.28</v>
      </c>
      <c r="D2977">
        <v>17</v>
      </c>
      <c r="E2977">
        <v>3057</v>
      </c>
      <c r="F2977">
        <v>606</v>
      </c>
      <c r="G2977">
        <v>2030</v>
      </c>
      <c r="H2977">
        <v>602</v>
      </c>
      <c r="I2977">
        <v>5.2165999999999997</v>
      </c>
      <c r="J2977">
        <v>230900</v>
      </c>
      <c r="M2977">
        <f t="shared" si="482"/>
        <v>-1.1352023034357246</v>
      </c>
      <c r="N2977">
        <f t="shared" si="483"/>
        <v>0.75893134936075979</v>
      </c>
      <c r="O2977">
        <f t="shared" si="484"/>
        <v>-0.90207733036648119</v>
      </c>
      <c r="P2977">
        <f t="shared" si="485"/>
        <v>0.19790050409475665</v>
      </c>
      <c r="Q2977">
        <f t="shared" si="486"/>
        <v>0.15291869697964108</v>
      </c>
      <c r="R2977">
        <f t="shared" si="487"/>
        <v>0.51803459585307321</v>
      </c>
      <c r="S2977">
        <f t="shared" si="488"/>
        <v>0.26007094945670922</v>
      </c>
      <c r="T2977">
        <f t="shared" si="489"/>
        <v>0.98526431452446361</v>
      </c>
      <c r="U2977">
        <f t="shared" si="490"/>
        <v>237764.20769824166</v>
      </c>
      <c r="V2977">
        <f t="shared" si="491"/>
        <v>47117347.324600093</v>
      </c>
    </row>
    <row r="2978" spans="2:22" x14ac:dyDescent="0.25">
      <c r="B2978">
        <v>-121.7</v>
      </c>
      <c r="C2978">
        <v>37.96</v>
      </c>
      <c r="D2978">
        <v>33</v>
      </c>
      <c r="E2978">
        <v>2396</v>
      </c>
      <c r="F2978">
        <v>452</v>
      </c>
      <c r="G2978">
        <v>1391</v>
      </c>
      <c r="H2978">
        <v>465</v>
      </c>
      <c r="I2978">
        <v>3.2812999999999999</v>
      </c>
      <c r="J2978">
        <v>151400</v>
      </c>
      <c r="M2978">
        <f t="shared" si="482"/>
        <v>-1.0704365254638089</v>
      </c>
      <c r="N2978">
        <f t="shared" si="483"/>
        <v>1.0748973399541921</v>
      </c>
      <c r="O2978">
        <f t="shared" si="484"/>
        <v>0.37613971925581574</v>
      </c>
      <c r="P2978">
        <f t="shared" si="485"/>
        <v>-0.10708332415702243</v>
      </c>
      <c r="Q2978">
        <f t="shared" si="486"/>
        <v>-0.21347811096149266</v>
      </c>
      <c r="R2978">
        <f t="shared" si="487"/>
        <v>-4.7420185620509377E-2</v>
      </c>
      <c r="S2978">
        <f t="shared" si="488"/>
        <v>-9.8637929271441188E-2</v>
      </c>
      <c r="T2978">
        <f t="shared" si="489"/>
        <v>-0.24567221974912637</v>
      </c>
      <c r="U2978">
        <f t="shared" si="490"/>
        <v>180941.46629957957</v>
      </c>
      <c r="V2978">
        <f t="shared" si="491"/>
        <v>872698231.12919521</v>
      </c>
    </row>
    <row r="2979" spans="2:22" x14ac:dyDescent="0.25">
      <c r="B2979">
        <v>-118.13</v>
      </c>
      <c r="C2979">
        <v>34.17</v>
      </c>
      <c r="D2979">
        <v>52</v>
      </c>
      <c r="E2979">
        <v>1784</v>
      </c>
      <c r="F2979">
        <v>368</v>
      </c>
      <c r="G2979">
        <v>966</v>
      </c>
      <c r="H2979">
        <v>345</v>
      </c>
      <c r="I2979">
        <v>3.6093999999999999</v>
      </c>
      <c r="J2979">
        <v>261500</v>
      </c>
      <c r="M2979">
        <f t="shared" si="482"/>
        <v>0.7081313773034853</v>
      </c>
      <c r="N2979">
        <f t="shared" si="483"/>
        <v>-0.68614840173567415</v>
      </c>
      <c r="O2979">
        <f t="shared" si="484"/>
        <v>1.8940224656822933</v>
      </c>
      <c r="P2979">
        <f t="shared" si="485"/>
        <v>-0.38945866892266356</v>
      </c>
      <c r="Q2979">
        <f t="shared" si="486"/>
        <v>-0.41333091529302018</v>
      </c>
      <c r="R2979">
        <f t="shared" si="487"/>
        <v>-0.42350513417492658</v>
      </c>
      <c r="S2979">
        <f t="shared" si="488"/>
        <v>-0.41283548728149994</v>
      </c>
      <c r="T2979">
        <f t="shared" si="489"/>
        <v>-3.6986084837141157E-2</v>
      </c>
      <c r="U2979">
        <f t="shared" si="490"/>
        <v>228960.06133844887</v>
      </c>
      <c r="V2979">
        <f t="shared" si="491"/>
        <v>1058847608.0975101</v>
      </c>
    </row>
    <row r="2980" spans="2:22" x14ac:dyDescent="0.25">
      <c r="B2980">
        <v>-117.49</v>
      </c>
      <c r="C2980">
        <v>34.020000000000003</v>
      </c>
      <c r="D2980">
        <v>21</v>
      </c>
      <c r="E2980">
        <v>3736</v>
      </c>
      <c r="F2980">
        <v>738</v>
      </c>
      <c r="G2980">
        <v>2021</v>
      </c>
      <c r="H2980">
        <v>640</v>
      </c>
      <c r="I2980">
        <v>4.4545000000000003</v>
      </c>
      <c r="J2980">
        <v>142400</v>
      </c>
      <c r="M2980">
        <f t="shared" si="482"/>
        <v>1.0269782842421595</v>
      </c>
      <c r="N2980">
        <f t="shared" si="483"/>
        <v>-0.75584678201363653</v>
      </c>
      <c r="O2980">
        <f t="shared" si="484"/>
        <v>-0.58252306796090692</v>
      </c>
      <c r="P2980">
        <f t="shared" si="485"/>
        <v>0.51118948954552512</v>
      </c>
      <c r="Q2980">
        <f t="shared" si="486"/>
        <v>0.46697310378632717</v>
      </c>
      <c r="R2980">
        <f t="shared" si="487"/>
        <v>0.51007044400133261</v>
      </c>
      <c r="S2980">
        <f t="shared" si="488"/>
        <v>0.35956684282656115</v>
      </c>
      <c r="T2980">
        <f t="shared" si="489"/>
        <v>0.50053495330403153</v>
      </c>
      <c r="U2980">
        <f t="shared" si="490"/>
        <v>217366.96131006969</v>
      </c>
      <c r="V2980">
        <f t="shared" si="491"/>
        <v>5620045288.065486</v>
      </c>
    </row>
    <row r="2981" spans="2:22" x14ac:dyDescent="0.25">
      <c r="B2981">
        <v>-118.3</v>
      </c>
      <c r="C2981">
        <v>34</v>
      </c>
      <c r="D2981">
        <v>52</v>
      </c>
      <c r="E2981">
        <v>1296</v>
      </c>
      <c r="F2981">
        <v>246</v>
      </c>
      <c r="G2981">
        <v>853</v>
      </c>
      <c r="H2981">
        <v>238</v>
      </c>
      <c r="I2981">
        <v>3.05</v>
      </c>
      <c r="J2981">
        <v>111600</v>
      </c>
      <c r="M2981">
        <f t="shared" si="482"/>
        <v>0.62343766764789921</v>
      </c>
      <c r="N2981">
        <f t="shared" si="483"/>
        <v>-0.76513989938403304</v>
      </c>
      <c r="O2981">
        <f t="shared" si="484"/>
        <v>1.8940224656822933</v>
      </c>
      <c r="P2981">
        <f t="shared" si="485"/>
        <v>-0.61462070853971074</v>
      </c>
      <c r="Q2981">
        <f t="shared" si="486"/>
        <v>-0.70359332158404819</v>
      </c>
      <c r="R2981">
        <f t="shared" si="487"/>
        <v>-0.52349948520233636</v>
      </c>
      <c r="S2981">
        <f t="shared" si="488"/>
        <v>-0.6929949765071356</v>
      </c>
      <c r="T2981">
        <f t="shared" si="489"/>
        <v>-0.39278926639692335</v>
      </c>
      <c r="U2981">
        <f t="shared" si="490"/>
        <v>200987.05592345539</v>
      </c>
      <c r="V2981">
        <f t="shared" si="491"/>
        <v>7990045766.6629419</v>
      </c>
    </row>
    <row r="2982" spans="2:22" x14ac:dyDescent="0.25">
      <c r="B2982">
        <v>-117.03</v>
      </c>
      <c r="C2982">
        <v>32.74</v>
      </c>
      <c r="D2982">
        <v>37</v>
      </c>
      <c r="E2982">
        <v>821</v>
      </c>
      <c r="F2982">
        <v>150</v>
      </c>
      <c r="G2982">
        <v>404</v>
      </c>
      <c r="H2982">
        <v>135</v>
      </c>
      <c r="I2982">
        <v>3.0125000000000002</v>
      </c>
      <c r="J2982">
        <v>130400</v>
      </c>
      <c r="M2982">
        <f t="shared" si="482"/>
        <v>1.2561494986043282</v>
      </c>
      <c r="N2982">
        <f t="shared" si="483"/>
        <v>-1.3506062937189218</v>
      </c>
      <c r="O2982">
        <f t="shared" si="484"/>
        <v>0.69569398166138996</v>
      </c>
      <c r="P2982">
        <f t="shared" si="485"/>
        <v>-0.83378457906859882</v>
      </c>
      <c r="Q2982">
        <f t="shared" si="486"/>
        <v>-0.93199652653436538</v>
      </c>
      <c r="R2982">
        <f t="shared" si="487"/>
        <v>-0.92082217202806182</v>
      </c>
      <c r="S2982">
        <f t="shared" si="488"/>
        <v>-0.96268121379910276</v>
      </c>
      <c r="T2982">
        <f t="shared" si="489"/>
        <v>-0.41664092765629357</v>
      </c>
      <c r="U2982">
        <f t="shared" si="490"/>
        <v>167118.34722571087</v>
      </c>
      <c r="V2982">
        <f t="shared" si="491"/>
        <v>1348237022.9878688</v>
      </c>
    </row>
    <row r="2983" spans="2:22" x14ac:dyDescent="0.25">
      <c r="B2983">
        <v>-122.53</v>
      </c>
      <c r="C2983">
        <v>37.92</v>
      </c>
      <c r="D2983">
        <v>45</v>
      </c>
      <c r="E2983">
        <v>1530</v>
      </c>
      <c r="F2983">
        <v>324</v>
      </c>
      <c r="G2983">
        <v>608</v>
      </c>
      <c r="H2983">
        <v>328</v>
      </c>
      <c r="I2983">
        <v>3.875</v>
      </c>
      <c r="J2983">
        <v>390800</v>
      </c>
      <c r="M2983">
        <f t="shared" si="482"/>
        <v>-1.4839411078999007</v>
      </c>
      <c r="N2983">
        <f t="shared" si="483"/>
        <v>1.0563111052134024</v>
      </c>
      <c r="O2983">
        <f t="shared" si="484"/>
        <v>1.3348025064725384</v>
      </c>
      <c r="P2983">
        <f t="shared" si="485"/>
        <v>-0.50665366495284792</v>
      </c>
      <c r="Q2983">
        <f t="shared" si="486"/>
        <v>-0.51801571756191556</v>
      </c>
      <c r="R2983">
        <f t="shared" si="487"/>
        <v>-0.74030139672194151</v>
      </c>
      <c r="S2983">
        <f t="shared" si="488"/>
        <v>-0.4573468079995916</v>
      </c>
      <c r="T2983">
        <f t="shared" si="489"/>
        <v>0.13194728130922664</v>
      </c>
      <c r="U2983">
        <f t="shared" si="490"/>
        <v>225275.22131985801</v>
      </c>
      <c r="V2983">
        <f t="shared" si="491"/>
        <v>27398452357.109985</v>
      </c>
    </row>
    <row r="2984" spans="2:22" x14ac:dyDescent="0.25">
      <c r="B2984">
        <v>-120.72</v>
      </c>
      <c r="C2984">
        <v>37.54</v>
      </c>
      <c r="D2984">
        <v>17</v>
      </c>
      <c r="E2984">
        <v>729</v>
      </c>
      <c r="F2984">
        <v>134</v>
      </c>
      <c r="G2984">
        <v>431</v>
      </c>
      <c r="H2984">
        <v>121</v>
      </c>
      <c r="I2984">
        <v>4.2187999999999999</v>
      </c>
      <c r="J2984">
        <v>131300</v>
      </c>
      <c r="M2984">
        <f t="shared" si="482"/>
        <v>-0.58220219921396232</v>
      </c>
      <c r="N2984">
        <f t="shared" si="483"/>
        <v>0.87974187517589486</v>
      </c>
      <c r="O2984">
        <f t="shared" si="484"/>
        <v>-0.90207733036648119</v>
      </c>
      <c r="P2984">
        <f t="shared" si="485"/>
        <v>-0.87623316030787823</v>
      </c>
      <c r="Q2984">
        <f t="shared" si="486"/>
        <v>-0.97006372735941826</v>
      </c>
      <c r="R2984">
        <f t="shared" si="487"/>
        <v>-0.89692971647284003</v>
      </c>
      <c r="S2984">
        <f t="shared" si="488"/>
        <v>-0.9993375955669429</v>
      </c>
      <c r="T2984">
        <f t="shared" si="489"/>
        <v>0.35061931173513483</v>
      </c>
      <c r="U2984">
        <f t="shared" si="490"/>
        <v>179370.07502346984</v>
      </c>
      <c r="V2984">
        <f t="shared" si="491"/>
        <v>2310732112.7620187</v>
      </c>
    </row>
    <row r="2985" spans="2:22" x14ac:dyDescent="0.25">
      <c r="B2985">
        <v>-118.22</v>
      </c>
      <c r="C2985">
        <v>34.03</v>
      </c>
      <c r="D2985">
        <v>45</v>
      </c>
      <c r="E2985">
        <v>554</v>
      </c>
      <c r="F2985">
        <v>214</v>
      </c>
      <c r="G2985">
        <v>888</v>
      </c>
      <c r="H2985">
        <v>218</v>
      </c>
      <c r="I2985">
        <v>1.8125</v>
      </c>
      <c r="J2985">
        <v>139600</v>
      </c>
      <c r="M2985">
        <f t="shared" si="482"/>
        <v>0.66329353101523258</v>
      </c>
      <c r="N2985">
        <f t="shared" si="483"/>
        <v>-0.75120022332843994</v>
      </c>
      <c r="O2985">
        <f t="shared" si="484"/>
        <v>1.3348025064725384</v>
      </c>
      <c r="P2985">
        <f t="shared" si="485"/>
        <v>-0.95697774418694226</v>
      </c>
      <c r="Q2985">
        <f t="shared" si="486"/>
        <v>-0.77972772323415396</v>
      </c>
      <c r="R2985">
        <f t="shared" si="487"/>
        <v>-0.49252778355667842</v>
      </c>
      <c r="S2985">
        <f t="shared" si="488"/>
        <v>-0.74536123617547878</v>
      </c>
      <c r="T2985">
        <f t="shared" si="489"/>
        <v>-1.1798940879561481</v>
      </c>
      <c r="U2985">
        <f t="shared" si="490"/>
        <v>133491.70301059322</v>
      </c>
      <c r="V2985">
        <f t="shared" si="491"/>
        <v>37311292.110795923</v>
      </c>
    </row>
    <row r="2986" spans="2:22" x14ac:dyDescent="0.25">
      <c r="B2986">
        <v>-122.21</v>
      </c>
      <c r="C2986">
        <v>37.78</v>
      </c>
      <c r="D2986">
        <v>52</v>
      </c>
      <c r="E2986">
        <v>1477</v>
      </c>
      <c r="F2986">
        <v>300</v>
      </c>
      <c r="G2986">
        <v>1065</v>
      </c>
      <c r="H2986">
        <v>269</v>
      </c>
      <c r="I2986">
        <v>1.8472</v>
      </c>
      <c r="J2986">
        <v>137000</v>
      </c>
      <c r="M2986">
        <f t="shared" si="482"/>
        <v>-1.3245176544305599</v>
      </c>
      <c r="N2986">
        <f t="shared" si="483"/>
        <v>0.99125928362063664</v>
      </c>
      <c r="O2986">
        <f t="shared" si="484"/>
        <v>1.8940224656822933</v>
      </c>
      <c r="P2986">
        <f t="shared" si="485"/>
        <v>-0.53110773892765017</v>
      </c>
      <c r="Q2986">
        <f t="shared" si="486"/>
        <v>-0.57511651879949477</v>
      </c>
      <c r="R2986">
        <f t="shared" si="487"/>
        <v>-0.33589946380578001</v>
      </c>
      <c r="S2986">
        <f t="shared" si="488"/>
        <v>-0.61182727402120385</v>
      </c>
      <c r="T2986">
        <f t="shared" si="489"/>
        <v>-1.1578233507374773</v>
      </c>
      <c r="U2986">
        <f t="shared" si="490"/>
        <v>151408.33839009391</v>
      </c>
      <c r="V2986">
        <f t="shared" si="491"/>
        <v>207600215.16345391</v>
      </c>
    </row>
    <row r="2987" spans="2:22" x14ac:dyDescent="0.25">
      <c r="B2987">
        <v>-121.24</v>
      </c>
      <c r="C2987">
        <v>37.81</v>
      </c>
      <c r="D2987">
        <v>6</v>
      </c>
      <c r="E2987">
        <v>3883</v>
      </c>
      <c r="F2987">
        <v>800</v>
      </c>
      <c r="G2987">
        <v>2319</v>
      </c>
      <c r="H2987">
        <v>787</v>
      </c>
      <c r="I2987">
        <v>3.5594999999999999</v>
      </c>
      <c r="J2987">
        <v>161000</v>
      </c>
      <c r="M2987">
        <f t="shared" si="482"/>
        <v>-0.84126531110163294</v>
      </c>
      <c r="N2987">
        <f t="shared" si="483"/>
        <v>1.0051989596762299</v>
      </c>
      <c r="O2987">
        <f t="shared" si="484"/>
        <v>-1.7808515519818102</v>
      </c>
      <c r="P2987">
        <f t="shared" si="485"/>
        <v>0.57901494000393894</v>
      </c>
      <c r="Q2987">
        <f t="shared" si="486"/>
        <v>0.61448350698340692</v>
      </c>
      <c r="R2987">
        <f t="shared" si="487"/>
        <v>0.77377236087007695</v>
      </c>
      <c r="S2987">
        <f t="shared" si="488"/>
        <v>0.74445885138888312</v>
      </c>
      <c r="T2987">
        <f t="shared" si="489"/>
        <v>-6.8724695419610141E-2</v>
      </c>
      <c r="U2987">
        <f t="shared" si="490"/>
        <v>152144.98864946983</v>
      </c>
      <c r="V2987">
        <f t="shared" si="491"/>
        <v>78411226.018018156</v>
      </c>
    </row>
    <row r="2988" spans="2:22" x14ac:dyDescent="0.25">
      <c r="B2988">
        <v>-120.16</v>
      </c>
      <c r="C2988">
        <v>37.119999999999997</v>
      </c>
      <c r="D2988">
        <v>29</v>
      </c>
      <c r="E2988">
        <v>1995</v>
      </c>
      <c r="F2988">
        <v>392</v>
      </c>
      <c r="G2988">
        <v>1261</v>
      </c>
      <c r="H2988">
        <v>354</v>
      </c>
      <c r="I2988">
        <v>1.9073</v>
      </c>
      <c r="J2988">
        <v>79200</v>
      </c>
      <c r="M2988">
        <f t="shared" si="482"/>
        <v>-0.30321115564262158</v>
      </c>
      <c r="N2988">
        <f t="shared" si="483"/>
        <v>0.68458641039759749</v>
      </c>
      <c r="O2988">
        <f t="shared" si="484"/>
        <v>5.6585456850241508E-2</v>
      </c>
      <c r="P2988">
        <f t="shared" si="485"/>
        <v>-0.2921037706456206</v>
      </c>
      <c r="Q2988">
        <f t="shared" si="486"/>
        <v>-0.35623011405544086</v>
      </c>
      <c r="R2988">
        <f t="shared" si="487"/>
        <v>-0.1624579345900958</v>
      </c>
      <c r="S2988">
        <f t="shared" si="488"/>
        <v>-0.38927067043074554</v>
      </c>
      <c r="T2988">
        <f t="shared" si="489"/>
        <v>-1.1195970882924595</v>
      </c>
      <c r="U2988">
        <f t="shared" si="490"/>
        <v>112491.42852939427</v>
      </c>
      <c r="V2988">
        <f t="shared" si="491"/>
        <v>1108319213.5277665</v>
      </c>
    </row>
    <row r="2989" spans="2:22" x14ac:dyDescent="0.25">
      <c r="B2989">
        <v>-118.42</v>
      </c>
      <c r="C2989">
        <v>34.200000000000003</v>
      </c>
      <c r="D2989">
        <v>34</v>
      </c>
      <c r="E2989">
        <v>161</v>
      </c>
      <c r="F2989">
        <v>48</v>
      </c>
      <c r="G2989">
        <v>66</v>
      </c>
      <c r="H2989">
        <v>33</v>
      </c>
      <c r="I2989">
        <v>1</v>
      </c>
      <c r="J2989">
        <v>187500</v>
      </c>
      <c r="M2989">
        <f t="shared" si="482"/>
        <v>0.56365387259689559</v>
      </c>
      <c r="N2989">
        <f t="shared" si="483"/>
        <v>-0.67220872568008094</v>
      </c>
      <c r="O2989">
        <f t="shared" si="484"/>
        <v>0.45602828485720931</v>
      </c>
      <c r="P2989">
        <f t="shared" si="485"/>
        <v>-1.138307009698212</v>
      </c>
      <c r="Q2989">
        <f t="shared" si="486"/>
        <v>-1.1746749317940772</v>
      </c>
      <c r="R2989">
        <f t="shared" si="487"/>
        <v>-1.2199203193489865</v>
      </c>
      <c r="S2989">
        <f t="shared" si="488"/>
        <v>-1.2297491381076526</v>
      </c>
      <c r="T2989">
        <f t="shared" si="489"/>
        <v>-1.6966800819091745</v>
      </c>
      <c r="U2989">
        <f t="shared" si="490"/>
        <v>71926.177973805272</v>
      </c>
      <c r="V2989">
        <f t="shared" si="491"/>
        <v>13357308337.742535</v>
      </c>
    </row>
    <row r="2990" spans="2:22" x14ac:dyDescent="0.25">
      <c r="B2990">
        <v>-121.24</v>
      </c>
      <c r="C2990">
        <v>39.22</v>
      </c>
      <c r="D2990">
        <v>14</v>
      </c>
      <c r="E2990">
        <v>983</v>
      </c>
      <c r="F2990">
        <v>163</v>
      </c>
      <c r="G2990">
        <v>399</v>
      </c>
      <c r="H2990">
        <v>161</v>
      </c>
      <c r="I2990">
        <v>2.2917000000000001</v>
      </c>
      <c r="J2990">
        <v>145100</v>
      </c>
      <c r="M2990">
        <f t="shared" si="482"/>
        <v>-0.84126531110163294</v>
      </c>
      <c r="N2990">
        <f t="shared" si="483"/>
        <v>1.6603637342890811</v>
      </c>
      <c r="O2990">
        <f t="shared" si="484"/>
        <v>-1.1417430271706619</v>
      </c>
      <c r="P2990">
        <f t="shared" si="485"/>
        <v>-0.75903816427769388</v>
      </c>
      <c r="Q2990">
        <f t="shared" si="486"/>
        <v>-0.90106692586400994</v>
      </c>
      <c r="R2990">
        <f t="shared" si="487"/>
        <v>-0.92524670083458438</v>
      </c>
      <c r="S2990">
        <f t="shared" si="488"/>
        <v>-0.89460507623025665</v>
      </c>
      <c r="T2990">
        <f t="shared" si="489"/>
        <v>-0.87510165927640615</v>
      </c>
      <c r="U2990">
        <f t="shared" si="490"/>
        <v>92202.667858718938</v>
      </c>
      <c r="V2990">
        <f t="shared" si="491"/>
        <v>2798127747.6650066</v>
      </c>
    </row>
    <row r="2991" spans="2:22" x14ac:dyDescent="0.25">
      <c r="B2991">
        <v>-119.44</v>
      </c>
      <c r="C2991">
        <v>36.590000000000003</v>
      </c>
      <c r="D2991">
        <v>28</v>
      </c>
      <c r="E2991">
        <v>1343</v>
      </c>
      <c r="F2991">
        <v>330</v>
      </c>
      <c r="G2991">
        <v>1331</v>
      </c>
      <c r="H2991">
        <v>305</v>
      </c>
      <c r="I2991">
        <v>1.516</v>
      </c>
      <c r="J2991">
        <v>56700</v>
      </c>
      <c r="M2991">
        <f t="shared" si="482"/>
        <v>5.5491614663386014E-2</v>
      </c>
      <c r="N2991">
        <f t="shared" si="483"/>
        <v>0.43831880008213076</v>
      </c>
      <c r="O2991">
        <f t="shared" si="484"/>
        <v>-2.3303108751152046E-2</v>
      </c>
      <c r="P2991">
        <f t="shared" si="485"/>
        <v>-0.59293502029790501</v>
      </c>
      <c r="Q2991">
        <f t="shared" si="486"/>
        <v>-0.50374051725252067</v>
      </c>
      <c r="R2991">
        <f t="shared" si="487"/>
        <v>-0.10051453129878005</v>
      </c>
      <c r="S2991">
        <f t="shared" si="488"/>
        <v>-0.51756800661818614</v>
      </c>
      <c r="T2991">
        <f t="shared" si="489"/>
        <v>-1.368481222980237</v>
      </c>
      <c r="U2991">
        <f t="shared" si="490"/>
        <v>91766.713883199773</v>
      </c>
      <c r="V2991">
        <f t="shared" si="491"/>
        <v>1229674422.5661957</v>
      </c>
    </row>
    <row r="2992" spans="2:22" x14ac:dyDescent="0.25">
      <c r="B2992">
        <v>-118.32</v>
      </c>
      <c r="C2992">
        <v>33.79</v>
      </c>
      <c r="D2992">
        <v>32</v>
      </c>
      <c r="E2992">
        <v>2381</v>
      </c>
      <c r="F2992">
        <v>467</v>
      </c>
      <c r="G2992">
        <v>1264</v>
      </c>
      <c r="H2992">
        <v>488</v>
      </c>
      <c r="I2992">
        <v>4.1477000000000004</v>
      </c>
      <c r="J2992">
        <v>315100</v>
      </c>
      <c r="M2992">
        <f t="shared" si="482"/>
        <v>0.61347370180606764</v>
      </c>
      <c r="N2992">
        <f t="shared" si="483"/>
        <v>-0.86271763177318173</v>
      </c>
      <c r="O2992">
        <f t="shared" si="484"/>
        <v>0.29625115365442217</v>
      </c>
      <c r="P2992">
        <f t="shared" si="485"/>
        <v>-0.11400428848951363</v>
      </c>
      <c r="Q2992">
        <f t="shared" si="486"/>
        <v>-0.17779011018800561</v>
      </c>
      <c r="R2992">
        <f t="shared" si="487"/>
        <v>-0.15980321730618227</v>
      </c>
      <c r="S2992">
        <f t="shared" si="488"/>
        <v>-3.8416730652846592E-2</v>
      </c>
      <c r="T2992">
        <f t="shared" si="489"/>
        <v>0.30539656198736881</v>
      </c>
      <c r="U2992">
        <f t="shared" si="490"/>
        <v>216517.28587637804</v>
      </c>
      <c r="V2992">
        <f t="shared" si="491"/>
        <v>9718551523.9797726</v>
      </c>
    </row>
    <row r="2993" spans="2:22" x14ac:dyDescent="0.25">
      <c r="B2993">
        <v>-121.48</v>
      </c>
      <c r="C2993">
        <v>38.619999999999997</v>
      </c>
      <c r="D2993">
        <v>23</v>
      </c>
      <c r="E2993">
        <v>7709</v>
      </c>
      <c r="F2993">
        <v>1279</v>
      </c>
      <c r="G2993">
        <v>4147</v>
      </c>
      <c r="H2993">
        <v>1262</v>
      </c>
      <c r="I2993">
        <v>3.8271999999999999</v>
      </c>
      <c r="J2993">
        <v>96600</v>
      </c>
      <c r="M2993">
        <f t="shared" si="482"/>
        <v>-0.96083290120364018</v>
      </c>
      <c r="N2993">
        <f t="shared" si="483"/>
        <v>1.3815702131772281</v>
      </c>
      <c r="O2993">
        <f t="shared" si="484"/>
        <v>-0.42274593675811983</v>
      </c>
      <c r="P2993">
        <f t="shared" si="485"/>
        <v>2.3443222424113621</v>
      </c>
      <c r="Q2993">
        <f t="shared" si="486"/>
        <v>1.7541203316834268</v>
      </c>
      <c r="R2993">
        <f t="shared" si="487"/>
        <v>2.3913800925347233</v>
      </c>
      <c r="S2993">
        <f t="shared" si="488"/>
        <v>1.9881575185120324</v>
      </c>
      <c r="T2993">
        <f t="shared" si="489"/>
        <v>0.1015443637572824</v>
      </c>
      <c r="U2993">
        <f t="shared" si="490"/>
        <v>212517.84589002264</v>
      </c>
      <c r="V2993">
        <f t="shared" si="491"/>
        <v>13436946995.783039</v>
      </c>
    </row>
    <row r="2994" spans="2:22" x14ac:dyDescent="0.25">
      <c r="B2994">
        <v>-118.36</v>
      </c>
      <c r="C2994">
        <v>33.89</v>
      </c>
      <c r="D2994">
        <v>27</v>
      </c>
      <c r="E2994">
        <v>2837</v>
      </c>
      <c r="F2994">
        <v>684</v>
      </c>
      <c r="G2994">
        <v>2141</v>
      </c>
      <c r="H2994">
        <v>648</v>
      </c>
      <c r="I2994">
        <v>3.1324999999999998</v>
      </c>
      <c r="J2994">
        <v>215000</v>
      </c>
      <c r="M2994">
        <f t="shared" si="482"/>
        <v>0.5935457701223974</v>
      </c>
      <c r="N2994">
        <f t="shared" si="483"/>
        <v>-0.81625204492120573</v>
      </c>
      <c r="O2994">
        <f t="shared" si="484"/>
        <v>-0.1031916743525456</v>
      </c>
      <c r="P2994">
        <f t="shared" si="485"/>
        <v>9.6393027218218977E-2</v>
      </c>
      <c r="Q2994">
        <f t="shared" si="486"/>
        <v>0.33849630100177375</v>
      </c>
      <c r="R2994">
        <f t="shared" si="487"/>
        <v>0.61625913535787391</v>
      </c>
      <c r="S2994">
        <f t="shared" si="488"/>
        <v>0.38051334669389841</v>
      </c>
      <c r="T2994">
        <f t="shared" si="489"/>
        <v>-0.34031561162630836</v>
      </c>
      <c r="U2994">
        <f t="shared" si="490"/>
        <v>170711.75247807318</v>
      </c>
      <c r="V2994">
        <f t="shared" si="491"/>
        <v>1961448868.5634575</v>
      </c>
    </row>
    <row r="2995" spans="2:22" x14ac:dyDescent="0.25">
      <c r="B2995">
        <v>-118.01</v>
      </c>
      <c r="C2995">
        <v>33.76</v>
      </c>
      <c r="D2995">
        <v>26</v>
      </c>
      <c r="E2995">
        <v>2141</v>
      </c>
      <c r="F2995">
        <v>597</v>
      </c>
      <c r="G2995">
        <v>2038</v>
      </c>
      <c r="H2995">
        <v>585</v>
      </c>
      <c r="I2995">
        <v>2.2980999999999998</v>
      </c>
      <c r="J2995">
        <v>177700</v>
      </c>
      <c r="M2995">
        <f t="shared" si="482"/>
        <v>0.76791517235448181</v>
      </c>
      <c r="N2995">
        <f t="shared" si="483"/>
        <v>-0.87665730782877493</v>
      </c>
      <c r="O2995">
        <f t="shared" si="484"/>
        <v>-0.18308023995393916</v>
      </c>
      <c r="P2995">
        <f t="shared" si="485"/>
        <v>-0.22473971780937291</v>
      </c>
      <c r="Q2995">
        <f t="shared" si="486"/>
        <v>0.13150589651554884</v>
      </c>
      <c r="R2995">
        <f t="shared" si="487"/>
        <v>0.5251138419435093</v>
      </c>
      <c r="S2995">
        <f t="shared" si="488"/>
        <v>0.21555962873861756</v>
      </c>
      <c r="T2995">
        <f t="shared" si="489"/>
        <v>-0.87103097575480704</v>
      </c>
      <c r="U2995">
        <f t="shared" si="490"/>
        <v>130222.90992184509</v>
      </c>
      <c r="V2995">
        <f t="shared" si="491"/>
        <v>2254074082.2892356</v>
      </c>
    </row>
    <row r="2996" spans="2:22" x14ac:dyDescent="0.25">
      <c r="B2996">
        <v>-118.85</v>
      </c>
      <c r="C2996">
        <v>34.21</v>
      </c>
      <c r="D2996">
        <v>25</v>
      </c>
      <c r="E2996">
        <v>1328</v>
      </c>
      <c r="F2996">
        <v>209</v>
      </c>
      <c r="G2996">
        <v>691</v>
      </c>
      <c r="H2996">
        <v>228</v>
      </c>
      <c r="I2996">
        <v>4.9234</v>
      </c>
      <c r="J2996">
        <v>241400</v>
      </c>
      <c r="M2996">
        <f t="shared" si="482"/>
        <v>0.34942860699747774</v>
      </c>
      <c r="N2996">
        <f t="shared" si="483"/>
        <v>-0.66756216699488435</v>
      </c>
      <c r="O2996">
        <f t="shared" si="484"/>
        <v>-0.2629688055553327</v>
      </c>
      <c r="P2996">
        <f t="shared" si="485"/>
        <v>-0.59985598463039613</v>
      </c>
      <c r="Q2996">
        <f t="shared" si="486"/>
        <v>-0.79162372349198296</v>
      </c>
      <c r="R2996">
        <f t="shared" si="487"/>
        <v>-0.66685421853366711</v>
      </c>
      <c r="S2996">
        <f t="shared" si="488"/>
        <v>-0.71917810634130719</v>
      </c>
      <c r="T2996">
        <f t="shared" si="489"/>
        <v>0.79877612569119938</v>
      </c>
      <c r="U2996">
        <f t="shared" si="490"/>
        <v>227474.1562381949</v>
      </c>
      <c r="V2996">
        <f t="shared" si="491"/>
        <v>193929124.47820589</v>
      </c>
    </row>
    <row r="2997" spans="2:22" x14ac:dyDescent="0.25">
      <c r="B2997">
        <v>-117.33</v>
      </c>
      <c r="C2997">
        <v>34.06</v>
      </c>
      <c r="D2997">
        <v>48</v>
      </c>
      <c r="E2997">
        <v>732</v>
      </c>
      <c r="F2997">
        <v>149</v>
      </c>
      <c r="G2997">
        <v>486</v>
      </c>
      <c r="H2997">
        <v>139</v>
      </c>
      <c r="I2997">
        <v>2.5672999999999999</v>
      </c>
      <c r="J2997">
        <v>68200</v>
      </c>
      <c r="M2997">
        <f t="shared" si="482"/>
        <v>1.1066900109768263</v>
      </c>
      <c r="N2997">
        <f t="shared" si="483"/>
        <v>-0.73726054727284673</v>
      </c>
      <c r="O2997">
        <f t="shared" si="484"/>
        <v>1.574468203276719</v>
      </c>
      <c r="P2997">
        <f t="shared" si="485"/>
        <v>-0.87484896744137997</v>
      </c>
      <c r="Q2997">
        <f t="shared" si="486"/>
        <v>-0.93437572658593115</v>
      </c>
      <c r="R2997">
        <f t="shared" si="487"/>
        <v>-0.84825989960109194</v>
      </c>
      <c r="S2997">
        <f t="shared" si="488"/>
        <v>-0.9522079618654341</v>
      </c>
      <c r="T2997">
        <f t="shared" si="489"/>
        <v>-0.69980785012753965</v>
      </c>
      <c r="U2997">
        <f t="shared" si="490"/>
        <v>169376.61452076433</v>
      </c>
      <c r="V2997">
        <f t="shared" si="491"/>
        <v>10236707325.883339</v>
      </c>
    </row>
    <row r="2998" spans="2:22" x14ac:dyDescent="0.25">
      <c r="B2998">
        <v>-118.18</v>
      </c>
      <c r="C2998">
        <v>33.82</v>
      </c>
      <c r="D2998">
        <v>52</v>
      </c>
      <c r="E2998">
        <v>2618</v>
      </c>
      <c r="F2998">
        <v>472</v>
      </c>
      <c r="G2998">
        <v>943</v>
      </c>
      <c r="H2998">
        <v>440</v>
      </c>
      <c r="I2998">
        <v>3.7894999999999999</v>
      </c>
      <c r="J2998">
        <v>254000</v>
      </c>
      <c r="M2998">
        <f t="shared" si="482"/>
        <v>0.68322146269889572</v>
      </c>
      <c r="N2998">
        <f t="shared" si="483"/>
        <v>-0.84877795571758863</v>
      </c>
      <c r="O2998">
        <f t="shared" si="484"/>
        <v>1.8940224656822933</v>
      </c>
      <c r="P2998">
        <f t="shared" si="485"/>
        <v>-4.653052036152603E-3</v>
      </c>
      <c r="Q2998">
        <f t="shared" si="486"/>
        <v>-0.16589410993017659</v>
      </c>
      <c r="R2998">
        <f t="shared" si="487"/>
        <v>-0.44385796668493033</v>
      </c>
      <c r="S2998">
        <f t="shared" si="488"/>
        <v>-0.16409575385687009</v>
      </c>
      <c r="T2998">
        <f t="shared" si="489"/>
        <v>7.7565493637861943E-2</v>
      </c>
      <c r="U2998">
        <f t="shared" si="490"/>
        <v>240128.31486198059</v>
      </c>
      <c r="V2998">
        <f t="shared" si="491"/>
        <v>192423648.56834865</v>
      </c>
    </row>
    <row r="2999" spans="2:22" x14ac:dyDescent="0.25">
      <c r="B2999">
        <v>-118.02</v>
      </c>
      <c r="C2999">
        <v>33.81</v>
      </c>
      <c r="D2999">
        <v>34</v>
      </c>
      <c r="E2999">
        <v>3482</v>
      </c>
      <c r="F2999">
        <v>614</v>
      </c>
      <c r="G2999">
        <v>2227</v>
      </c>
      <c r="H2999">
        <v>641</v>
      </c>
      <c r="I2999">
        <v>5.1154999999999999</v>
      </c>
      <c r="J2999">
        <v>200900</v>
      </c>
      <c r="M2999">
        <f t="shared" si="482"/>
        <v>0.76293318943356958</v>
      </c>
      <c r="N2999">
        <f t="shared" si="483"/>
        <v>-0.85342451440278522</v>
      </c>
      <c r="O2999">
        <f t="shared" si="484"/>
        <v>0.45602828485720931</v>
      </c>
      <c r="P2999">
        <f t="shared" si="485"/>
        <v>0.39399449351534077</v>
      </c>
      <c r="Q2999">
        <f t="shared" si="486"/>
        <v>0.17195229739216752</v>
      </c>
      <c r="R2999">
        <f t="shared" si="487"/>
        <v>0.69236103083006184</v>
      </c>
      <c r="S2999">
        <f t="shared" si="488"/>
        <v>0.36218515580997829</v>
      </c>
      <c r="T2999">
        <f t="shared" si="489"/>
        <v>0.92096023576920105</v>
      </c>
      <c r="U2999">
        <f t="shared" si="490"/>
        <v>266646.70237130293</v>
      </c>
      <c r="V2999">
        <f t="shared" si="491"/>
        <v>4322628872.7006912</v>
      </c>
    </row>
    <row r="3000" spans="2:22" x14ac:dyDescent="0.25">
      <c r="B3000">
        <v>-119.14</v>
      </c>
      <c r="C3000">
        <v>34.29</v>
      </c>
      <c r="D3000">
        <v>17</v>
      </c>
      <c r="E3000">
        <v>2754</v>
      </c>
      <c r="F3000">
        <v>577</v>
      </c>
      <c r="G3000">
        <v>1349</v>
      </c>
      <c r="H3000">
        <v>533</v>
      </c>
      <c r="I3000">
        <v>3.1617999999999999</v>
      </c>
      <c r="J3000">
        <v>154200</v>
      </c>
      <c r="M3000">
        <f t="shared" si="482"/>
        <v>0.204951102290888</v>
      </c>
      <c r="N3000">
        <f t="shared" si="483"/>
        <v>-0.63038969751330487</v>
      </c>
      <c r="O3000">
        <f t="shared" si="484"/>
        <v>-0.90207733036648119</v>
      </c>
      <c r="P3000">
        <f t="shared" si="485"/>
        <v>5.8097024578434318E-2</v>
      </c>
      <c r="Q3000">
        <f t="shared" si="486"/>
        <v>8.3921895484232775E-2</v>
      </c>
      <c r="R3000">
        <f t="shared" si="487"/>
        <v>-8.4586227595298838E-2</v>
      </c>
      <c r="S3000">
        <f t="shared" si="488"/>
        <v>7.9407353600925434E-2</v>
      </c>
      <c r="T3000">
        <f t="shared" si="489"/>
        <v>-0.32167951362898684</v>
      </c>
      <c r="U3000">
        <f t="shared" si="490"/>
        <v>149015.73686130386</v>
      </c>
      <c r="V3000">
        <f t="shared" si="491"/>
        <v>26876584.291243594</v>
      </c>
    </row>
    <row r="3001" spans="2:22" x14ac:dyDescent="0.25">
      <c r="B3001">
        <v>-122.04</v>
      </c>
      <c r="C3001">
        <v>37.619999999999997</v>
      </c>
      <c r="D3001">
        <v>35</v>
      </c>
      <c r="E3001">
        <v>657</v>
      </c>
      <c r="F3001">
        <v>118</v>
      </c>
      <c r="G3001">
        <v>328</v>
      </c>
      <c r="H3001">
        <v>134</v>
      </c>
      <c r="I3001">
        <v>3.8125</v>
      </c>
      <c r="J3001">
        <v>204200</v>
      </c>
      <c r="M3001">
        <f t="shared" si="482"/>
        <v>-1.239823944774981</v>
      </c>
      <c r="N3001">
        <f t="shared" si="483"/>
        <v>0.91691434465747435</v>
      </c>
      <c r="O3001">
        <f t="shared" si="484"/>
        <v>0.53591685045860282</v>
      </c>
      <c r="P3001">
        <f t="shared" si="485"/>
        <v>-0.90945378910383601</v>
      </c>
      <c r="Q3001">
        <f t="shared" si="486"/>
        <v>-1.008130928184471</v>
      </c>
      <c r="R3001">
        <f t="shared" si="487"/>
        <v>-0.98807500988720465</v>
      </c>
      <c r="S3001">
        <f t="shared" si="488"/>
        <v>-0.96529952678251985</v>
      </c>
      <c r="T3001">
        <f t="shared" si="489"/>
        <v>9.2194512543609233E-2</v>
      </c>
      <c r="U3001">
        <f t="shared" si="490"/>
        <v>196350.11008764285</v>
      </c>
      <c r="V3001">
        <f t="shared" si="491"/>
        <v>61620771.636126488</v>
      </c>
    </row>
    <row r="3002" spans="2:22" x14ac:dyDescent="0.25">
      <c r="B3002">
        <v>-118.61</v>
      </c>
      <c r="C3002">
        <v>34.17</v>
      </c>
      <c r="D3002">
        <v>19</v>
      </c>
      <c r="E3002">
        <v>5944</v>
      </c>
      <c r="F3002">
        <v>1345</v>
      </c>
      <c r="G3002">
        <v>2372</v>
      </c>
      <c r="H3002">
        <v>1250</v>
      </c>
      <c r="I3002">
        <v>3.8818999999999999</v>
      </c>
      <c r="J3002">
        <v>328900</v>
      </c>
      <c r="M3002">
        <f t="shared" si="482"/>
        <v>0.46899619709947787</v>
      </c>
      <c r="N3002">
        <f t="shared" si="483"/>
        <v>-0.68614840173567415</v>
      </c>
      <c r="O3002">
        <f t="shared" si="484"/>
        <v>-0.74230019916369405</v>
      </c>
      <c r="P3002">
        <f t="shared" si="485"/>
        <v>1.5299554392882304</v>
      </c>
      <c r="Q3002">
        <f t="shared" si="486"/>
        <v>1.9111475350867699</v>
      </c>
      <c r="R3002">
        <f t="shared" si="487"/>
        <v>0.82067236621921602</v>
      </c>
      <c r="S3002">
        <f t="shared" si="488"/>
        <v>1.9567377627110265</v>
      </c>
      <c r="T3002">
        <f t="shared" si="489"/>
        <v>0.13633598698095076</v>
      </c>
      <c r="U3002">
        <f t="shared" si="490"/>
        <v>209310.19998908654</v>
      </c>
      <c r="V3002">
        <f t="shared" si="491"/>
        <v>14301720266.650276</v>
      </c>
    </row>
    <row r="3003" spans="2:22" x14ac:dyDescent="0.25">
      <c r="B3003">
        <v>-117.11</v>
      </c>
      <c r="C3003">
        <v>32.590000000000003</v>
      </c>
      <c r="D3003">
        <v>17</v>
      </c>
      <c r="E3003">
        <v>2020</v>
      </c>
      <c r="F3003">
        <v>534</v>
      </c>
      <c r="G3003">
        <v>1529</v>
      </c>
      <c r="H3003">
        <v>500</v>
      </c>
      <c r="I3003">
        <v>2.1772999999999998</v>
      </c>
      <c r="J3003">
        <v>143200</v>
      </c>
      <c r="M3003">
        <f t="shared" si="482"/>
        <v>1.2162936352369949</v>
      </c>
      <c r="N3003">
        <f t="shared" si="483"/>
        <v>-1.4203046739968843</v>
      </c>
      <c r="O3003">
        <f t="shared" si="484"/>
        <v>-0.90207733036648119</v>
      </c>
      <c r="P3003">
        <f t="shared" si="485"/>
        <v>-0.2805688300914686</v>
      </c>
      <c r="Q3003">
        <f t="shared" si="486"/>
        <v>-1.8383706733096774E-2</v>
      </c>
      <c r="R3003">
        <f t="shared" si="487"/>
        <v>7.4696809439513151E-2</v>
      </c>
      <c r="S3003">
        <f t="shared" si="488"/>
        <v>-6.9969748518407147E-3</v>
      </c>
      <c r="T3003">
        <f t="shared" si="489"/>
        <v>-0.94786512722499239</v>
      </c>
      <c r="U3003">
        <f t="shared" si="490"/>
        <v>105521.98533024303</v>
      </c>
      <c r="V3003">
        <f t="shared" si="491"/>
        <v>1419632789.4544215</v>
      </c>
    </row>
    <row r="3004" spans="2:22" x14ac:dyDescent="0.25">
      <c r="B3004">
        <v>-118.38</v>
      </c>
      <c r="C3004">
        <v>34.159999999999997</v>
      </c>
      <c r="D3004">
        <v>46</v>
      </c>
      <c r="E3004">
        <v>2609</v>
      </c>
      <c r="F3004">
        <v>593</v>
      </c>
      <c r="G3004">
        <v>1055</v>
      </c>
      <c r="H3004">
        <v>585</v>
      </c>
      <c r="I3004">
        <v>3.3176999999999999</v>
      </c>
      <c r="J3004">
        <v>309400</v>
      </c>
      <c r="M3004">
        <f t="shared" ref="M3004:M3063" si="492">STANDARDIZE(B3004,$B$4,$B$5)</f>
        <v>0.58358180428056583</v>
      </c>
      <c r="N3004">
        <f t="shared" ref="N3004:N3063" si="493">STANDARDIZE(C3004,$C$4,$C$5)</f>
        <v>-0.69079496042087407</v>
      </c>
      <c r="O3004">
        <f t="shared" ref="O3004:O3063" si="494">STANDARDIZE(D3004,$D$4,$D$5)</f>
        <v>1.4146910720739319</v>
      </c>
      <c r="P3004">
        <f t="shared" ref="P3004:P3063" si="495">STANDARDIZE(E3004,$E$4,$E$5)</f>
        <v>-8.8056306356473248E-3</v>
      </c>
      <c r="Q3004">
        <f t="shared" ref="Q3004:Q3063" si="496">STANDARDIZE(F3004,$F$4,$F$5)</f>
        <v>0.12198909630928563</v>
      </c>
      <c r="R3004">
        <f t="shared" ref="R3004:R3063" si="497">STANDARDIZE(G3004,$G$4,$G$5)</f>
        <v>-0.34474852141882512</v>
      </c>
      <c r="S3004">
        <f t="shared" ref="S3004:S3063" si="498">STANDARDIZE(H3004,$H$4,$H$5)</f>
        <v>0.21555962873861756</v>
      </c>
      <c r="T3004">
        <f t="shared" ref="T3004:T3063" si="499">STANDARDIZE(I3004,$I$4,$I$5)</f>
        <v>-0.2225202072200308</v>
      </c>
      <c r="U3004">
        <f t="shared" ref="U3004:U3063" si="500">SUMPRODUCT(M3004:T3004,$M$5:$T$5) + $U$5</f>
        <v>212391.93004754739</v>
      </c>
      <c r="V3004">
        <f t="shared" ref="V3004:V3063" si="501">(J3004-U3004)^2</f>
        <v>9410565635.8999405</v>
      </c>
    </row>
    <row r="3005" spans="2:22" x14ac:dyDescent="0.25">
      <c r="B3005">
        <v>-118.19</v>
      </c>
      <c r="C3005">
        <v>34.119999999999997</v>
      </c>
      <c r="D3005">
        <v>35</v>
      </c>
      <c r="E3005">
        <v>2524</v>
      </c>
      <c r="F3005">
        <v>749</v>
      </c>
      <c r="G3005">
        <v>2487</v>
      </c>
      <c r="H3005">
        <v>679</v>
      </c>
      <c r="I3005">
        <v>2.4931999999999999</v>
      </c>
      <c r="J3005">
        <v>167700</v>
      </c>
      <c r="M3005">
        <f t="shared" si="492"/>
        <v>0.67823947977798349</v>
      </c>
      <c r="N3005">
        <f t="shared" si="493"/>
        <v>-0.70938119516166376</v>
      </c>
      <c r="O3005">
        <f t="shared" si="494"/>
        <v>0.53591685045860282</v>
      </c>
      <c r="P3005">
        <f t="shared" si="495"/>
        <v>-4.8024428519764149E-2</v>
      </c>
      <c r="Q3005">
        <f t="shared" si="496"/>
        <v>0.493144304353551</v>
      </c>
      <c r="R3005">
        <f t="shared" si="497"/>
        <v>0.92243652876923476</v>
      </c>
      <c r="S3005">
        <f t="shared" si="498"/>
        <v>0.46168104917983027</v>
      </c>
      <c r="T3005">
        <f t="shared" si="499"/>
        <v>-0.74693873277605571</v>
      </c>
      <c r="U3005">
        <f t="shared" si="500"/>
        <v>161071.22329610691</v>
      </c>
      <c r="V3005">
        <f t="shared" si="501"/>
        <v>43940680.590075746</v>
      </c>
    </row>
    <row r="3006" spans="2:22" x14ac:dyDescent="0.25">
      <c r="B3006">
        <v>-120.29</v>
      </c>
      <c r="C3006">
        <v>37.94</v>
      </c>
      <c r="D3006">
        <v>17</v>
      </c>
      <c r="E3006">
        <v>1459</v>
      </c>
      <c r="F3006">
        <v>297</v>
      </c>
      <c r="G3006">
        <v>753</v>
      </c>
      <c r="H3006">
        <v>271</v>
      </c>
      <c r="I3006">
        <v>3.05</v>
      </c>
      <c r="J3006">
        <v>144800</v>
      </c>
      <c r="M3006">
        <f t="shared" si="492"/>
        <v>-0.36797693361454453</v>
      </c>
      <c r="N3006">
        <f t="shared" si="493"/>
        <v>1.0656042225837956</v>
      </c>
      <c r="O3006">
        <f t="shared" si="494"/>
        <v>-0.90207733036648119</v>
      </c>
      <c r="P3006">
        <f t="shared" si="495"/>
        <v>-0.53941289612663967</v>
      </c>
      <c r="Q3006">
        <f t="shared" si="496"/>
        <v>-0.58225411895419221</v>
      </c>
      <c r="R3006">
        <f t="shared" si="497"/>
        <v>-0.61199006133278744</v>
      </c>
      <c r="S3006">
        <f t="shared" si="498"/>
        <v>-0.60659064805436946</v>
      </c>
      <c r="T3006">
        <f t="shared" si="499"/>
        <v>-0.39278926639692335</v>
      </c>
      <c r="U3006">
        <f t="shared" si="500"/>
        <v>134885.34220262661</v>
      </c>
      <c r="V3006">
        <f t="shared" si="501"/>
        <v>98300439.239017054</v>
      </c>
    </row>
    <row r="3007" spans="2:22" x14ac:dyDescent="0.25">
      <c r="B3007">
        <v>-122.42</v>
      </c>
      <c r="C3007">
        <v>37.76</v>
      </c>
      <c r="D3007">
        <v>46</v>
      </c>
      <c r="E3007">
        <v>2150</v>
      </c>
      <c r="F3007">
        <v>817</v>
      </c>
      <c r="G3007">
        <v>2075</v>
      </c>
      <c r="H3007">
        <v>807</v>
      </c>
      <c r="I3007">
        <v>1.3824000000000001</v>
      </c>
      <c r="J3007">
        <v>212500</v>
      </c>
      <c r="M3007">
        <f t="shared" si="492"/>
        <v>-1.4291392957698164</v>
      </c>
      <c r="N3007">
        <f t="shared" si="493"/>
        <v>0.98196616625024014</v>
      </c>
      <c r="O3007">
        <f t="shared" si="494"/>
        <v>1.4146910720739319</v>
      </c>
      <c r="P3007">
        <f t="shared" si="495"/>
        <v>-0.22058713920987819</v>
      </c>
      <c r="Q3007">
        <f t="shared" si="496"/>
        <v>0.6549299078600257</v>
      </c>
      <c r="R3007">
        <f t="shared" si="497"/>
        <v>0.5578553551117762</v>
      </c>
      <c r="S3007">
        <f t="shared" si="498"/>
        <v>0.7968251110572262</v>
      </c>
      <c r="T3007">
        <f t="shared" si="499"/>
        <v>-1.4534567414936208</v>
      </c>
      <c r="U3007">
        <f t="shared" si="500"/>
        <v>137200.66903049426</v>
      </c>
      <c r="V3007">
        <f t="shared" si="501"/>
        <v>5669989244.4551659</v>
      </c>
    </row>
    <row r="3008" spans="2:22" x14ac:dyDescent="0.25">
      <c r="B3008">
        <v>-118.12</v>
      </c>
      <c r="C3008">
        <v>34.08</v>
      </c>
      <c r="D3008">
        <v>36</v>
      </c>
      <c r="E3008">
        <v>2433</v>
      </c>
      <c r="F3008">
        <v>585</v>
      </c>
      <c r="G3008">
        <v>1565</v>
      </c>
      <c r="H3008">
        <v>563</v>
      </c>
      <c r="I3008">
        <v>3.2343999999999999</v>
      </c>
      <c r="J3008">
        <v>234900</v>
      </c>
      <c r="M3008">
        <f t="shared" si="492"/>
        <v>0.71311336022439753</v>
      </c>
      <c r="N3008">
        <f t="shared" si="493"/>
        <v>-0.72796742990245356</v>
      </c>
      <c r="O3008">
        <f t="shared" si="494"/>
        <v>0.61580541605999639</v>
      </c>
      <c r="P3008">
        <f t="shared" si="495"/>
        <v>-9.0011612136877459E-2</v>
      </c>
      <c r="Q3008">
        <f t="shared" si="496"/>
        <v>0.1029554958967592</v>
      </c>
      <c r="R3008">
        <f t="shared" si="497"/>
        <v>0.10655341684647555</v>
      </c>
      <c r="S3008">
        <f t="shared" si="498"/>
        <v>0.15795674310344013</v>
      </c>
      <c r="T3008">
        <f t="shared" si="499"/>
        <v>-0.27550269743084566</v>
      </c>
      <c r="U3008">
        <f t="shared" si="500"/>
        <v>189193.12289975607</v>
      </c>
      <c r="V3008">
        <f t="shared" si="501"/>
        <v>2089118614.256803</v>
      </c>
    </row>
    <row r="3009" spans="2:22" x14ac:dyDescent="0.25">
      <c r="B3009">
        <v>-118.43</v>
      </c>
      <c r="C3009">
        <v>34.17</v>
      </c>
      <c r="D3009">
        <v>34</v>
      </c>
      <c r="E3009">
        <v>2180</v>
      </c>
      <c r="F3009">
        <v>424</v>
      </c>
      <c r="G3009">
        <v>906</v>
      </c>
      <c r="H3009">
        <v>429</v>
      </c>
      <c r="I3009">
        <v>4.4463999999999997</v>
      </c>
      <c r="J3009">
        <v>353100</v>
      </c>
      <c r="M3009">
        <f t="shared" si="492"/>
        <v>0.55867188967597625</v>
      </c>
      <c r="N3009">
        <f t="shared" si="493"/>
        <v>-0.68614840173567415</v>
      </c>
      <c r="O3009">
        <f t="shared" si="494"/>
        <v>0.45602828485720931</v>
      </c>
      <c r="P3009">
        <f t="shared" si="495"/>
        <v>-0.20674521054489578</v>
      </c>
      <c r="Q3009">
        <f t="shared" si="496"/>
        <v>-0.28009571240533515</v>
      </c>
      <c r="R3009">
        <f t="shared" si="497"/>
        <v>-0.47659947985319723</v>
      </c>
      <c r="S3009">
        <f t="shared" si="498"/>
        <v>-0.19289719667445882</v>
      </c>
      <c r="T3009">
        <f t="shared" si="499"/>
        <v>0.49538299447200712</v>
      </c>
      <c r="U3009">
        <f t="shared" si="500"/>
        <v>231715.57721041705</v>
      </c>
      <c r="V3009">
        <f t="shared" si="501"/>
        <v>14734178095.960226</v>
      </c>
    </row>
    <row r="3010" spans="2:22" x14ac:dyDescent="0.25">
      <c r="B3010">
        <v>-119.99</v>
      </c>
      <c r="C3010">
        <v>38.880000000000003</v>
      </c>
      <c r="D3010">
        <v>17</v>
      </c>
      <c r="E3010">
        <v>2807</v>
      </c>
      <c r="F3010">
        <v>529</v>
      </c>
      <c r="G3010">
        <v>675</v>
      </c>
      <c r="H3010">
        <v>251</v>
      </c>
      <c r="I3010">
        <v>2.7456999999999998</v>
      </c>
      <c r="J3010">
        <v>107800</v>
      </c>
      <c r="M3010">
        <f t="shared" si="492"/>
        <v>-0.21851744598703546</v>
      </c>
      <c r="N3010">
        <f t="shared" si="493"/>
        <v>1.5023807389923665</v>
      </c>
      <c r="O3010">
        <f t="shared" si="494"/>
        <v>-0.90207733036648119</v>
      </c>
      <c r="P3010">
        <f t="shared" si="495"/>
        <v>8.2551098553236571E-2</v>
      </c>
      <c r="Q3010">
        <f t="shared" si="496"/>
        <v>-3.0279706990925793E-2</v>
      </c>
      <c r="R3010">
        <f t="shared" si="497"/>
        <v>-0.68101271071453928</v>
      </c>
      <c r="S3010">
        <f t="shared" si="498"/>
        <v>-0.65895690772271265</v>
      </c>
      <c r="T3010">
        <f t="shared" si="499"/>
        <v>-0.58633754696296136</v>
      </c>
      <c r="U3010">
        <f t="shared" si="500"/>
        <v>129636.64914852392</v>
      </c>
      <c r="V3010">
        <f t="shared" si="501"/>
        <v>476839246.0357306</v>
      </c>
    </row>
    <row r="3011" spans="2:22" x14ac:dyDescent="0.25">
      <c r="B3011">
        <v>-117.12</v>
      </c>
      <c r="C3011">
        <v>32.770000000000003</v>
      </c>
      <c r="D3011">
        <v>48</v>
      </c>
      <c r="E3011">
        <v>2012</v>
      </c>
      <c r="F3011">
        <v>422</v>
      </c>
      <c r="G3011">
        <v>893</v>
      </c>
      <c r="H3011">
        <v>394</v>
      </c>
      <c r="I3011">
        <v>2.7928000000000002</v>
      </c>
      <c r="J3011">
        <v>175000</v>
      </c>
      <c r="M3011">
        <f t="shared" si="492"/>
        <v>1.2113116523160756</v>
      </c>
      <c r="N3011">
        <f t="shared" si="493"/>
        <v>-1.3366666176633288</v>
      </c>
      <c r="O3011">
        <f t="shared" si="494"/>
        <v>1.574468203276719</v>
      </c>
      <c r="P3011">
        <f t="shared" si="495"/>
        <v>-0.28426001106879728</v>
      </c>
      <c r="Q3011">
        <f t="shared" si="496"/>
        <v>-0.28485411250846676</v>
      </c>
      <c r="R3011">
        <f t="shared" si="497"/>
        <v>-0.48810325475015587</v>
      </c>
      <c r="S3011">
        <f t="shared" si="498"/>
        <v>-0.28453815109405928</v>
      </c>
      <c r="T3011">
        <f t="shared" si="499"/>
        <v>-0.55637986042119192</v>
      </c>
      <c r="U3011">
        <f t="shared" si="500"/>
        <v>188130.33511661965</v>
      </c>
      <c r="V3011">
        <f t="shared" si="501"/>
        <v>172405700.27473521</v>
      </c>
    </row>
    <row r="3012" spans="2:22" x14ac:dyDescent="0.25">
      <c r="B3012">
        <v>-122.3</v>
      </c>
      <c r="C3012">
        <v>37.81</v>
      </c>
      <c r="D3012">
        <v>52</v>
      </c>
      <c r="E3012">
        <v>1224</v>
      </c>
      <c r="F3012">
        <v>237</v>
      </c>
      <c r="G3012">
        <v>521</v>
      </c>
      <c r="H3012">
        <v>159</v>
      </c>
      <c r="I3012">
        <v>1.1910000000000001</v>
      </c>
      <c r="J3012">
        <v>76100</v>
      </c>
      <c r="M3012">
        <f t="shared" si="492"/>
        <v>-1.3693555007188127</v>
      </c>
      <c r="N3012">
        <f t="shared" si="493"/>
        <v>1.0051989596762299</v>
      </c>
      <c r="O3012">
        <f t="shared" si="494"/>
        <v>1.8940224656822933</v>
      </c>
      <c r="P3012">
        <f t="shared" si="495"/>
        <v>-0.64784133733566851</v>
      </c>
      <c r="Q3012">
        <f t="shared" si="496"/>
        <v>-0.72500612204814041</v>
      </c>
      <c r="R3012">
        <f t="shared" si="497"/>
        <v>-0.81728819795543406</v>
      </c>
      <c r="S3012">
        <f t="shared" si="498"/>
        <v>-0.89984170219709103</v>
      </c>
      <c r="T3012">
        <f t="shared" si="499"/>
        <v>-1.5751956205614475</v>
      </c>
      <c r="U3012">
        <f t="shared" si="500"/>
        <v>121271.20318531661</v>
      </c>
      <c r="V3012">
        <f t="shared" si="501"/>
        <v>2040437597.2091577</v>
      </c>
    </row>
    <row r="3013" spans="2:22" x14ac:dyDescent="0.25">
      <c r="B3013">
        <v>-118.09</v>
      </c>
      <c r="C3013">
        <v>34.049999999999997</v>
      </c>
      <c r="D3013">
        <v>22</v>
      </c>
      <c r="E3013">
        <v>1764</v>
      </c>
      <c r="F3013">
        <v>357</v>
      </c>
      <c r="G3013">
        <v>1379</v>
      </c>
      <c r="H3013">
        <v>363</v>
      </c>
      <c r="I3013">
        <v>3.5356999999999998</v>
      </c>
      <c r="J3013">
        <v>199000</v>
      </c>
      <c r="M3013">
        <f t="shared" si="492"/>
        <v>0.72805930898714843</v>
      </c>
      <c r="N3013">
        <f t="shared" si="493"/>
        <v>-0.74190710595804665</v>
      </c>
      <c r="O3013">
        <f t="shared" si="494"/>
        <v>-0.50263450235951335</v>
      </c>
      <c r="P3013">
        <f t="shared" si="495"/>
        <v>-0.39868662136598515</v>
      </c>
      <c r="Q3013">
        <f t="shared" si="496"/>
        <v>-0.43950211586024401</v>
      </c>
      <c r="R3013">
        <f t="shared" si="497"/>
        <v>-5.8039054756163506E-2</v>
      </c>
      <c r="S3013">
        <f t="shared" si="498"/>
        <v>-0.36570585357999114</v>
      </c>
      <c r="T3013">
        <f t="shared" si="499"/>
        <v>-8.3862549765557279E-2</v>
      </c>
      <c r="U3013">
        <f t="shared" si="500"/>
        <v>167325.12231503308</v>
      </c>
      <c r="V3013">
        <f t="shared" si="501"/>
        <v>1003297876.3576156</v>
      </c>
    </row>
    <row r="3014" spans="2:22" x14ac:dyDescent="0.25">
      <c r="B3014">
        <v>-122.25</v>
      </c>
      <c r="C3014">
        <v>37.79</v>
      </c>
      <c r="D3014">
        <v>52</v>
      </c>
      <c r="E3014">
        <v>902</v>
      </c>
      <c r="F3014">
        <v>237</v>
      </c>
      <c r="G3014">
        <v>846</v>
      </c>
      <c r="H3014">
        <v>227</v>
      </c>
      <c r="I3014">
        <v>3.625</v>
      </c>
      <c r="J3014">
        <v>125000</v>
      </c>
      <c r="M3014">
        <f t="shared" si="492"/>
        <v>-1.3444455861142302</v>
      </c>
      <c r="N3014">
        <f t="shared" si="493"/>
        <v>0.99590584230583334</v>
      </c>
      <c r="O3014">
        <f t="shared" si="494"/>
        <v>1.8940224656822933</v>
      </c>
      <c r="P3014">
        <f t="shared" si="495"/>
        <v>-0.79641137167314635</v>
      </c>
      <c r="Q3014">
        <f t="shared" si="496"/>
        <v>-0.72500612204814041</v>
      </c>
      <c r="R3014">
        <f t="shared" si="497"/>
        <v>-0.52969382553146793</v>
      </c>
      <c r="S3014">
        <f t="shared" si="498"/>
        <v>-0.72179641932472438</v>
      </c>
      <c r="T3014">
        <f t="shared" si="499"/>
        <v>-2.7063793753243012E-2</v>
      </c>
      <c r="U3014">
        <f t="shared" si="500"/>
        <v>225249.95057961208</v>
      </c>
      <c r="V3014">
        <f t="shared" si="501"/>
        <v>10050052591.214664</v>
      </c>
    </row>
    <row r="3015" spans="2:22" x14ac:dyDescent="0.25">
      <c r="B3015">
        <v>-122.24</v>
      </c>
      <c r="C3015">
        <v>37.76</v>
      </c>
      <c r="D3015">
        <v>52</v>
      </c>
      <c r="E3015">
        <v>2567</v>
      </c>
      <c r="F3015">
        <v>436</v>
      </c>
      <c r="G3015">
        <v>1119</v>
      </c>
      <c r="H3015">
        <v>415</v>
      </c>
      <c r="I3015">
        <v>4.6093999999999999</v>
      </c>
      <c r="J3015">
        <v>229300</v>
      </c>
      <c r="M3015">
        <f t="shared" si="492"/>
        <v>-1.3394636031933109</v>
      </c>
      <c r="N3015">
        <f t="shared" si="493"/>
        <v>0.98196616625024014</v>
      </c>
      <c r="O3015">
        <f t="shared" si="494"/>
        <v>1.8940224656822933</v>
      </c>
      <c r="P3015">
        <f t="shared" si="495"/>
        <v>-2.8184330766622696E-2</v>
      </c>
      <c r="Q3015">
        <f t="shared" si="496"/>
        <v>-0.25154531178654554</v>
      </c>
      <c r="R3015">
        <f t="shared" si="497"/>
        <v>-0.28811455269533637</v>
      </c>
      <c r="S3015">
        <f t="shared" si="498"/>
        <v>-0.22955357844229898</v>
      </c>
      <c r="T3015">
        <f t="shared" si="499"/>
        <v>0.59905821541273752</v>
      </c>
      <c r="U3015">
        <f t="shared" si="500"/>
        <v>273951.16949890309</v>
      </c>
      <c r="V3015">
        <f t="shared" si="501"/>
        <v>1993726937.6197741</v>
      </c>
    </row>
    <row r="3016" spans="2:22" x14ac:dyDescent="0.25">
      <c r="B3016">
        <v>-118.12</v>
      </c>
      <c r="C3016">
        <v>33.89</v>
      </c>
      <c r="D3016">
        <v>29</v>
      </c>
      <c r="E3016">
        <v>2666</v>
      </c>
      <c r="F3016">
        <v>848</v>
      </c>
      <c r="G3016">
        <v>2030</v>
      </c>
      <c r="H3016">
        <v>781</v>
      </c>
      <c r="I3016">
        <v>2.5432000000000001</v>
      </c>
      <c r="J3016">
        <v>180900</v>
      </c>
      <c r="M3016">
        <f t="shared" si="492"/>
        <v>0.71311336022439753</v>
      </c>
      <c r="N3016">
        <f t="shared" si="493"/>
        <v>-0.81625204492120573</v>
      </c>
      <c r="O3016">
        <f t="shared" si="494"/>
        <v>5.6585456850241508E-2</v>
      </c>
      <c r="P3016">
        <f t="shared" si="495"/>
        <v>1.749403382781925E-2</v>
      </c>
      <c r="Q3016">
        <f t="shared" si="496"/>
        <v>0.72868510945856557</v>
      </c>
      <c r="R3016">
        <f t="shared" si="497"/>
        <v>0.51803459585307321</v>
      </c>
      <c r="S3016">
        <f t="shared" si="498"/>
        <v>0.72874897348838019</v>
      </c>
      <c r="T3016">
        <f t="shared" si="499"/>
        <v>-0.71513651776356169</v>
      </c>
      <c r="U3016">
        <f t="shared" si="500"/>
        <v>154890.79912312256</v>
      </c>
      <c r="V3016">
        <f t="shared" si="501"/>
        <v>676478530.25376213</v>
      </c>
    </row>
    <row r="3017" spans="2:22" x14ac:dyDescent="0.25">
      <c r="B3017">
        <v>-121.04</v>
      </c>
      <c r="C3017">
        <v>38.950000000000003</v>
      </c>
      <c r="D3017">
        <v>22</v>
      </c>
      <c r="E3017">
        <v>1931</v>
      </c>
      <c r="F3017">
        <v>445</v>
      </c>
      <c r="G3017">
        <v>1009</v>
      </c>
      <c r="H3017">
        <v>407</v>
      </c>
      <c r="I3017">
        <v>2.75</v>
      </c>
      <c r="J3017">
        <v>153200</v>
      </c>
      <c r="M3017">
        <f t="shared" si="492"/>
        <v>-0.74162565268330305</v>
      </c>
      <c r="N3017">
        <f t="shared" si="493"/>
        <v>1.5349066497887494</v>
      </c>
      <c r="O3017">
        <f t="shared" si="494"/>
        <v>-0.50263450235951335</v>
      </c>
      <c r="P3017">
        <f t="shared" si="495"/>
        <v>-0.32163321846424975</v>
      </c>
      <c r="Q3017">
        <f t="shared" si="496"/>
        <v>-0.2301325113224533</v>
      </c>
      <c r="R3017">
        <f t="shared" si="497"/>
        <v>-0.38545418643883261</v>
      </c>
      <c r="S3017">
        <f t="shared" si="498"/>
        <v>-0.25050008230963622</v>
      </c>
      <c r="T3017">
        <f t="shared" si="499"/>
        <v>-0.58360255647188686</v>
      </c>
      <c r="U3017">
        <f t="shared" si="500"/>
        <v>136700.5002871941</v>
      </c>
      <c r="V3017">
        <f t="shared" si="501"/>
        <v>272233490.7728821</v>
      </c>
    </row>
    <row r="3018" spans="2:22" x14ac:dyDescent="0.25">
      <c r="B3018">
        <v>-122.65</v>
      </c>
      <c r="C3018">
        <v>41.72</v>
      </c>
      <c r="D3018">
        <v>15</v>
      </c>
      <c r="E3018">
        <v>3643</v>
      </c>
      <c r="F3018">
        <v>801</v>
      </c>
      <c r="G3018">
        <v>1784</v>
      </c>
      <c r="H3018">
        <v>743</v>
      </c>
      <c r="I3018">
        <v>1.8532999999999999</v>
      </c>
      <c r="J3018">
        <v>57500</v>
      </c>
      <c r="M3018">
        <f t="shared" si="492"/>
        <v>-1.5437249029509044</v>
      </c>
      <c r="N3018">
        <f t="shared" si="493"/>
        <v>2.8220034055884655</v>
      </c>
      <c r="O3018">
        <f t="shared" si="494"/>
        <v>-1.0618544615692682</v>
      </c>
      <c r="P3018">
        <f t="shared" si="495"/>
        <v>0.46827951068407969</v>
      </c>
      <c r="Q3018">
        <f t="shared" si="496"/>
        <v>0.61686270703497281</v>
      </c>
      <c r="R3018">
        <f t="shared" si="497"/>
        <v>0.30034777857216349</v>
      </c>
      <c r="S3018">
        <f t="shared" si="498"/>
        <v>0.62925308011852821</v>
      </c>
      <c r="T3018">
        <f t="shared" si="499"/>
        <v>-1.153943480505953</v>
      </c>
      <c r="U3018">
        <f t="shared" si="500"/>
        <v>96726.424939757941</v>
      </c>
      <c r="V3018">
        <f t="shared" si="501"/>
        <v>1538712413.5544639</v>
      </c>
    </row>
    <row r="3019" spans="2:22" x14ac:dyDescent="0.25">
      <c r="B3019">
        <v>-122.24</v>
      </c>
      <c r="C3019">
        <v>37.72</v>
      </c>
      <c r="D3019">
        <v>5</v>
      </c>
      <c r="E3019">
        <v>18634</v>
      </c>
      <c r="F3019">
        <v>2885</v>
      </c>
      <c r="G3019">
        <v>7427</v>
      </c>
      <c r="H3019">
        <v>2718</v>
      </c>
      <c r="I3019">
        <v>7.6109999999999998</v>
      </c>
      <c r="J3019">
        <v>350700</v>
      </c>
      <c r="M3019">
        <f t="shared" si="492"/>
        <v>-1.3394636031933109</v>
      </c>
      <c r="N3019">
        <f t="shared" si="493"/>
        <v>0.96337993150945045</v>
      </c>
      <c r="O3019">
        <f t="shared" si="494"/>
        <v>-1.8607401175832039</v>
      </c>
      <c r="P3019">
        <f t="shared" si="495"/>
        <v>7.3850912645757889</v>
      </c>
      <c r="Q3019">
        <f t="shared" si="496"/>
        <v>5.5751156144981069</v>
      </c>
      <c r="R3019">
        <f t="shared" si="497"/>
        <v>5.2938709896135201</v>
      </c>
      <c r="S3019">
        <f t="shared" si="498"/>
        <v>5.8004212223674116</v>
      </c>
      <c r="T3019">
        <f t="shared" si="499"/>
        <v>2.5082087870427729</v>
      </c>
      <c r="U3019">
        <f t="shared" si="500"/>
        <v>392941.98596536438</v>
      </c>
      <c r="V3019">
        <f t="shared" si="501"/>
        <v>1784385378.2980413</v>
      </c>
    </row>
    <row r="3020" spans="2:22" x14ac:dyDescent="0.25">
      <c r="B3020">
        <v>-118.19</v>
      </c>
      <c r="C3020">
        <v>33.97</v>
      </c>
      <c r="D3020">
        <v>27</v>
      </c>
      <c r="E3020">
        <v>2911</v>
      </c>
      <c r="F3020">
        <v>972</v>
      </c>
      <c r="G3020">
        <v>3559</v>
      </c>
      <c r="H3020">
        <v>945</v>
      </c>
      <c r="I3020">
        <v>1.9484999999999999</v>
      </c>
      <c r="J3020">
        <v>146300</v>
      </c>
      <c r="M3020">
        <f t="shared" si="492"/>
        <v>0.67823947977798349</v>
      </c>
      <c r="N3020">
        <f t="shared" si="493"/>
        <v>-0.77907957543962625</v>
      </c>
      <c r="O3020">
        <f t="shared" si="494"/>
        <v>-0.1031916743525456</v>
      </c>
      <c r="P3020">
        <f t="shared" si="495"/>
        <v>0.13053645125850891</v>
      </c>
      <c r="Q3020">
        <f t="shared" si="496"/>
        <v>1.0237059158527253</v>
      </c>
      <c r="R3020">
        <f t="shared" si="497"/>
        <v>1.8710555048876709</v>
      </c>
      <c r="S3020">
        <f t="shared" si="498"/>
        <v>1.1581523027687939</v>
      </c>
      <c r="T3020">
        <f t="shared" si="499"/>
        <v>-1.0933920631221645</v>
      </c>
      <c r="U3020">
        <f t="shared" si="500"/>
        <v>129753.65991353667</v>
      </c>
      <c r="V3020">
        <f t="shared" si="501"/>
        <v>273781370.25690329</v>
      </c>
    </row>
    <row r="3021" spans="2:22" x14ac:dyDescent="0.25">
      <c r="B3021">
        <v>-120.43</v>
      </c>
      <c r="C3021">
        <v>34.9</v>
      </c>
      <c r="D3021">
        <v>27</v>
      </c>
      <c r="E3021">
        <v>2019</v>
      </c>
      <c r="F3021">
        <v>354</v>
      </c>
      <c r="G3021">
        <v>1029</v>
      </c>
      <c r="H3021">
        <v>346</v>
      </c>
      <c r="I3021">
        <v>3.5390999999999999</v>
      </c>
      <c r="J3021">
        <v>144700</v>
      </c>
      <c r="M3021">
        <f t="shared" si="492"/>
        <v>-0.43772469450737972</v>
      </c>
      <c r="N3021">
        <f t="shared" si="493"/>
        <v>-0.34694961771625532</v>
      </c>
      <c r="O3021">
        <f t="shared" si="494"/>
        <v>-0.1031916743525456</v>
      </c>
      <c r="P3021">
        <f t="shared" si="495"/>
        <v>-0.28103022771363467</v>
      </c>
      <c r="Q3021">
        <f t="shared" si="496"/>
        <v>-0.4466397160149414</v>
      </c>
      <c r="R3021">
        <f t="shared" si="497"/>
        <v>-0.3677560712127424</v>
      </c>
      <c r="S3021">
        <f t="shared" si="498"/>
        <v>-0.41021717429808274</v>
      </c>
      <c r="T3021">
        <f t="shared" si="499"/>
        <v>-8.1699999144707644E-2</v>
      </c>
      <c r="U3021">
        <f t="shared" si="500"/>
        <v>177056.66748916611</v>
      </c>
      <c r="V3021">
        <f t="shared" si="501"/>
        <v>1046953931.004459</v>
      </c>
    </row>
    <row r="3022" spans="2:22" x14ac:dyDescent="0.25">
      <c r="B3022">
        <v>-121.22</v>
      </c>
      <c r="C3022">
        <v>37.799999999999997</v>
      </c>
      <c r="D3022">
        <v>37</v>
      </c>
      <c r="E3022">
        <v>1038</v>
      </c>
      <c r="F3022">
        <v>222</v>
      </c>
      <c r="G3022">
        <v>521</v>
      </c>
      <c r="H3022">
        <v>211</v>
      </c>
      <c r="I3022">
        <v>2.125</v>
      </c>
      <c r="J3022">
        <v>91900</v>
      </c>
      <c r="M3022">
        <f t="shared" si="492"/>
        <v>-0.83130134525980137</v>
      </c>
      <c r="N3022">
        <f t="shared" si="493"/>
        <v>1.0005524009910298</v>
      </c>
      <c r="O3022">
        <f t="shared" si="494"/>
        <v>0.69569398166138996</v>
      </c>
      <c r="P3022">
        <f t="shared" si="495"/>
        <v>-0.73366129505855948</v>
      </c>
      <c r="Q3022">
        <f t="shared" si="496"/>
        <v>-0.76069412282162752</v>
      </c>
      <c r="R3022">
        <f t="shared" si="497"/>
        <v>-0.81728819795543406</v>
      </c>
      <c r="S3022">
        <f t="shared" si="498"/>
        <v>-0.76368942705939891</v>
      </c>
      <c r="T3022">
        <f t="shared" si="499"/>
        <v>-0.98113024412806094</v>
      </c>
      <c r="U3022">
        <f t="shared" si="500"/>
        <v>131610.37367805041</v>
      </c>
      <c r="V3022">
        <f t="shared" si="501"/>
        <v>1576913777.650399</v>
      </c>
    </row>
    <row r="3023" spans="2:22" x14ac:dyDescent="0.25">
      <c r="B3023">
        <v>-121.9</v>
      </c>
      <c r="C3023">
        <v>37.659999999999997</v>
      </c>
      <c r="D3023">
        <v>18</v>
      </c>
      <c r="E3023">
        <v>7397</v>
      </c>
      <c r="F3023">
        <v>1137</v>
      </c>
      <c r="G3023">
        <v>3126</v>
      </c>
      <c r="H3023">
        <v>1115</v>
      </c>
      <c r="I3023">
        <v>6.4993999999999996</v>
      </c>
      <c r="J3023">
        <v>323000</v>
      </c>
      <c r="M3023">
        <f t="shared" si="492"/>
        <v>-1.1700761838821458</v>
      </c>
      <c r="N3023">
        <f t="shared" si="493"/>
        <v>0.93550057939826414</v>
      </c>
      <c r="O3023">
        <f t="shared" si="494"/>
        <v>-0.82218876476508762</v>
      </c>
      <c r="P3023">
        <f t="shared" si="495"/>
        <v>2.2003661842955449</v>
      </c>
      <c r="Q3023">
        <f t="shared" si="496"/>
        <v>1.4162739243610827</v>
      </c>
      <c r="R3023">
        <f t="shared" si="497"/>
        <v>1.4878913102428173</v>
      </c>
      <c r="S3023">
        <f t="shared" si="498"/>
        <v>1.6032655099497104</v>
      </c>
      <c r="T3023">
        <f t="shared" si="499"/>
        <v>1.801181942885008</v>
      </c>
      <c r="U3023">
        <f t="shared" si="500"/>
        <v>312241.86581381416</v>
      </c>
      <c r="V3023">
        <f t="shared" si="501"/>
        <v>115737451.16798043</v>
      </c>
    </row>
    <row r="3024" spans="2:22" x14ac:dyDescent="0.25">
      <c r="B3024">
        <v>-117.99</v>
      </c>
      <c r="C3024">
        <v>33.79</v>
      </c>
      <c r="D3024">
        <v>33</v>
      </c>
      <c r="E3024">
        <v>2064</v>
      </c>
      <c r="F3024">
        <v>324</v>
      </c>
      <c r="G3024">
        <v>1384</v>
      </c>
      <c r="H3024">
        <v>315</v>
      </c>
      <c r="I3024">
        <v>4.5263</v>
      </c>
      <c r="J3024">
        <v>169000</v>
      </c>
      <c r="M3024">
        <f t="shared" si="492"/>
        <v>0.77787913819632049</v>
      </c>
      <c r="N3024">
        <f t="shared" si="493"/>
        <v>-0.86271763177318173</v>
      </c>
      <c r="O3024">
        <f t="shared" si="494"/>
        <v>0.37613971925581574</v>
      </c>
      <c r="P3024">
        <f t="shared" si="495"/>
        <v>-0.26026733471616109</v>
      </c>
      <c r="Q3024">
        <f t="shared" si="496"/>
        <v>-0.51801571756191556</v>
      </c>
      <c r="R3024">
        <f t="shared" si="497"/>
        <v>-5.3614525949640952E-2</v>
      </c>
      <c r="S3024">
        <f t="shared" si="498"/>
        <v>-0.4913848767840146</v>
      </c>
      <c r="T3024">
        <f t="shared" si="499"/>
        <v>0.54620293406197262</v>
      </c>
      <c r="U3024">
        <f t="shared" si="500"/>
        <v>229850.72351518448</v>
      </c>
      <c r="V3024">
        <f t="shared" si="501"/>
        <v>3702810552.3214254</v>
      </c>
    </row>
    <row r="3025" spans="2:22" x14ac:dyDescent="0.25">
      <c r="B3025">
        <v>-117.66</v>
      </c>
      <c r="C3025">
        <v>33.58</v>
      </c>
      <c r="D3025">
        <v>16</v>
      </c>
      <c r="E3025">
        <v>3016</v>
      </c>
      <c r="F3025">
        <v>394</v>
      </c>
      <c r="G3025">
        <v>1172</v>
      </c>
      <c r="H3025">
        <v>382</v>
      </c>
      <c r="I3025">
        <v>7.5195999999999996</v>
      </c>
      <c r="J3025">
        <v>315600</v>
      </c>
      <c r="M3025">
        <f t="shared" si="492"/>
        <v>0.94228457458657344</v>
      </c>
      <c r="N3025">
        <f t="shared" si="493"/>
        <v>-0.96029536416233041</v>
      </c>
      <c r="O3025">
        <f t="shared" si="494"/>
        <v>-0.98196589596787476</v>
      </c>
      <c r="P3025">
        <f t="shared" si="495"/>
        <v>0.17898320158594735</v>
      </c>
      <c r="Q3025">
        <f t="shared" si="496"/>
        <v>-0.35147171395230925</v>
      </c>
      <c r="R3025">
        <f t="shared" si="497"/>
        <v>-0.24121454734619729</v>
      </c>
      <c r="S3025">
        <f t="shared" si="498"/>
        <v>-0.31595790689506514</v>
      </c>
      <c r="T3025">
        <f t="shared" si="499"/>
        <v>2.4500743379999341</v>
      </c>
      <c r="U3025">
        <f t="shared" si="500"/>
        <v>327126.91565991612</v>
      </c>
      <c r="V3025">
        <f t="shared" si="501"/>
        <v>132869784.63081951</v>
      </c>
    </row>
    <row r="3026" spans="2:22" x14ac:dyDescent="0.25">
      <c r="B3026">
        <v>-122.17</v>
      </c>
      <c r="C3026">
        <v>37.76</v>
      </c>
      <c r="D3026">
        <v>41</v>
      </c>
      <c r="E3026">
        <v>1594</v>
      </c>
      <c r="F3026">
        <v>367</v>
      </c>
      <c r="G3026">
        <v>1074</v>
      </c>
      <c r="H3026">
        <v>355</v>
      </c>
      <c r="I3026">
        <v>1.9356</v>
      </c>
      <c r="J3026">
        <v>90600</v>
      </c>
      <c r="M3026">
        <f t="shared" si="492"/>
        <v>-1.3045897227468968</v>
      </c>
      <c r="N3026">
        <f t="shared" si="493"/>
        <v>0.98196616625024014</v>
      </c>
      <c r="O3026">
        <f t="shared" si="494"/>
        <v>1.0152482440669641</v>
      </c>
      <c r="P3026">
        <f t="shared" si="495"/>
        <v>-0.47712421713421882</v>
      </c>
      <c r="Q3026">
        <f t="shared" si="496"/>
        <v>-0.41571011534458596</v>
      </c>
      <c r="R3026">
        <f t="shared" si="497"/>
        <v>-0.32793531195403941</v>
      </c>
      <c r="S3026">
        <f t="shared" si="498"/>
        <v>-0.38665235744732834</v>
      </c>
      <c r="T3026">
        <f t="shared" si="499"/>
        <v>-1.101597034595388</v>
      </c>
      <c r="U3026">
        <f t="shared" si="500"/>
        <v>136112.76636978076</v>
      </c>
      <c r="V3026">
        <f t="shared" si="501"/>
        <v>2071411902.6302464</v>
      </c>
    </row>
    <row r="3027" spans="2:22" x14ac:dyDescent="0.25">
      <c r="B3027">
        <v>-117.59</v>
      </c>
      <c r="C3027">
        <v>33.67</v>
      </c>
      <c r="D3027">
        <v>29</v>
      </c>
      <c r="E3027">
        <v>1223</v>
      </c>
      <c r="F3027">
        <v>215</v>
      </c>
      <c r="G3027">
        <v>633</v>
      </c>
      <c r="H3027">
        <v>204</v>
      </c>
      <c r="I3027">
        <v>6.5143000000000004</v>
      </c>
      <c r="J3027">
        <v>279800</v>
      </c>
      <c r="M3027">
        <f t="shared" si="492"/>
        <v>0.97715845503298748</v>
      </c>
      <c r="N3027">
        <f t="shared" si="493"/>
        <v>-0.91847633599555101</v>
      </c>
      <c r="O3027">
        <f t="shared" si="494"/>
        <v>5.6585456850241508E-2</v>
      </c>
      <c r="P3027">
        <f t="shared" si="495"/>
        <v>-0.64830273495783464</v>
      </c>
      <c r="Q3027">
        <f t="shared" si="496"/>
        <v>-0.77734852318258807</v>
      </c>
      <c r="R3027">
        <f t="shared" si="497"/>
        <v>-0.71817875268932874</v>
      </c>
      <c r="S3027">
        <f t="shared" si="498"/>
        <v>-0.78201761794331892</v>
      </c>
      <c r="T3027">
        <f t="shared" si="499"/>
        <v>1.8106590029587315</v>
      </c>
      <c r="U3027">
        <f t="shared" si="500"/>
        <v>303385.93298276456</v>
      </c>
      <c r="V3027">
        <f t="shared" si="501"/>
        <v>556296234.66746092</v>
      </c>
    </row>
    <row r="3028" spans="2:22" x14ac:dyDescent="0.25">
      <c r="B3028">
        <v>-118.5</v>
      </c>
      <c r="C3028">
        <v>34.21</v>
      </c>
      <c r="D3028">
        <v>36</v>
      </c>
      <c r="E3028">
        <v>1656</v>
      </c>
      <c r="F3028">
        <v>310</v>
      </c>
      <c r="G3028">
        <v>817</v>
      </c>
      <c r="H3028">
        <v>308</v>
      </c>
      <c r="I3028">
        <v>5.5674999999999999</v>
      </c>
      <c r="J3028">
        <v>215900</v>
      </c>
      <c r="M3028">
        <f t="shared" si="492"/>
        <v>0.52379800922956221</v>
      </c>
      <c r="N3028">
        <f t="shared" si="493"/>
        <v>-0.66756216699488435</v>
      </c>
      <c r="O3028">
        <f t="shared" si="494"/>
        <v>0.61580541605999639</v>
      </c>
      <c r="P3028">
        <f t="shared" si="495"/>
        <v>-0.44851756455992181</v>
      </c>
      <c r="Q3028">
        <f t="shared" si="496"/>
        <v>-0.55132451828383677</v>
      </c>
      <c r="R3028">
        <f t="shared" si="497"/>
        <v>-0.55535609260929875</v>
      </c>
      <c r="S3028">
        <f t="shared" si="498"/>
        <v>-0.50971306766793467</v>
      </c>
      <c r="T3028">
        <f t="shared" si="499"/>
        <v>1.2084522594821461</v>
      </c>
      <c r="U3028">
        <f t="shared" si="500"/>
        <v>279674.21645314782</v>
      </c>
      <c r="V3028">
        <f t="shared" si="501"/>
        <v>4067150684.2129502</v>
      </c>
    </row>
    <row r="3029" spans="2:22" x14ac:dyDescent="0.25">
      <c r="B3029">
        <v>-117.9</v>
      </c>
      <c r="C3029">
        <v>34.090000000000003</v>
      </c>
      <c r="D3029">
        <v>34</v>
      </c>
      <c r="E3029">
        <v>1562</v>
      </c>
      <c r="F3029">
        <v>272</v>
      </c>
      <c r="G3029">
        <v>825</v>
      </c>
      <c r="H3029">
        <v>266</v>
      </c>
      <c r="I3029">
        <v>4.125</v>
      </c>
      <c r="J3029">
        <v>220800</v>
      </c>
      <c r="M3029">
        <f t="shared" si="492"/>
        <v>0.82271698448456609</v>
      </c>
      <c r="N3029">
        <f t="shared" si="493"/>
        <v>-0.72332087121725364</v>
      </c>
      <c r="O3029">
        <f t="shared" si="494"/>
        <v>0.45602828485720931</v>
      </c>
      <c r="P3029">
        <f t="shared" si="495"/>
        <v>-0.49188894104353337</v>
      </c>
      <c r="Q3029">
        <f t="shared" si="496"/>
        <v>-0.64173412024333731</v>
      </c>
      <c r="R3029">
        <f t="shared" si="497"/>
        <v>-0.54827684651886266</v>
      </c>
      <c r="S3029">
        <f t="shared" si="498"/>
        <v>-0.61968221297145532</v>
      </c>
      <c r="T3029">
        <f t="shared" si="499"/>
        <v>0.29095835637169631</v>
      </c>
      <c r="U3029">
        <f t="shared" si="500"/>
        <v>212907.51053583814</v>
      </c>
      <c r="V3029">
        <f t="shared" si="501"/>
        <v>62291389.941905953</v>
      </c>
    </row>
    <row r="3030" spans="2:22" x14ac:dyDescent="0.25">
      <c r="B3030">
        <v>-117.91</v>
      </c>
      <c r="C3030">
        <v>33.83</v>
      </c>
      <c r="D3030">
        <v>47</v>
      </c>
      <c r="E3030">
        <v>504</v>
      </c>
      <c r="F3030">
        <v>113</v>
      </c>
      <c r="G3030">
        <v>375</v>
      </c>
      <c r="H3030">
        <v>109</v>
      </c>
      <c r="I3030">
        <v>3.6606999999999998</v>
      </c>
      <c r="J3030">
        <v>160600</v>
      </c>
      <c r="M3030">
        <f t="shared" si="492"/>
        <v>0.81773500156365386</v>
      </c>
      <c r="N3030">
        <f t="shared" si="493"/>
        <v>-0.84413139703239204</v>
      </c>
      <c r="O3030">
        <f t="shared" si="494"/>
        <v>1.4945796376753255</v>
      </c>
      <c r="P3030">
        <f t="shared" si="495"/>
        <v>-0.98004762529524636</v>
      </c>
      <c r="Q3030">
        <f t="shared" si="496"/>
        <v>-1.0200269284423</v>
      </c>
      <c r="R3030">
        <f t="shared" si="497"/>
        <v>-0.94648443910589264</v>
      </c>
      <c r="S3030">
        <f t="shared" si="498"/>
        <v>-1.0307573513679489</v>
      </c>
      <c r="T3030">
        <f t="shared" si="499"/>
        <v>-4.3570122343224438E-3</v>
      </c>
      <c r="U3030">
        <f t="shared" si="500"/>
        <v>212945.88328021218</v>
      </c>
      <c r="V3030">
        <f t="shared" si="501"/>
        <v>2740091496.3855968</v>
      </c>
    </row>
    <row r="3031" spans="2:22" x14ac:dyDescent="0.25">
      <c r="B3031">
        <v>-117.26</v>
      </c>
      <c r="C3031">
        <v>32.979999999999997</v>
      </c>
      <c r="D3031">
        <v>12</v>
      </c>
      <c r="E3031">
        <v>3900</v>
      </c>
      <c r="F3031">
        <v>977</v>
      </c>
      <c r="G3031">
        <v>1690</v>
      </c>
      <c r="H3031">
        <v>892</v>
      </c>
      <c r="I3031">
        <v>4.125</v>
      </c>
      <c r="J3031">
        <v>226900</v>
      </c>
      <c r="M3031">
        <f t="shared" si="492"/>
        <v>1.1415638914232404</v>
      </c>
      <c r="N3031">
        <f t="shared" si="493"/>
        <v>-1.2390888852741833</v>
      </c>
      <c r="O3031">
        <f t="shared" si="494"/>
        <v>-1.301520158373449</v>
      </c>
      <c r="P3031">
        <f t="shared" si="495"/>
        <v>0.58685869958076231</v>
      </c>
      <c r="Q3031">
        <f t="shared" si="496"/>
        <v>1.0356019161105543</v>
      </c>
      <c r="R3031">
        <f t="shared" si="497"/>
        <v>0.21716663700953945</v>
      </c>
      <c r="S3031">
        <f t="shared" si="498"/>
        <v>1.0193817146476845</v>
      </c>
      <c r="T3031">
        <f t="shared" si="499"/>
        <v>0.29095835637169631</v>
      </c>
      <c r="U3031">
        <f t="shared" si="500"/>
        <v>193839.80431581286</v>
      </c>
      <c r="V3031">
        <f t="shared" si="501"/>
        <v>1092976538.6767461</v>
      </c>
    </row>
    <row r="3032" spans="2:22" x14ac:dyDescent="0.25">
      <c r="B3032">
        <v>-119.65</v>
      </c>
      <c r="C3032">
        <v>36.33</v>
      </c>
      <c r="D3032">
        <v>52</v>
      </c>
      <c r="E3032">
        <v>1257</v>
      </c>
      <c r="F3032">
        <v>257</v>
      </c>
      <c r="G3032">
        <v>624</v>
      </c>
      <c r="H3032">
        <v>243</v>
      </c>
      <c r="I3032">
        <v>2.3523000000000001</v>
      </c>
      <c r="J3032">
        <v>59100</v>
      </c>
      <c r="M3032">
        <f t="shared" si="492"/>
        <v>-4.9130026675870325E-2</v>
      </c>
      <c r="N3032">
        <f t="shared" si="493"/>
        <v>0.31750827426699241</v>
      </c>
      <c r="O3032">
        <f t="shared" si="494"/>
        <v>1.8940224656822933</v>
      </c>
      <c r="P3032">
        <f t="shared" si="495"/>
        <v>-0.63261521580418789</v>
      </c>
      <c r="Q3032">
        <f t="shared" si="496"/>
        <v>-0.67742212101682442</v>
      </c>
      <c r="R3032">
        <f t="shared" si="497"/>
        <v>-0.72614290454106933</v>
      </c>
      <c r="S3032">
        <f t="shared" si="498"/>
        <v>-0.67990341159004986</v>
      </c>
      <c r="T3032">
        <f t="shared" si="499"/>
        <v>-0.83655737468126345</v>
      </c>
      <c r="U3032">
        <f t="shared" si="500"/>
        <v>171549.28901982642</v>
      </c>
      <c r="V3032">
        <f t="shared" si="501"/>
        <v>12644842601.064455</v>
      </c>
    </row>
    <row r="3033" spans="2:22" x14ac:dyDescent="0.25">
      <c r="B3033">
        <v>-122.1</v>
      </c>
      <c r="C3033">
        <v>40.049999999999997</v>
      </c>
      <c r="D3033">
        <v>26</v>
      </c>
      <c r="E3033">
        <v>633</v>
      </c>
      <c r="F3033">
        <v>129</v>
      </c>
      <c r="G3033">
        <v>305</v>
      </c>
      <c r="H3033">
        <v>140</v>
      </c>
      <c r="I3033">
        <v>2.1827000000000001</v>
      </c>
      <c r="J3033">
        <v>72700</v>
      </c>
      <c r="M3033">
        <f t="shared" si="492"/>
        <v>-1.2697158423004757</v>
      </c>
      <c r="N3033">
        <f t="shared" si="493"/>
        <v>2.0460281051604761</v>
      </c>
      <c r="O3033">
        <f t="shared" si="494"/>
        <v>-0.18308023995393916</v>
      </c>
      <c r="P3033">
        <f t="shared" si="495"/>
        <v>-0.92052733203582193</v>
      </c>
      <c r="Q3033">
        <f t="shared" si="496"/>
        <v>-0.98195972761724726</v>
      </c>
      <c r="R3033">
        <f t="shared" si="497"/>
        <v>-1.0084278423972084</v>
      </c>
      <c r="S3033">
        <f t="shared" si="498"/>
        <v>-0.94958964888201691</v>
      </c>
      <c r="T3033">
        <f t="shared" si="499"/>
        <v>-0.94443048800364293</v>
      </c>
      <c r="U3033">
        <f t="shared" si="500"/>
        <v>109657.97631321868</v>
      </c>
      <c r="V3033">
        <f t="shared" si="501"/>
        <v>1365892013.168433</v>
      </c>
    </row>
    <row r="3034" spans="2:22" x14ac:dyDescent="0.25">
      <c r="B3034">
        <v>-122.64</v>
      </c>
      <c r="C3034">
        <v>38.01</v>
      </c>
      <c r="D3034">
        <v>36</v>
      </c>
      <c r="E3034">
        <v>1199</v>
      </c>
      <c r="F3034">
        <v>232</v>
      </c>
      <c r="G3034">
        <v>551</v>
      </c>
      <c r="H3034">
        <v>229</v>
      </c>
      <c r="I3034">
        <v>3.7321</v>
      </c>
      <c r="J3034">
        <v>266700</v>
      </c>
      <c r="M3034">
        <f t="shared" si="492"/>
        <v>-1.5387429200299849</v>
      </c>
      <c r="N3034">
        <f t="shared" si="493"/>
        <v>1.0981301333801785</v>
      </c>
      <c r="O3034">
        <f t="shared" si="494"/>
        <v>0.61580541605999639</v>
      </c>
      <c r="P3034">
        <f t="shared" si="495"/>
        <v>-0.65937627788982056</v>
      </c>
      <c r="Q3034">
        <f t="shared" si="496"/>
        <v>-0.73690212230596941</v>
      </c>
      <c r="R3034">
        <f t="shared" si="497"/>
        <v>-0.79074102511629873</v>
      </c>
      <c r="S3034">
        <f t="shared" si="498"/>
        <v>-0.71655979335789</v>
      </c>
      <c r="T3034">
        <f t="shared" si="499"/>
        <v>4.1056550803518971E-2</v>
      </c>
      <c r="U3034">
        <f t="shared" si="500"/>
        <v>198661.3486538963</v>
      </c>
      <c r="V3034">
        <f t="shared" si="501"/>
        <v>4629258076.9966583</v>
      </c>
    </row>
    <row r="3035" spans="2:22" x14ac:dyDescent="0.25">
      <c r="B3035">
        <v>-120.02</v>
      </c>
      <c r="C3035">
        <v>36.950000000000003</v>
      </c>
      <c r="D3035">
        <v>25</v>
      </c>
      <c r="E3035">
        <v>2115</v>
      </c>
      <c r="F3035">
        <v>482</v>
      </c>
      <c r="G3035">
        <v>1976</v>
      </c>
      <c r="H3035">
        <v>474</v>
      </c>
      <c r="I3035">
        <v>1.8431</v>
      </c>
      <c r="J3035">
        <v>53900</v>
      </c>
      <c r="M3035">
        <f t="shared" si="492"/>
        <v>-0.23346339474978636</v>
      </c>
      <c r="N3035">
        <f t="shared" si="493"/>
        <v>0.60559491274924182</v>
      </c>
      <c r="O3035">
        <f t="shared" si="494"/>
        <v>-0.2629688055553327</v>
      </c>
      <c r="P3035">
        <f t="shared" si="495"/>
        <v>-0.23673605598569097</v>
      </c>
      <c r="Q3035">
        <f t="shared" si="496"/>
        <v>-0.14210210941451856</v>
      </c>
      <c r="R3035">
        <f t="shared" si="497"/>
        <v>0.47024968474262963</v>
      </c>
      <c r="S3035">
        <f t="shared" si="498"/>
        <v>-7.5073112420686774E-2</v>
      </c>
      <c r="T3035">
        <f t="shared" si="499"/>
        <v>-1.1604311323685017</v>
      </c>
      <c r="U3035">
        <f t="shared" si="500"/>
        <v>105006.38793410936</v>
      </c>
      <c r="V3035">
        <f t="shared" si="501"/>
        <v>2611862887.6716785</v>
      </c>
    </row>
    <row r="3036" spans="2:22" x14ac:dyDescent="0.25">
      <c r="B3036">
        <v>-121.92</v>
      </c>
      <c r="C3036">
        <v>36.619999999999997</v>
      </c>
      <c r="D3036">
        <v>52</v>
      </c>
      <c r="E3036">
        <v>1410</v>
      </c>
      <c r="F3036">
        <v>303</v>
      </c>
      <c r="G3036">
        <v>578</v>
      </c>
      <c r="H3036">
        <v>285</v>
      </c>
      <c r="I3036">
        <v>2.5625</v>
      </c>
      <c r="J3036">
        <v>235400</v>
      </c>
      <c r="M3036">
        <f t="shared" si="492"/>
        <v>-1.1800401497239774</v>
      </c>
      <c r="N3036">
        <f t="shared" si="493"/>
        <v>0.45225847613772058</v>
      </c>
      <c r="O3036">
        <f t="shared" si="494"/>
        <v>1.8940224656822933</v>
      </c>
      <c r="P3036">
        <f t="shared" si="495"/>
        <v>-0.56202137961277754</v>
      </c>
      <c r="Q3036">
        <f t="shared" si="496"/>
        <v>-0.56797891864479744</v>
      </c>
      <c r="R3036">
        <f t="shared" si="497"/>
        <v>-0.76684856956107683</v>
      </c>
      <c r="S3036">
        <f t="shared" si="498"/>
        <v>-0.56993426628652932</v>
      </c>
      <c r="T3036">
        <f t="shared" si="499"/>
        <v>-0.70286086276873905</v>
      </c>
      <c r="U3036">
        <f t="shared" si="500"/>
        <v>182065.6716612528</v>
      </c>
      <c r="V3036">
        <f t="shared" si="501"/>
        <v>2844550579.345293</v>
      </c>
    </row>
    <row r="3037" spans="2:22" x14ac:dyDescent="0.25">
      <c r="B3037">
        <v>-119.78</v>
      </c>
      <c r="C3037">
        <v>36.78</v>
      </c>
      <c r="D3037">
        <v>37</v>
      </c>
      <c r="E3037">
        <v>2185</v>
      </c>
      <c r="F3037">
        <v>455</v>
      </c>
      <c r="G3037">
        <v>1143</v>
      </c>
      <c r="H3037">
        <v>438</v>
      </c>
      <c r="I3037">
        <v>1.9783999999999999</v>
      </c>
      <c r="J3037">
        <v>70700</v>
      </c>
      <c r="M3037">
        <f t="shared" si="492"/>
        <v>-0.11389580464778619</v>
      </c>
      <c r="N3037">
        <f t="shared" si="493"/>
        <v>0.52660341510088293</v>
      </c>
      <c r="O3037">
        <f t="shared" si="494"/>
        <v>0.69569398166138996</v>
      </c>
      <c r="P3037">
        <f t="shared" si="495"/>
        <v>-0.20443822243406537</v>
      </c>
      <c r="Q3037">
        <f t="shared" si="496"/>
        <v>-0.20634051080679525</v>
      </c>
      <c r="R3037">
        <f t="shared" si="497"/>
        <v>-0.26687681442402811</v>
      </c>
      <c r="S3037">
        <f t="shared" si="498"/>
        <v>-0.16933237982370439</v>
      </c>
      <c r="T3037">
        <f t="shared" si="499"/>
        <v>-1.0743743385446931</v>
      </c>
      <c r="U3037">
        <f t="shared" si="500"/>
        <v>133131.90774708672</v>
      </c>
      <c r="V3037">
        <f t="shared" si="501"/>
        <v>3897743104.9407468</v>
      </c>
    </row>
    <row r="3038" spans="2:22" x14ac:dyDescent="0.25">
      <c r="B3038">
        <v>-121.37</v>
      </c>
      <c r="C3038">
        <v>38.619999999999997</v>
      </c>
      <c r="D3038">
        <v>27</v>
      </c>
      <c r="E3038">
        <v>1743</v>
      </c>
      <c r="F3038">
        <v>380</v>
      </c>
      <c r="G3038">
        <v>697</v>
      </c>
      <c r="H3038">
        <v>368</v>
      </c>
      <c r="I3038">
        <v>1.6677999999999999</v>
      </c>
      <c r="J3038">
        <v>166100</v>
      </c>
      <c r="M3038">
        <f t="shared" si="492"/>
        <v>-0.9060310890735559</v>
      </c>
      <c r="N3038">
        <f t="shared" si="493"/>
        <v>1.3815702131772281</v>
      </c>
      <c r="O3038">
        <f t="shared" si="494"/>
        <v>-0.1031916743525456</v>
      </c>
      <c r="P3038">
        <f t="shared" si="495"/>
        <v>-0.40837597143147286</v>
      </c>
      <c r="Q3038">
        <f t="shared" si="496"/>
        <v>-0.38478051467423052</v>
      </c>
      <c r="R3038">
        <f t="shared" si="497"/>
        <v>-0.66154478396584004</v>
      </c>
      <c r="S3038">
        <f t="shared" si="498"/>
        <v>-0.35261428866290534</v>
      </c>
      <c r="T3038">
        <f t="shared" si="499"/>
        <v>-1.2719296982023054</v>
      </c>
      <c r="U3038">
        <f t="shared" si="500"/>
        <v>97984.63855332628</v>
      </c>
      <c r="V3038">
        <f t="shared" si="501"/>
        <v>4639702465.0110044</v>
      </c>
    </row>
    <row r="3039" spans="2:22" x14ac:dyDescent="0.25">
      <c r="B3039">
        <v>-121.56</v>
      </c>
      <c r="C3039">
        <v>39.51</v>
      </c>
      <c r="D3039">
        <v>47</v>
      </c>
      <c r="E3039">
        <v>1064</v>
      </c>
      <c r="F3039">
        <v>245</v>
      </c>
      <c r="G3039">
        <v>603</v>
      </c>
      <c r="H3039">
        <v>190</v>
      </c>
      <c r="I3039">
        <v>1.3653999999999999</v>
      </c>
      <c r="J3039">
        <v>57900</v>
      </c>
      <c r="M3039">
        <f t="shared" si="492"/>
        <v>-1.0006887645709737</v>
      </c>
      <c r="N3039">
        <f t="shared" si="493"/>
        <v>1.7951139361598092</v>
      </c>
      <c r="O3039">
        <f t="shared" si="494"/>
        <v>1.4945796376753255</v>
      </c>
      <c r="P3039">
        <f t="shared" si="495"/>
        <v>-0.72166495688224142</v>
      </c>
      <c r="Q3039">
        <f t="shared" si="496"/>
        <v>-0.70597252163561397</v>
      </c>
      <c r="R3039">
        <f t="shared" si="497"/>
        <v>-0.74472592552846406</v>
      </c>
      <c r="S3039">
        <f t="shared" si="498"/>
        <v>-0.81867399971115917</v>
      </c>
      <c r="T3039">
        <f t="shared" si="499"/>
        <v>-1.4642694945978689</v>
      </c>
      <c r="U3039">
        <f t="shared" si="500"/>
        <v>119302.19667377789</v>
      </c>
      <c r="V3039">
        <f t="shared" si="501"/>
        <v>3770229756.3653002</v>
      </c>
    </row>
    <row r="3040" spans="2:22" x14ac:dyDescent="0.25">
      <c r="B3040">
        <v>-118.37</v>
      </c>
      <c r="C3040">
        <v>34.200000000000003</v>
      </c>
      <c r="D3040">
        <v>34</v>
      </c>
      <c r="E3040">
        <v>2199</v>
      </c>
      <c r="F3040">
        <v>609</v>
      </c>
      <c r="G3040">
        <v>2488</v>
      </c>
      <c r="H3040">
        <v>597</v>
      </c>
      <c r="I3040">
        <v>2.9861</v>
      </c>
      <c r="J3040">
        <v>171800</v>
      </c>
      <c r="M3040">
        <f t="shared" si="492"/>
        <v>0.58856378720147806</v>
      </c>
      <c r="N3040">
        <f t="shared" si="493"/>
        <v>-0.67220872568008094</v>
      </c>
      <c r="O3040">
        <f t="shared" si="494"/>
        <v>0.45602828485720931</v>
      </c>
      <c r="P3040">
        <f t="shared" si="495"/>
        <v>-0.19797865572374024</v>
      </c>
      <c r="Q3040">
        <f t="shared" si="496"/>
        <v>0.1600562971343385</v>
      </c>
      <c r="R3040">
        <f t="shared" si="497"/>
        <v>0.92332143453053928</v>
      </c>
      <c r="S3040">
        <f t="shared" si="498"/>
        <v>0.24697938453962343</v>
      </c>
      <c r="T3040">
        <f t="shared" si="499"/>
        <v>-0.43343249718289051</v>
      </c>
      <c r="U3040">
        <f t="shared" si="500"/>
        <v>175513.09819419932</v>
      </c>
      <c r="V3040">
        <f t="shared" si="501"/>
        <v>13787098.199766275</v>
      </c>
    </row>
    <row r="3041" spans="2:22" x14ac:dyDescent="0.25">
      <c r="B3041">
        <v>-118.24</v>
      </c>
      <c r="C3041">
        <v>34.200000000000003</v>
      </c>
      <c r="D3041">
        <v>41</v>
      </c>
      <c r="E3041">
        <v>2067</v>
      </c>
      <c r="F3041">
        <v>452</v>
      </c>
      <c r="G3041">
        <v>1282</v>
      </c>
      <c r="H3041">
        <v>455</v>
      </c>
      <c r="I3041">
        <v>5.5755999999999997</v>
      </c>
      <c r="J3041">
        <v>309900</v>
      </c>
      <c r="M3041">
        <f t="shared" si="492"/>
        <v>0.65332956517340102</v>
      </c>
      <c r="N3041">
        <f t="shared" si="493"/>
        <v>-0.67220872568008094</v>
      </c>
      <c r="O3041">
        <f t="shared" si="494"/>
        <v>1.0152482440669641</v>
      </c>
      <c r="P3041">
        <f t="shared" si="495"/>
        <v>-0.25888314184966282</v>
      </c>
      <c r="Q3041">
        <f t="shared" si="496"/>
        <v>-0.21347811096149266</v>
      </c>
      <c r="R3041">
        <f t="shared" si="497"/>
        <v>-0.14387491360270108</v>
      </c>
      <c r="S3041">
        <f t="shared" si="498"/>
        <v>-0.12482105910561274</v>
      </c>
      <c r="T3041">
        <f t="shared" si="499"/>
        <v>1.21360421831417</v>
      </c>
      <c r="U3041">
        <f t="shared" si="500"/>
        <v>294450.73681554577</v>
      </c>
      <c r="V3041">
        <f t="shared" si="501"/>
        <v>238679732.94253299</v>
      </c>
    </row>
    <row r="3042" spans="2:22" x14ac:dyDescent="0.25">
      <c r="B3042">
        <v>-118.67</v>
      </c>
      <c r="C3042">
        <v>34.270000000000003</v>
      </c>
      <c r="D3042">
        <v>15</v>
      </c>
      <c r="E3042">
        <v>3221</v>
      </c>
      <c r="F3042">
        <v>659</v>
      </c>
      <c r="G3042">
        <v>1390</v>
      </c>
      <c r="H3042">
        <v>607</v>
      </c>
      <c r="I3042">
        <v>3.5312999999999999</v>
      </c>
      <c r="J3042">
        <v>191800</v>
      </c>
      <c r="M3042">
        <f t="shared" si="492"/>
        <v>0.43910429957397606</v>
      </c>
      <c r="N3042">
        <f t="shared" si="493"/>
        <v>-0.63968281488369805</v>
      </c>
      <c r="O3042">
        <f t="shared" si="494"/>
        <v>-1.0618544615692682</v>
      </c>
      <c r="P3042">
        <f t="shared" si="495"/>
        <v>0.27356971412999381</v>
      </c>
      <c r="Q3042">
        <f t="shared" si="496"/>
        <v>0.27901629971262865</v>
      </c>
      <c r="R3042">
        <f t="shared" si="497"/>
        <v>-4.8305091381813887E-2</v>
      </c>
      <c r="S3042">
        <f t="shared" si="498"/>
        <v>0.27316251437379502</v>
      </c>
      <c r="T3042">
        <f t="shared" si="499"/>
        <v>-8.6661144686656713E-2</v>
      </c>
      <c r="U3042">
        <f t="shared" si="500"/>
        <v>163665.41734777193</v>
      </c>
      <c r="V3042">
        <f t="shared" si="501"/>
        <v>791554741.01505268</v>
      </c>
    </row>
    <row r="3043" spans="2:22" x14ac:dyDescent="0.25">
      <c r="B3043">
        <v>-122.04</v>
      </c>
      <c r="C3043">
        <v>37.590000000000003</v>
      </c>
      <c r="D3043">
        <v>14</v>
      </c>
      <c r="E3043">
        <v>1727</v>
      </c>
      <c r="F3043">
        <v>302</v>
      </c>
      <c r="G3043">
        <v>1116</v>
      </c>
      <c r="H3043">
        <v>273</v>
      </c>
      <c r="I3043">
        <v>5.3428000000000004</v>
      </c>
      <c r="J3043">
        <v>243600</v>
      </c>
      <c r="M3043">
        <f t="shared" si="492"/>
        <v>-1.239823944774981</v>
      </c>
      <c r="N3043">
        <f t="shared" si="493"/>
        <v>0.90297466860188458</v>
      </c>
      <c r="O3043">
        <f t="shared" si="494"/>
        <v>-1.1417430271706619</v>
      </c>
      <c r="P3043">
        <f t="shared" si="495"/>
        <v>-0.41575833338613016</v>
      </c>
      <c r="Q3043">
        <f t="shared" si="496"/>
        <v>-0.57035811869636321</v>
      </c>
      <c r="R3043">
        <f t="shared" si="497"/>
        <v>-0.2907692699792499</v>
      </c>
      <c r="S3043">
        <f t="shared" si="498"/>
        <v>-0.60135402208753519</v>
      </c>
      <c r="T3043">
        <f t="shared" si="499"/>
        <v>1.0655331052159989</v>
      </c>
      <c r="U3043">
        <f t="shared" si="500"/>
        <v>227187.30393619701</v>
      </c>
      <c r="V3043">
        <f t="shared" si="501"/>
        <v>269376592.08277398</v>
      </c>
    </row>
    <row r="3044" spans="2:22" x14ac:dyDescent="0.25">
      <c r="B3044">
        <v>-122.69</v>
      </c>
      <c r="C3044">
        <v>38.340000000000003</v>
      </c>
      <c r="D3044">
        <v>16</v>
      </c>
      <c r="E3044">
        <v>1683</v>
      </c>
      <c r="F3044">
        <v>341</v>
      </c>
      <c r="G3044">
        <v>880</v>
      </c>
      <c r="H3044">
        <v>327</v>
      </c>
      <c r="I3044">
        <v>3.2856999999999998</v>
      </c>
      <c r="J3044">
        <v>160200</v>
      </c>
      <c r="M3044">
        <f t="shared" si="492"/>
        <v>-1.5636528346345675</v>
      </c>
      <c r="N3044">
        <f t="shared" si="493"/>
        <v>1.2514665699916998</v>
      </c>
      <c r="O3044">
        <f t="shared" si="494"/>
        <v>-0.98196589596787476</v>
      </c>
      <c r="P3044">
        <f t="shared" si="495"/>
        <v>-0.43605982876143767</v>
      </c>
      <c r="Q3044">
        <f t="shared" si="496"/>
        <v>-0.47756931668529684</v>
      </c>
      <c r="R3044">
        <f t="shared" si="497"/>
        <v>-0.49960702964711456</v>
      </c>
      <c r="S3044">
        <f t="shared" si="498"/>
        <v>-0.45996512098300874</v>
      </c>
      <c r="T3044">
        <f t="shared" si="499"/>
        <v>-0.24287362482802693</v>
      </c>
      <c r="U3044">
        <f t="shared" si="500"/>
        <v>144486.95446699401</v>
      </c>
      <c r="V3044">
        <f t="shared" si="501"/>
        <v>246899799.92231956</v>
      </c>
    </row>
    <row r="3045" spans="2:22" x14ac:dyDescent="0.25">
      <c r="B3045">
        <v>-123.34</v>
      </c>
      <c r="C3045">
        <v>39.1</v>
      </c>
      <c r="D3045">
        <v>24</v>
      </c>
      <c r="E3045">
        <v>5372</v>
      </c>
      <c r="F3045">
        <v>1051</v>
      </c>
      <c r="G3045">
        <v>3002</v>
      </c>
      <c r="H3045">
        <v>992</v>
      </c>
      <c r="I3045">
        <v>3.0651999999999999</v>
      </c>
      <c r="J3045">
        <v>131100</v>
      </c>
      <c r="M3045">
        <f t="shared" si="492"/>
        <v>-1.8874817244941609</v>
      </c>
      <c r="N3045">
        <f t="shared" si="493"/>
        <v>1.6046050300667118</v>
      </c>
      <c r="O3045">
        <f t="shared" si="494"/>
        <v>-0.34285737115672626</v>
      </c>
      <c r="P3045">
        <f t="shared" si="495"/>
        <v>1.2660359994092325</v>
      </c>
      <c r="Q3045">
        <f t="shared" si="496"/>
        <v>1.2116627199264236</v>
      </c>
      <c r="R3045">
        <f t="shared" si="497"/>
        <v>1.3781629958410579</v>
      </c>
      <c r="S3045">
        <f t="shared" si="498"/>
        <v>1.2812130129894002</v>
      </c>
      <c r="T3045">
        <f t="shared" si="499"/>
        <v>-0.38312139303312509</v>
      </c>
      <c r="U3045">
        <f t="shared" si="500"/>
        <v>174285.81551349</v>
      </c>
      <c r="V3045">
        <f t="shared" si="501"/>
        <v>1865014661.5651937</v>
      </c>
    </row>
    <row r="3046" spans="2:22" x14ac:dyDescent="0.25">
      <c r="B3046">
        <v>-118.42</v>
      </c>
      <c r="C3046">
        <v>34.159999999999997</v>
      </c>
      <c r="D3046">
        <v>17</v>
      </c>
      <c r="E3046">
        <v>277</v>
      </c>
      <c r="F3046">
        <v>70</v>
      </c>
      <c r="G3046">
        <v>119</v>
      </c>
      <c r="H3046">
        <v>59</v>
      </c>
      <c r="I3046">
        <v>4.0208000000000004</v>
      </c>
      <c r="J3046">
        <v>341700</v>
      </c>
      <c r="M3046">
        <f t="shared" si="492"/>
        <v>0.56365387259689559</v>
      </c>
      <c r="N3046">
        <f t="shared" si="493"/>
        <v>-0.69079496042087407</v>
      </c>
      <c r="O3046">
        <f t="shared" si="494"/>
        <v>-0.90207733036648119</v>
      </c>
      <c r="P3046">
        <f t="shared" si="495"/>
        <v>-1.0847848855269466</v>
      </c>
      <c r="Q3046">
        <f t="shared" si="496"/>
        <v>-1.1223325306596297</v>
      </c>
      <c r="R3046">
        <f t="shared" si="497"/>
        <v>-1.1730203139998474</v>
      </c>
      <c r="S3046">
        <f t="shared" si="498"/>
        <v>-1.1616730005388065</v>
      </c>
      <c r="T3046">
        <f t="shared" si="499"/>
        <v>0.22468254028565918</v>
      </c>
      <c r="U3046">
        <f t="shared" si="500"/>
        <v>168773.49966639973</v>
      </c>
      <c r="V3046">
        <f t="shared" si="501"/>
        <v>29903574517.626656</v>
      </c>
    </row>
    <row r="3047" spans="2:22" x14ac:dyDescent="0.25">
      <c r="B3047">
        <v>-118.08</v>
      </c>
      <c r="C3047">
        <v>33.909999999999997</v>
      </c>
      <c r="D3047">
        <v>30</v>
      </c>
      <c r="E3047">
        <v>3259</v>
      </c>
      <c r="F3047">
        <v>942</v>
      </c>
      <c r="G3047">
        <v>2744</v>
      </c>
      <c r="H3047">
        <v>895</v>
      </c>
      <c r="I3047">
        <v>2.8607999999999998</v>
      </c>
      <c r="J3047">
        <v>165600</v>
      </c>
      <c r="M3047">
        <f t="shared" si="492"/>
        <v>0.73304129190806777</v>
      </c>
      <c r="N3047">
        <f t="shared" si="493"/>
        <v>-0.80695892755081244</v>
      </c>
      <c r="O3047">
        <f t="shared" si="494"/>
        <v>0.13647402245163506</v>
      </c>
      <c r="P3047">
        <f t="shared" si="495"/>
        <v>0.29110282377230484</v>
      </c>
      <c r="Q3047">
        <f t="shared" si="496"/>
        <v>0.95232991430575109</v>
      </c>
      <c r="R3047">
        <f t="shared" si="497"/>
        <v>1.1498573094244942</v>
      </c>
      <c r="S3047">
        <f t="shared" si="498"/>
        <v>1.027236653597936</v>
      </c>
      <c r="T3047">
        <f t="shared" si="499"/>
        <v>-0.51312884800420044</v>
      </c>
      <c r="U3047">
        <f t="shared" si="500"/>
        <v>173536.15851547758</v>
      </c>
      <c r="V3047">
        <f t="shared" si="501"/>
        <v>62982611.982787341</v>
      </c>
    </row>
    <row r="3048" spans="2:22" x14ac:dyDescent="0.25">
      <c r="B3048">
        <v>-117.81</v>
      </c>
      <c r="C3048">
        <v>33.75</v>
      </c>
      <c r="D3048">
        <v>23</v>
      </c>
      <c r="E3048">
        <v>3498</v>
      </c>
      <c r="F3048">
        <v>636</v>
      </c>
      <c r="G3048">
        <v>1574</v>
      </c>
      <c r="H3048">
        <v>642</v>
      </c>
      <c r="I3048">
        <v>5.0209999999999999</v>
      </c>
      <c r="J3048">
        <v>252200</v>
      </c>
      <c r="M3048">
        <f t="shared" si="492"/>
        <v>0.86755483077281881</v>
      </c>
      <c r="N3048">
        <f t="shared" si="493"/>
        <v>-0.88130386651397152</v>
      </c>
      <c r="O3048">
        <f t="shared" si="494"/>
        <v>-0.42274593675811983</v>
      </c>
      <c r="P3048">
        <f t="shared" si="495"/>
        <v>0.40137685546999807</v>
      </c>
      <c r="Q3048">
        <f t="shared" si="496"/>
        <v>0.22429469852661518</v>
      </c>
      <c r="R3048">
        <f t="shared" si="497"/>
        <v>0.11451756869821615</v>
      </c>
      <c r="S3048">
        <f t="shared" si="498"/>
        <v>0.36480346879339548</v>
      </c>
      <c r="T3048">
        <f t="shared" si="499"/>
        <v>0.86085404939558752</v>
      </c>
      <c r="U3048">
        <f t="shared" si="500"/>
        <v>242034.39638570312</v>
      </c>
      <c r="V3048">
        <f t="shared" si="501"/>
        <v>103339496.84300581</v>
      </c>
    </row>
    <row r="3049" spans="2:22" x14ac:dyDescent="0.25">
      <c r="B3049">
        <v>-119.8</v>
      </c>
      <c r="C3049">
        <v>36.729999999999997</v>
      </c>
      <c r="D3049">
        <v>45</v>
      </c>
      <c r="E3049">
        <v>925</v>
      </c>
      <c r="F3049">
        <v>231</v>
      </c>
      <c r="G3049">
        <v>797</v>
      </c>
      <c r="H3049">
        <v>228</v>
      </c>
      <c r="I3049">
        <v>1.7011000000000001</v>
      </c>
      <c r="J3049">
        <v>44800</v>
      </c>
      <c r="M3049">
        <f t="shared" si="492"/>
        <v>-0.12385977048961777</v>
      </c>
      <c r="N3049">
        <f t="shared" si="493"/>
        <v>0.50337062167489321</v>
      </c>
      <c r="O3049">
        <f t="shared" si="494"/>
        <v>1.3348025064725384</v>
      </c>
      <c r="P3049">
        <f t="shared" si="495"/>
        <v>-0.78579922636332655</v>
      </c>
      <c r="Q3049">
        <f t="shared" si="496"/>
        <v>-0.7392813223575353</v>
      </c>
      <c r="R3049">
        <f t="shared" si="497"/>
        <v>-0.57305420783538896</v>
      </c>
      <c r="S3049">
        <f t="shared" si="498"/>
        <v>-0.71917810634130719</v>
      </c>
      <c r="T3049">
        <f t="shared" si="499"/>
        <v>-1.2507494230039844</v>
      </c>
      <c r="U3049">
        <f t="shared" si="500"/>
        <v>129300.73836086421</v>
      </c>
      <c r="V3049">
        <f t="shared" si="501"/>
        <v>7140374783.531229</v>
      </c>
    </row>
    <row r="3050" spans="2:22" x14ac:dyDescent="0.25">
      <c r="B3050">
        <v>-118.19</v>
      </c>
      <c r="C3050">
        <v>33.79</v>
      </c>
      <c r="D3050">
        <v>41</v>
      </c>
      <c r="E3050">
        <v>2114</v>
      </c>
      <c r="F3050">
        <v>612</v>
      </c>
      <c r="G3050">
        <v>2357</v>
      </c>
      <c r="H3050">
        <v>529</v>
      </c>
      <c r="I3050">
        <v>1.7938000000000001</v>
      </c>
      <c r="J3050">
        <v>142600</v>
      </c>
      <c r="M3050">
        <f t="shared" si="492"/>
        <v>0.67823947977798349</v>
      </c>
      <c r="N3050">
        <f t="shared" si="493"/>
        <v>-0.86271763177318173</v>
      </c>
      <c r="O3050">
        <f t="shared" si="494"/>
        <v>1.0152482440669641</v>
      </c>
      <c r="P3050">
        <f t="shared" si="495"/>
        <v>-0.23719745360785707</v>
      </c>
      <c r="Q3050">
        <f t="shared" si="496"/>
        <v>0.16719389728903591</v>
      </c>
      <c r="R3050">
        <f t="shared" si="497"/>
        <v>0.80739877979964836</v>
      </c>
      <c r="S3050">
        <f t="shared" si="498"/>
        <v>6.8934101667256817E-2</v>
      </c>
      <c r="T3050">
        <f t="shared" si="499"/>
        <v>-1.1917881163708208</v>
      </c>
      <c r="U3050">
        <f t="shared" si="500"/>
        <v>138240.20646004824</v>
      </c>
      <c r="V3050">
        <f t="shared" si="501"/>
        <v>19007799.711005092</v>
      </c>
    </row>
    <row r="3051" spans="2:22" x14ac:dyDescent="0.25">
      <c r="B3051">
        <v>-119.3</v>
      </c>
      <c r="C3051">
        <v>36.340000000000003</v>
      </c>
      <c r="D3051">
        <v>27</v>
      </c>
      <c r="E3051">
        <v>1515</v>
      </c>
      <c r="F3051">
        <v>358</v>
      </c>
      <c r="G3051">
        <v>1178</v>
      </c>
      <c r="H3051">
        <v>309</v>
      </c>
      <c r="I3051">
        <v>1.4432</v>
      </c>
      <c r="J3051">
        <v>48100</v>
      </c>
      <c r="M3051">
        <f t="shared" si="492"/>
        <v>0.12523937555622122</v>
      </c>
      <c r="N3051">
        <f t="shared" si="493"/>
        <v>0.32215483295219233</v>
      </c>
      <c r="O3051">
        <f t="shared" si="494"/>
        <v>-0.1031916743525456</v>
      </c>
      <c r="P3051">
        <f t="shared" si="495"/>
        <v>-0.51357462928533915</v>
      </c>
      <c r="Q3051">
        <f t="shared" si="496"/>
        <v>-0.43712291580867818</v>
      </c>
      <c r="R3051">
        <f t="shared" si="497"/>
        <v>-0.23590511277837023</v>
      </c>
      <c r="S3051">
        <f t="shared" si="498"/>
        <v>-0.50709475468451759</v>
      </c>
      <c r="T3051">
        <f t="shared" si="499"/>
        <v>-1.4147852480384282</v>
      </c>
      <c r="U3051">
        <f t="shared" si="500"/>
        <v>87654.888571001211</v>
      </c>
      <c r="V3051">
        <f t="shared" si="501"/>
        <v>1564589209.8643222</v>
      </c>
    </row>
    <row r="3052" spans="2:22" x14ac:dyDescent="0.25">
      <c r="B3052">
        <v>-121.54</v>
      </c>
      <c r="C3052">
        <v>39.479999999999997</v>
      </c>
      <c r="D3052">
        <v>29</v>
      </c>
      <c r="E3052">
        <v>2896</v>
      </c>
      <c r="F3052">
        <v>596</v>
      </c>
      <c r="G3052">
        <v>1809</v>
      </c>
      <c r="H3052">
        <v>617</v>
      </c>
      <c r="I3052">
        <v>1.8047</v>
      </c>
      <c r="J3052">
        <v>53800</v>
      </c>
      <c r="M3052">
        <f t="shared" si="492"/>
        <v>-0.99072479872914199</v>
      </c>
      <c r="N3052">
        <f t="shared" si="493"/>
        <v>1.7811742601042162</v>
      </c>
      <c r="O3052">
        <f t="shared" si="494"/>
        <v>5.6585456850241508E-2</v>
      </c>
      <c r="P3052">
        <f t="shared" si="495"/>
        <v>0.12361548692601772</v>
      </c>
      <c r="Q3052">
        <f t="shared" si="496"/>
        <v>0.12912669646398306</v>
      </c>
      <c r="R3052">
        <f t="shared" si="497"/>
        <v>0.32247042260477626</v>
      </c>
      <c r="S3052">
        <f t="shared" si="498"/>
        <v>0.29934564420796655</v>
      </c>
      <c r="T3052">
        <f t="shared" si="499"/>
        <v>-1.1848552334980971</v>
      </c>
      <c r="U3052">
        <f t="shared" si="500"/>
        <v>114923.75753853544</v>
      </c>
      <c r="V3052">
        <f t="shared" si="501"/>
        <v>3736113735.6296682</v>
      </c>
    </row>
    <row r="3053" spans="2:22" x14ac:dyDescent="0.25">
      <c r="B3053">
        <v>-118.24</v>
      </c>
      <c r="C3053">
        <v>33.96</v>
      </c>
      <c r="D3053">
        <v>34</v>
      </c>
      <c r="E3053">
        <v>946</v>
      </c>
      <c r="F3053">
        <v>254</v>
      </c>
      <c r="G3053">
        <v>1101</v>
      </c>
      <c r="H3053">
        <v>239</v>
      </c>
      <c r="I3053">
        <v>1.7396</v>
      </c>
      <c r="J3053">
        <v>105900</v>
      </c>
      <c r="M3053">
        <f t="shared" si="492"/>
        <v>0.65332956517340102</v>
      </c>
      <c r="N3053">
        <f t="shared" si="493"/>
        <v>-0.78372613412482284</v>
      </c>
      <c r="O3053">
        <f t="shared" si="494"/>
        <v>0.45602828485720931</v>
      </c>
      <c r="P3053">
        <f t="shared" si="495"/>
        <v>-0.77610987629783879</v>
      </c>
      <c r="Q3053">
        <f t="shared" si="496"/>
        <v>-0.68455972117152175</v>
      </c>
      <c r="R3053">
        <f t="shared" si="497"/>
        <v>-0.30404285639881756</v>
      </c>
      <c r="S3053">
        <f t="shared" si="498"/>
        <v>-0.69037666352371851</v>
      </c>
      <c r="T3053">
        <f t="shared" si="499"/>
        <v>-1.2262617174443642</v>
      </c>
      <c r="U3053">
        <f t="shared" si="500"/>
        <v>110403.50746806718</v>
      </c>
      <c r="V3053">
        <f t="shared" si="501"/>
        <v>20281579.514936883</v>
      </c>
    </row>
    <row r="3054" spans="2:22" x14ac:dyDescent="0.25">
      <c r="B3054">
        <v>-117.98</v>
      </c>
      <c r="C3054">
        <v>33.869999999999997</v>
      </c>
      <c r="D3054">
        <v>25</v>
      </c>
      <c r="E3054">
        <v>2037</v>
      </c>
      <c r="F3054">
        <v>515</v>
      </c>
      <c r="G3054">
        <v>1435</v>
      </c>
      <c r="H3054">
        <v>496</v>
      </c>
      <c r="I3054">
        <v>3.3199000000000001</v>
      </c>
      <c r="J3054">
        <v>188800</v>
      </c>
      <c r="M3054">
        <f t="shared" si="492"/>
        <v>0.78286112111723272</v>
      </c>
      <c r="N3054">
        <f t="shared" si="493"/>
        <v>-0.82554516229160224</v>
      </c>
      <c r="O3054">
        <f t="shared" si="494"/>
        <v>-0.2629688055553327</v>
      </c>
      <c r="P3054">
        <f t="shared" si="495"/>
        <v>-0.27272507051464523</v>
      </c>
      <c r="Q3054">
        <f t="shared" si="496"/>
        <v>-6.3588507712847048E-2</v>
      </c>
      <c r="R3054">
        <f t="shared" si="497"/>
        <v>-8.4843321231108885E-3</v>
      </c>
      <c r="S3054">
        <f t="shared" si="498"/>
        <v>-1.747022678550934E-2</v>
      </c>
      <c r="T3054">
        <f t="shared" si="499"/>
        <v>-0.22112090975948093</v>
      </c>
      <c r="U3054">
        <f t="shared" si="500"/>
        <v>169196.71035812423</v>
      </c>
      <c r="V3054">
        <f t="shared" si="501"/>
        <v>384288964.78327399</v>
      </c>
    </row>
    <row r="3055" spans="2:22" x14ac:dyDescent="0.25">
      <c r="B3055">
        <v>-119.58</v>
      </c>
      <c r="C3055">
        <v>36.11</v>
      </c>
      <c r="D3055">
        <v>21</v>
      </c>
      <c r="E3055">
        <v>2004</v>
      </c>
      <c r="F3055">
        <v>385</v>
      </c>
      <c r="G3055">
        <v>1397</v>
      </c>
      <c r="H3055">
        <v>398</v>
      </c>
      <c r="I3055">
        <v>2.2168999999999999</v>
      </c>
      <c r="J3055">
        <v>61600</v>
      </c>
      <c r="M3055">
        <f t="shared" si="492"/>
        <v>-1.4256146229449183E-2</v>
      </c>
      <c r="N3055">
        <f t="shared" si="493"/>
        <v>0.2152839831926471</v>
      </c>
      <c r="O3055">
        <f t="shared" si="494"/>
        <v>-0.58252306796090692</v>
      </c>
      <c r="P3055">
        <f t="shared" si="495"/>
        <v>-0.2879511920461259</v>
      </c>
      <c r="Q3055">
        <f t="shared" si="496"/>
        <v>-0.37288451441640152</v>
      </c>
      <c r="R3055">
        <f t="shared" si="497"/>
        <v>-4.2110751052682312E-2</v>
      </c>
      <c r="S3055">
        <f t="shared" si="498"/>
        <v>-0.27406489916039067</v>
      </c>
      <c r="T3055">
        <f t="shared" si="499"/>
        <v>-0.92267777293509723</v>
      </c>
      <c r="U3055">
        <f t="shared" si="500"/>
        <v>109985.05707385694</v>
      </c>
      <c r="V3055">
        <f t="shared" si="501"/>
        <v>2341113748.0403934</v>
      </c>
    </row>
    <row r="3056" spans="2:22" x14ac:dyDescent="0.25">
      <c r="B3056">
        <v>-122.36</v>
      </c>
      <c r="C3056">
        <v>37.950000000000003</v>
      </c>
      <c r="D3056">
        <v>38</v>
      </c>
      <c r="E3056">
        <v>1066</v>
      </c>
      <c r="F3056">
        <v>248</v>
      </c>
      <c r="G3056">
        <v>729</v>
      </c>
      <c r="H3056">
        <v>286</v>
      </c>
      <c r="I3056">
        <v>1.5139</v>
      </c>
      <c r="J3056">
        <v>81700</v>
      </c>
      <c r="M3056">
        <f t="shared" si="492"/>
        <v>-1.3992473982443145</v>
      </c>
      <c r="N3056">
        <f t="shared" si="493"/>
        <v>1.0702507812689956</v>
      </c>
      <c r="O3056">
        <f t="shared" si="494"/>
        <v>0.77558254726278353</v>
      </c>
      <c r="P3056">
        <f t="shared" si="495"/>
        <v>-0.72074216163790916</v>
      </c>
      <c r="Q3056">
        <f t="shared" si="496"/>
        <v>-0.69883492148091664</v>
      </c>
      <c r="R3056">
        <f t="shared" si="497"/>
        <v>-0.6332277996040957</v>
      </c>
      <c r="S3056">
        <f t="shared" si="498"/>
        <v>-0.56731595330311213</v>
      </c>
      <c r="T3056">
        <f t="shared" si="499"/>
        <v>-1.3698169160107618</v>
      </c>
      <c r="U3056">
        <f t="shared" si="500"/>
        <v>108310.52631402406</v>
      </c>
      <c r="V3056">
        <f t="shared" si="501"/>
        <v>708120110.7093668</v>
      </c>
    </row>
    <row r="3057" spans="2:22" x14ac:dyDescent="0.25">
      <c r="B3057">
        <v>-120.95</v>
      </c>
      <c r="C3057">
        <v>37.6</v>
      </c>
      <c r="D3057">
        <v>35</v>
      </c>
      <c r="E3057">
        <v>1493</v>
      </c>
      <c r="F3057">
        <v>278</v>
      </c>
      <c r="G3057">
        <v>729</v>
      </c>
      <c r="H3057">
        <v>268</v>
      </c>
      <c r="I3057">
        <v>2.9821</v>
      </c>
      <c r="J3057">
        <v>97400</v>
      </c>
      <c r="M3057">
        <f t="shared" si="492"/>
        <v>-0.69678780639505034</v>
      </c>
      <c r="N3057">
        <f t="shared" si="493"/>
        <v>0.90762122728708117</v>
      </c>
      <c r="O3057">
        <f t="shared" si="494"/>
        <v>0.53591685045860282</v>
      </c>
      <c r="P3057">
        <f t="shared" si="495"/>
        <v>-0.52372537697299293</v>
      </c>
      <c r="Q3057">
        <f t="shared" si="496"/>
        <v>-0.62745891993394254</v>
      </c>
      <c r="R3057">
        <f t="shared" si="497"/>
        <v>-0.6332277996040957</v>
      </c>
      <c r="S3057">
        <f t="shared" si="498"/>
        <v>-0.61444558700462093</v>
      </c>
      <c r="T3057">
        <f t="shared" si="499"/>
        <v>-0.43597667438388998</v>
      </c>
      <c r="U3057">
        <f t="shared" si="500"/>
        <v>166221.37060641538</v>
      </c>
      <c r="V3057">
        <f t="shared" si="501"/>
        <v>4736381052.1455746</v>
      </c>
    </row>
    <row r="3058" spans="2:22" x14ac:dyDescent="0.25">
      <c r="B3058">
        <v>-121.33</v>
      </c>
      <c r="C3058">
        <v>37.96</v>
      </c>
      <c r="D3058">
        <v>42</v>
      </c>
      <c r="E3058">
        <v>1619</v>
      </c>
      <c r="F3058">
        <v>340</v>
      </c>
      <c r="G3058">
        <v>906</v>
      </c>
      <c r="H3058">
        <v>339</v>
      </c>
      <c r="I3058">
        <v>2.5488</v>
      </c>
      <c r="J3058">
        <v>80300</v>
      </c>
      <c r="M3058">
        <f t="shared" si="492"/>
        <v>-0.88610315738988565</v>
      </c>
      <c r="N3058">
        <f t="shared" si="493"/>
        <v>1.0748973399541921</v>
      </c>
      <c r="O3058">
        <f t="shared" si="494"/>
        <v>1.0951368096683578</v>
      </c>
      <c r="P3058">
        <f t="shared" si="495"/>
        <v>-0.46558927658006682</v>
      </c>
      <c r="Q3058">
        <f t="shared" si="496"/>
        <v>-0.47994851673686267</v>
      </c>
      <c r="R3058">
        <f t="shared" si="497"/>
        <v>-0.47659947985319723</v>
      </c>
      <c r="S3058">
        <f t="shared" si="498"/>
        <v>-0.42854536518200287</v>
      </c>
      <c r="T3058">
        <f t="shared" si="499"/>
        <v>-0.71157466968216243</v>
      </c>
      <c r="U3058">
        <f t="shared" si="500"/>
        <v>163343.52223905787</v>
      </c>
      <c r="V3058">
        <f t="shared" si="501"/>
        <v>6896226585.8688993</v>
      </c>
    </row>
    <row r="3059" spans="2:22" x14ac:dyDescent="0.25">
      <c r="B3059">
        <v>-118.17</v>
      </c>
      <c r="C3059">
        <v>33.94</v>
      </c>
      <c r="D3059">
        <v>17</v>
      </c>
      <c r="E3059">
        <v>1145</v>
      </c>
      <c r="F3059">
        <v>209</v>
      </c>
      <c r="G3059">
        <v>499</v>
      </c>
      <c r="H3059">
        <v>202</v>
      </c>
      <c r="I3059">
        <v>4.6388999999999996</v>
      </c>
      <c r="J3059">
        <v>165500</v>
      </c>
      <c r="M3059">
        <f t="shared" si="492"/>
        <v>0.68820344561981506</v>
      </c>
      <c r="N3059">
        <f t="shared" si="493"/>
        <v>-0.79301925149521935</v>
      </c>
      <c r="O3059">
        <f t="shared" si="494"/>
        <v>-0.90207733036648119</v>
      </c>
      <c r="P3059">
        <f t="shared" si="495"/>
        <v>-0.68429174948678884</v>
      </c>
      <c r="Q3059">
        <f t="shared" si="496"/>
        <v>-0.79162372349198296</v>
      </c>
      <c r="R3059">
        <f t="shared" si="497"/>
        <v>-0.8367561247041333</v>
      </c>
      <c r="S3059">
        <f t="shared" si="498"/>
        <v>-0.78725424391015331</v>
      </c>
      <c r="T3059">
        <f t="shared" si="499"/>
        <v>0.61782152227010867</v>
      </c>
      <c r="U3059">
        <f t="shared" si="500"/>
        <v>199822.09358773296</v>
      </c>
      <c r="V3059">
        <f t="shared" si="501"/>
        <v>1178006108.2451</v>
      </c>
    </row>
    <row r="3060" spans="2:22" x14ac:dyDescent="0.25">
      <c r="B3060">
        <v>-122.83</v>
      </c>
      <c r="C3060">
        <v>38.58</v>
      </c>
      <c r="D3060">
        <v>17</v>
      </c>
      <c r="E3060">
        <v>5199</v>
      </c>
      <c r="F3060">
        <v>1023</v>
      </c>
      <c r="G3060">
        <v>2036</v>
      </c>
      <c r="H3060">
        <v>890</v>
      </c>
      <c r="I3060">
        <v>3.2452000000000001</v>
      </c>
      <c r="J3060">
        <v>168800</v>
      </c>
      <c r="M3060">
        <f t="shared" si="492"/>
        <v>-1.6334005955274027</v>
      </c>
      <c r="N3060">
        <f t="shared" si="493"/>
        <v>1.3629839784364384</v>
      </c>
      <c r="O3060">
        <f t="shared" si="494"/>
        <v>-0.90207733036648119</v>
      </c>
      <c r="P3060">
        <f t="shared" si="495"/>
        <v>1.1862142107745006</v>
      </c>
      <c r="Q3060">
        <f t="shared" si="496"/>
        <v>1.1450451184825812</v>
      </c>
      <c r="R3060">
        <f t="shared" si="497"/>
        <v>0.52334403042090027</v>
      </c>
      <c r="S3060">
        <f t="shared" si="498"/>
        <v>1.0141450886808503</v>
      </c>
      <c r="T3060">
        <f t="shared" si="499"/>
        <v>-0.26863341898814685</v>
      </c>
      <c r="U3060">
        <f t="shared" si="500"/>
        <v>167478.73995441894</v>
      </c>
      <c r="V3060">
        <f t="shared" si="501"/>
        <v>1745728.1080488665</v>
      </c>
    </row>
    <row r="3061" spans="2:22" x14ac:dyDescent="0.25">
      <c r="B3061">
        <v>-120.05</v>
      </c>
      <c r="C3061">
        <v>34.47</v>
      </c>
      <c r="D3061">
        <v>21</v>
      </c>
      <c r="E3061">
        <v>1241</v>
      </c>
      <c r="F3061">
        <v>248</v>
      </c>
      <c r="G3061">
        <v>746</v>
      </c>
      <c r="H3061">
        <v>211</v>
      </c>
      <c r="I3061">
        <v>3.8056000000000001</v>
      </c>
      <c r="J3061">
        <v>425000</v>
      </c>
      <c r="M3061">
        <f t="shared" si="492"/>
        <v>-0.24840934351253727</v>
      </c>
      <c r="N3061">
        <f t="shared" si="493"/>
        <v>-0.54675164117974928</v>
      </c>
      <c r="O3061">
        <f t="shared" si="494"/>
        <v>-0.58252306796090692</v>
      </c>
      <c r="P3061">
        <f t="shared" si="495"/>
        <v>-0.63999757775884514</v>
      </c>
      <c r="Q3061">
        <f t="shared" si="496"/>
        <v>-0.69883492148091664</v>
      </c>
      <c r="R3061">
        <f t="shared" si="497"/>
        <v>-0.61818440166191901</v>
      </c>
      <c r="S3061">
        <f t="shared" si="498"/>
        <v>-0.76368942705939891</v>
      </c>
      <c r="T3061">
        <f t="shared" si="499"/>
        <v>8.7805806871885134E-2</v>
      </c>
      <c r="U3061">
        <f t="shared" si="500"/>
        <v>173276.23278975952</v>
      </c>
      <c r="V3061">
        <f t="shared" si="501"/>
        <v>63364854978.515335</v>
      </c>
    </row>
    <row r="3062" spans="2:22" x14ac:dyDescent="0.25">
      <c r="B3062">
        <v>-116.9</v>
      </c>
      <c r="C3062">
        <v>32.840000000000003</v>
      </c>
      <c r="D3062">
        <v>18</v>
      </c>
      <c r="E3062">
        <v>4215</v>
      </c>
      <c r="F3062">
        <v>810</v>
      </c>
      <c r="G3062">
        <v>2104</v>
      </c>
      <c r="H3062">
        <v>773</v>
      </c>
      <c r="I3062">
        <v>4.0872999999999999</v>
      </c>
      <c r="J3062">
        <v>146900</v>
      </c>
      <c r="M3062">
        <f t="shared" si="492"/>
        <v>1.3209152765762442</v>
      </c>
      <c r="N3062">
        <f t="shared" si="493"/>
        <v>-1.3041407068669459</v>
      </c>
      <c r="O3062">
        <f t="shared" si="494"/>
        <v>-0.82218876476508762</v>
      </c>
      <c r="P3062">
        <f t="shared" si="495"/>
        <v>0.7321989505630776</v>
      </c>
      <c r="Q3062">
        <f t="shared" si="496"/>
        <v>0.63827550749906503</v>
      </c>
      <c r="R3062">
        <f t="shared" si="497"/>
        <v>0.58351762218960701</v>
      </c>
      <c r="S3062">
        <f t="shared" si="498"/>
        <v>0.70780246962104287</v>
      </c>
      <c r="T3062">
        <f t="shared" si="499"/>
        <v>0.26697948625227585</v>
      </c>
      <c r="U3062">
        <f t="shared" si="500"/>
        <v>198273.95333884703</v>
      </c>
      <c r="V3062">
        <f t="shared" si="501"/>
        <v>2639283081.6620321</v>
      </c>
    </row>
    <row r="3063" spans="2:22" x14ac:dyDescent="0.25">
      <c r="B3063">
        <v>-119.16</v>
      </c>
      <c r="C3063">
        <v>34.28</v>
      </c>
      <c r="D3063">
        <v>30</v>
      </c>
      <c r="E3063">
        <v>413</v>
      </c>
      <c r="F3063">
        <v>98</v>
      </c>
      <c r="G3063">
        <v>400</v>
      </c>
      <c r="H3063">
        <v>112</v>
      </c>
      <c r="I3063">
        <v>4</v>
      </c>
      <c r="J3063">
        <v>219200</v>
      </c>
      <c r="M3063">
        <f t="shared" si="492"/>
        <v>0.19498713644905641</v>
      </c>
      <c r="N3063">
        <f t="shared" si="493"/>
        <v>-0.63503625619850146</v>
      </c>
      <c r="O3063">
        <f t="shared" si="494"/>
        <v>0.13647402245163506</v>
      </c>
      <c r="P3063">
        <f t="shared" si="495"/>
        <v>-1.0220348089123596</v>
      </c>
      <c r="Q3063">
        <f t="shared" si="496"/>
        <v>-1.0557149292157872</v>
      </c>
      <c r="R3063">
        <f t="shared" si="497"/>
        <v>-0.92436179507327987</v>
      </c>
      <c r="S3063">
        <f t="shared" si="498"/>
        <v>-1.0229024124176973</v>
      </c>
      <c r="T3063">
        <f t="shared" si="499"/>
        <v>0.21145281884046147</v>
      </c>
      <c r="U3063">
        <f t="shared" si="500"/>
        <v>194005.29188560558</v>
      </c>
      <c r="V3063">
        <f t="shared" si="501"/>
        <v>634773316.96953225</v>
      </c>
    </row>
    <row r="3064" spans="2:22" x14ac:dyDescent="0.25">
      <c r="B3064">
        <v>-120.3</v>
      </c>
      <c r="C3064">
        <v>37.97</v>
      </c>
      <c r="D3064">
        <v>17</v>
      </c>
      <c r="E3064">
        <v>3243</v>
      </c>
      <c r="F3064">
        <v>619</v>
      </c>
      <c r="G3064">
        <v>1408</v>
      </c>
      <c r="H3064">
        <v>566</v>
      </c>
      <c r="I3064">
        <v>2.4740000000000002</v>
      </c>
      <c r="J3064">
        <v>120100</v>
      </c>
      <c r="M3064">
        <f t="shared" ref="M3064:M3127" si="502">STANDARDIZE(B3064,$B$4,$B$5)</f>
        <v>-0.37295891653545676</v>
      </c>
      <c r="N3064">
        <f t="shared" ref="N3064:N3127" si="503">STANDARDIZE(C3064,$C$4,$C$5)</f>
        <v>1.0795438986393888</v>
      </c>
      <c r="O3064">
        <f t="shared" ref="O3064:O3127" si="504">STANDARDIZE(D3064,$D$4,$D$5)</f>
        <v>-0.90207733036648119</v>
      </c>
      <c r="P3064">
        <f t="shared" ref="P3064:P3127" si="505">STANDARDIZE(E3064,$E$4,$E$5)</f>
        <v>0.2837204618176476</v>
      </c>
      <c r="Q3064">
        <f t="shared" ref="Q3064:Q3127" si="506">STANDARDIZE(F3064,$F$4,$F$5)</f>
        <v>0.18384829764999652</v>
      </c>
      <c r="R3064">
        <f t="shared" ref="R3064:R3127" si="507">STANDARDIZE(G3064,$G$4,$G$5)</f>
        <v>-3.2376787678332686E-2</v>
      </c>
      <c r="S3064">
        <f t="shared" ref="S3064:S3127" si="508">STANDARDIZE(H3064,$H$4,$H$5)</f>
        <v>0.16581168205369159</v>
      </c>
      <c r="T3064">
        <f t="shared" ref="T3064:T3127" si="509">STANDARDIZE(I3064,$I$4,$I$5)</f>
        <v>-0.75915078334085317</v>
      </c>
      <c r="U3064">
        <f t="shared" ref="U3064:U3127" si="510">SUMPRODUCT(M3064:T3064,$M$5:$T$5) + $U$5</f>
        <v>121036.58151516478</v>
      </c>
      <c r="V3064">
        <f t="shared" ref="V3064:V3127" si="511">(J3064-U3064)^2</f>
        <v>877184.93454836239</v>
      </c>
    </row>
    <row r="3065" spans="2:22" x14ac:dyDescent="0.25">
      <c r="B3065">
        <v>-121.98</v>
      </c>
      <c r="C3065">
        <v>37.97</v>
      </c>
      <c r="D3065">
        <v>26</v>
      </c>
      <c r="E3065">
        <v>2738</v>
      </c>
      <c r="F3065">
        <v>428</v>
      </c>
      <c r="G3065">
        <v>1316</v>
      </c>
      <c r="H3065">
        <v>430</v>
      </c>
      <c r="I3065">
        <v>5.2442000000000002</v>
      </c>
      <c r="J3065">
        <v>213200</v>
      </c>
      <c r="M3065">
        <f t="shared" si="502"/>
        <v>-1.2099320472494792</v>
      </c>
      <c r="N3065">
        <f t="shared" si="503"/>
        <v>1.0795438986393888</v>
      </c>
      <c r="O3065">
        <f t="shared" si="504"/>
        <v>-0.18308023995393916</v>
      </c>
      <c r="P3065">
        <f t="shared" si="505"/>
        <v>5.0714662623777031E-2</v>
      </c>
      <c r="Q3065">
        <f t="shared" si="506"/>
        <v>-0.27057891219907193</v>
      </c>
      <c r="R3065">
        <f t="shared" si="507"/>
        <v>-0.11378811771834771</v>
      </c>
      <c r="S3065">
        <f t="shared" si="508"/>
        <v>-0.19027888369104165</v>
      </c>
      <c r="T3065">
        <f t="shared" si="509"/>
        <v>1.0028191372113606</v>
      </c>
      <c r="U3065">
        <f t="shared" si="510"/>
        <v>250432.29559612874</v>
      </c>
      <c r="V3065">
        <f t="shared" si="511"/>
        <v>1386243835.3575075</v>
      </c>
    </row>
    <row r="3066" spans="2:22" x14ac:dyDescent="0.25">
      <c r="B3066">
        <v>-118.29</v>
      </c>
      <c r="C3066">
        <v>34.01</v>
      </c>
      <c r="D3066">
        <v>40</v>
      </c>
      <c r="E3066">
        <v>885</v>
      </c>
      <c r="F3066">
        <v>312</v>
      </c>
      <c r="G3066">
        <v>799</v>
      </c>
      <c r="H3066">
        <v>221</v>
      </c>
      <c r="I3066">
        <v>1.1667000000000001</v>
      </c>
      <c r="J3066">
        <v>143800</v>
      </c>
      <c r="M3066">
        <f t="shared" si="502"/>
        <v>0.62841965056881144</v>
      </c>
      <c r="N3066">
        <f t="shared" si="503"/>
        <v>-0.76049334069883645</v>
      </c>
      <c r="O3066">
        <f t="shared" si="504"/>
        <v>0.93535967846557067</v>
      </c>
      <c r="P3066">
        <f t="shared" si="505"/>
        <v>-0.80425513124996972</v>
      </c>
      <c r="Q3066">
        <f t="shared" si="506"/>
        <v>-0.54656611818070522</v>
      </c>
      <c r="R3066">
        <f t="shared" si="507"/>
        <v>-0.57128439631277994</v>
      </c>
      <c r="S3066">
        <f t="shared" si="508"/>
        <v>-0.73750629722522731</v>
      </c>
      <c r="T3066">
        <f t="shared" si="509"/>
        <v>-1.5906514970575196</v>
      </c>
      <c r="U3066">
        <f t="shared" si="510"/>
        <v>99491.098039791861</v>
      </c>
      <c r="V3066">
        <f t="shared" si="511"/>
        <v>1963278792.9193366</v>
      </c>
    </row>
    <row r="3067" spans="2:22" x14ac:dyDescent="0.25">
      <c r="B3067">
        <v>-121.65</v>
      </c>
      <c r="C3067">
        <v>40.880000000000003</v>
      </c>
      <c r="D3067">
        <v>15</v>
      </c>
      <c r="E3067">
        <v>2909</v>
      </c>
      <c r="F3067">
        <v>549</v>
      </c>
      <c r="G3067">
        <v>1537</v>
      </c>
      <c r="H3067">
        <v>522</v>
      </c>
      <c r="I3067">
        <v>3.0179</v>
      </c>
      <c r="J3067">
        <v>61300</v>
      </c>
      <c r="M3067">
        <f t="shared" si="502"/>
        <v>-1.0455266108592263</v>
      </c>
      <c r="N3067">
        <f t="shared" si="503"/>
        <v>2.4316924760318739</v>
      </c>
      <c r="O3067">
        <f t="shared" si="504"/>
        <v>-1.0618544615692682</v>
      </c>
      <c r="P3067">
        <f t="shared" si="505"/>
        <v>0.12961365601417676</v>
      </c>
      <c r="Q3067">
        <f t="shared" si="506"/>
        <v>1.7304294040390279E-2</v>
      </c>
      <c r="R3067">
        <f t="shared" si="507"/>
        <v>8.1776055529949238E-2</v>
      </c>
      <c r="S3067">
        <f t="shared" si="508"/>
        <v>5.0605910783336719E-2</v>
      </c>
      <c r="T3067">
        <f t="shared" si="509"/>
        <v>-0.41320628843494434</v>
      </c>
      <c r="U3067">
        <f t="shared" si="510"/>
        <v>138058.41006084566</v>
      </c>
      <c r="V3067">
        <f t="shared" si="511"/>
        <v>5891853515.0689325</v>
      </c>
    </row>
    <row r="3068" spans="2:22" x14ac:dyDescent="0.25">
      <c r="B3068">
        <v>-122.26</v>
      </c>
      <c r="C3068">
        <v>37.86</v>
      </c>
      <c r="D3068">
        <v>52</v>
      </c>
      <c r="E3068">
        <v>3497</v>
      </c>
      <c r="F3068">
        <v>832</v>
      </c>
      <c r="G3068">
        <v>1493</v>
      </c>
      <c r="H3068">
        <v>794</v>
      </c>
      <c r="I3068">
        <v>2.9043999999999999</v>
      </c>
      <c r="J3068">
        <v>257400</v>
      </c>
      <c r="M3068">
        <f t="shared" si="502"/>
        <v>-1.3494275690351496</v>
      </c>
      <c r="N3068">
        <f t="shared" si="503"/>
        <v>1.0284317531022162</v>
      </c>
      <c r="O3068">
        <f t="shared" si="504"/>
        <v>1.8940224656822933</v>
      </c>
      <c r="P3068">
        <f t="shared" si="505"/>
        <v>0.40091545784783195</v>
      </c>
      <c r="Q3068">
        <f t="shared" si="506"/>
        <v>0.69061790863351269</v>
      </c>
      <c r="R3068">
        <f t="shared" si="507"/>
        <v>4.2840202032550755E-2</v>
      </c>
      <c r="S3068">
        <f t="shared" si="508"/>
        <v>0.76278704227280325</v>
      </c>
      <c r="T3068">
        <f t="shared" si="509"/>
        <v>-0.48539731651330564</v>
      </c>
      <c r="U3068">
        <f t="shared" si="510"/>
        <v>214344.4651451823</v>
      </c>
      <c r="V3068">
        <f t="shared" si="511"/>
        <v>1853779081.6344218</v>
      </c>
    </row>
    <row r="3069" spans="2:22" x14ac:dyDescent="0.25">
      <c r="B3069">
        <v>-117.21</v>
      </c>
      <c r="C3069">
        <v>32.869999999999997</v>
      </c>
      <c r="D3069">
        <v>12</v>
      </c>
      <c r="E3069">
        <v>1428</v>
      </c>
      <c r="F3069">
        <v>303</v>
      </c>
      <c r="G3069">
        <v>528</v>
      </c>
      <c r="H3069">
        <v>269</v>
      </c>
      <c r="I3069">
        <v>4.1429</v>
      </c>
      <c r="J3069">
        <v>254400</v>
      </c>
      <c r="M3069">
        <f t="shared" si="502"/>
        <v>1.1664738060278299</v>
      </c>
      <c r="N3069">
        <f t="shared" si="503"/>
        <v>-1.2902010308113561</v>
      </c>
      <c r="O3069">
        <f t="shared" si="504"/>
        <v>-1.301520158373449</v>
      </c>
      <c r="P3069">
        <f t="shared" si="505"/>
        <v>-0.55371622241378815</v>
      </c>
      <c r="Q3069">
        <f t="shared" si="506"/>
        <v>-0.56797891864479744</v>
      </c>
      <c r="R3069">
        <f t="shared" si="507"/>
        <v>-0.81109385762630248</v>
      </c>
      <c r="S3069">
        <f t="shared" si="508"/>
        <v>-0.61182727402120385</v>
      </c>
      <c r="T3069">
        <f t="shared" si="509"/>
        <v>0.30234354934616914</v>
      </c>
      <c r="U3069">
        <f t="shared" si="510"/>
        <v>172087.20334020557</v>
      </c>
      <c r="V3069">
        <f t="shared" si="511"/>
        <v>6775396493.956665</v>
      </c>
    </row>
    <row r="3070" spans="2:22" x14ac:dyDescent="0.25">
      <c r="B3070">
        <v>-118.12</v>
      </c>
      <c r="C3070">
        <v>33.880000000000003</v>
      </c>
      <c r="D3070">
        <v>36</v>
      </c>
      <c r="E3070">
        <v>1083</v>
      </c>
      <c r="F3070">
        <v>218</v>
      </c>
      <c r="G3070">
        <v>557</v>
      </c>
      <c r="H3070">
        <v>210</v>
      </c>
      <c r="I3070">
        <v>3.0794999999999999</v>
      </c>
      <c r="J3070">
        <v>218400</v>
      </c>
      <c r="M3070">
        <f t="shared" si="502"/>
        <v>0.71311336022439753</v>
      </c>
      <c r="N3070">
        <f t="shared" si="503"/>
        <v>-0.82089860360640232</v>
      </c>
      <c r="O3070">
        <f t="shared" si="504"/>
        <v>0.61580541605999639</v>
      </c>
      <c r="P3070">
        <f t="shared" si="505"/>
        <v>-0.71289840206108579</v>
      </c>
      <c r="Q3070">
        <f t="shared" si="506"/>
        <v>-0.77021092302789074</v>
      </c>
      <c r="R3070">
        <f t="shared" si="507"/>
        <v>-0.78543159054847167</v>
      </c>
      <c r="S3070">
        <f t="shared" si="508"/>
        <v>-0.76630774004281599</v>
      </c>
      <c r="T3070">
        <f t="shared" si="509"/>
        <v>-0.37402595953955187</v>
      </c>
      <c r="U3070">
        <f t="shared" si="510"/>
        <v>170315.0125648283</v>
      </c>
      <c r="V3070">
        <f t="shared" si="511"/>
        <v>2312166016.6406202</v>
      </c>
    </row>
    <row r="3071" spans="2:22" x14ac:dyDescent="0.25">
      <c r="B3071">
        <v>-117.02</v>
      </c>
      <c r="C3071">
        <v>33.6</v>
      </c>
      <c r="D3071">
        <v>7</v>
      </c>
      <c r="E3071">
        <v>1972</v>
      </c>
      <c r="F3071">
        <v>352</v>
      </c>
      <c r="G3071">
        <v>964</v>
      </c>
      <c r="H3071">
        <v>317</v>
      </c>
      <c r="I3071">
        <v>3.2440000000000002</v>
      </c>
      <c r="J3071">
        <v>337200</v>
      </c>
      <c r="M3071">
        <f t="shared" si="502"/>
        <v>1.2611314815252477</v>
      </c>
      <c r="N3071">
        <f t="shared" si="503"/>
        <v>-0.9510022467919339</v>
      </c>
      <c r="O3071">
        <f t="shared" si="504"/>
        <v>-1.7009629863804168</v>
      </c>
      <c r="P3071">
        <f t="shared" si="505"/>
        <v>-0.30271591595544045</v>
      </c>
      <c r="Q3071">
        <f t="shared" si="506"/>
        <v>-0.45139811611807301</v>
      </c>
      <c r="R3071">
        <f t="shared" si="507"/>
        <v>-0.4252749456975356</v>
      </c>
      <c r="S3071">
        <f t="shared" si="508"/>
        <v>-0.48614825081718027</v>
      </c>
      <c r="T3071">
        <f t="shared" si="509"/>
        <v>-0.26939667214844665</v>
      </c>
      <c r="U3071">
        <f t="shared" si="510"/>
        <v>125637.35938330775</v>
      </c>
      <c r="V3071">
        <f t="shared" si="511"/>
        <v>44758750904.70768</v>
      </c>
    </row>
    <row r="3072" spans="2:22" x14ac:dyDescent="0.25">
      <c r="B3072">
        <v>-118.11</v>
      </c>
      <c r="C3072">
        <v>34.159999999999997</v>
      </c>
      <c r="D3072">
        <v>52</v>
      </c>
      <c r="E3072">
        <v>2489</v>
      </c>
      <c r="F3072">
        <v>437</v>
      </c>
      <c r="G3072">
        <v>1101</v>
      </c>
      <c r="H3072">
        <v>438</v>
      </c>
      <c r="I3072">
        <v>4.2065000000000001</v>
      </c>
      <c r="J3072">
        <v>320300</v>
      </c>
      <c r="M3072">
        <f t="shared" si="502"/>
        <v>0.71809534314531687</v>
      </c>
      <c r="N3072">
        <f t="shared" si="503"/>
        <v>-0.69079496042087407</v>
      </c>
      <c r="O3072">
        <f t="shared" si="504"/>
        <v>1.8940224656822933</v>
      </c>
      <c r="P3072">
        <f t="shared" si="505"/>
        <v>-6.4173345295576958E-2</v>
      </c>
      <c r="Q3072">
        <f t="shared" si="506"/>
        <v>-0.24916611173497971</v>
      </c>
      <c r="R3072">
        <f t="shared" si="507"/>
        <v>-0.30404285639881756</v>
      </c>
      <c r="S3072">
        <f t="shared" si="508"/>
        <v>-0.16933237982370439</v>
      </c>
      <c r="T3072">
        <f t="shared" si="509"/>
        <v>0.34279596684206148</v>
      </c>
      <c r="U3072">
        <f t="shared" si="510"/>
        <v>256772.96713331155</v>
      </c>
      <c r="V3072">
        <f t="shared" si="511"/>
        <v>4035683904.845314</v>
      </c>
    </row>
    <row r="3073" spans="2:22" x14ac:dyDescent="0.25">
      <c r="B3073">
        <v>-122.01</v>
      </c>
      <c r="C3073">
        <v>37.93</v>
      </c>
      <c r="D3073">
        <v>25</v>
      </c>
      <c r="E3073">
        <v>2652</v>
      </c>
      <c r="F3073">
        <v>335</v>
      </c>
      <c r="G3073">
        <v>1062</v>
      </c>
      <c r="H3073">
        <v>334</v>
      </c>
      <c r="I3073">
        <v>7.5898000000000003</v>
      </c>
      <c r="J3073">
        <v>330200</v>
      </c>
      <c r="M3073">
        <f t="shared" si="502"/>
        <v>-1.22487799601223</v>
      </c>
      <c r="N3073">
        <f t="shared" si="503"/>
        <v>1.0609576638985991</v>
      </c>
      <c r="O3073">
        <f t="shared" si="504"/>
        <v>-0.2629688055553327</v>
      </c>
      <c r="P3073">
        <f t="shared" si="505"/>
        <v>1.1034467117494126E-2</v>
      </c>
      <c r="Q3073">
        <f t="shared" si="506"/>
        <v>-0.49184451699469167</v>
      </c>
      <c r="R3073">
        <f t="shared" si="507"/>
        <v>-0.33855418108969354</v>
      </c>
      <c r="S3073">
        <f t="shared" si="508"/>
        <v>-0.44163693009908866</v>
      </c>
      <c r="T3073">
        <f t="shared" si="509"/>
        <v>2.4947246478774758</v>
      </c>
      <c r="U3073">
        <f t="shared" si="510"/>
        <v>345590.4136472583</v>
      </c>
      <c r="V3073">
        <f t="shared" si="511"/>
        <v>236864832.23371467</v>
      </c>
    </row>
    <row r="3074" spans="2:22" x14ac:dyDescent="0.25">
      <c r="B3074">
        <v>-117.14</v>
      </c>
      <c r="C3074">
        <v>33.15</v>
      </c>
      <c r="D3074">
        <v>16</v>
      </c>
      <c r="E3074">
        <v>1129</v>
      </c>
      <c r="F3074">
        <v>198</v>
      </c>
      <c r="G3074">
        <v>758</v>
      </c>
      <c r="H3074">
        <v>178</v>
      </c>
      <c r="I3074">
        <v>5.0346000000000002</v>
      </c>
      <c r="J3074">
        <v>174600</v>
      </c>
      <c r="M3074">
        <f t="shared" si="502"/>
        <v>1.2013476864742441</v>
      </c>
      <c r="N3074">
        <f t="shared" si="503"/>
        <v>-1.1600973876258245</v>
      </c>
      <c r="O3074">
        <f t="shared" si="504"/>
        <v>-0.98196589596787476</v>
      </c>
      <c r="P3074">
        <f t="shared" si="505"/>
        <v>-0.69167411144144619</v>
      </c>
      <c r="Q3074">
        <f t="shared" si="506"/>
        <v>-0.81779492405920673</v>
      </c>
      <c r="R3074">
        <f t="shared" si="507"/>
        <v>-0.60756553252626488</v>
      </c>
      <c r="S3074">
        <f t="shared" si="508"/>
        <v>-0.85009375551216504</v>
      </c>
      <c r="T3074">
        <f t="shared" si="509"/>
        <v>0.86950425187898606</v>
      </c>
      <c r="U3074">
        <f t="shared" si="510"/>
        <v>214421.32753305655</v>
      </c>
      <c r="V3074">
        <f t="shared" si="511"/>
        <v>1585738126.4949679</v>
      </c>
    </row>
    <row r="3075" spans="2:22" x14ac:dyDescent="0.25">
      <c r="B3075">
        <v>-118.99</v>
      </c>
      <c r="C3075">
        <v>35.380000000000003</v>
      </c>
      <c r="D3075">
        <v>30</v>
      </c>
      <c r="E3075">
        <v>1390</v>
      </c>
      <c r="F3075">
        <v>361</v>
      </c>
      <c r="G3075">
        <v>1116</v>
      </c>
      <c r="H3075">
        <v>298</v>
      </c>
      <c r="I3075">
        <v>1.3451</v>
      </c>
      <c r="J3075">
        <v>57500</v>
      </c>
      <c r="M3075">
        <f t="shared" si="502"/>
        <v>0.2796808461046425</v>
      </c>
      <c r="N3075">
        <f t="shared" si="503"/>
        <v>-0.12391480082677168</v>
      </c>
      <c r="O3075">
        <f t="shared" si="504"/>
        <v>0.13647402245163506</v>
      </c>
      <c r="P3075">
        <f t="shared" si="505"/>
        <v>-0.57124933205609918</v>
      </c>
      <c r="Q3075">
        <f t="shared" si="506"/>
        <v>-0.42998531565398079</v>
      </c>
      <c r="R3075">
        <f t="shared" si="507"/>
        <v>-0.2907692699792499</v>
      </c>
      <c r="S3075">
        <f t="shared" si="508"/>
        <v>-0.53589619750210626</v>
      </c>
      <c r="T3075">
        <f t="shared" si="509"/>
        <v>-1.4771811938929413</v>
      </c>
      <c r="U3075">
        <f t="shared" si="510"/>
        <v>89376.244643882877</v>
      </c>
      <c r="V3075">
        <f t="shared" si="511"/>
        <v>1016094972.5966718</v>
      </c>
    </row>
    <row r="3076" spans="2:22" x14ac:dyDescent="0.25">
      <c r="B3076">
        <v>-118.21</v>
      </c>
      <c r="C3076">
        <v>34.1</v>
      </c>
      <c r="D3076">
        <v>47</v>
      </c>
      <c r="E3076">
        <v>5077</v>
      </c>
      <c r="F3076">
        <v>1271</v>
      </c>
      <c r="G3076">
        <v>3348</v>
      </c>
      <c r="H3076">
        <v>1106</v>
      </c>
      <c r="I3076">
        <v>3.0377000000000001</v>
      </c>
      <c r="J3076">
        <v>186800</v>
      </c>
      <c r="M3076">
        <f t="shared" si="502"/>
        <v>0.66827551393615192</v>
      </c>
      <c r="N3076">
        <f t="shared" si="503"/>
        <v>-0.71867431253205705</v>
      </c>
      <c r="O3076">
        <f t="shared" si="504"/>
        <v>1.4945796376753255</v>
      </c>
      <c r="P3076">
        <f t="shared" si="505"/>
        <v>1.1299237008702387</v>
      </c>
      <c r="Q3076">
        <f t="shared" si="506"/>
        <v>1.7350867312709004</v>
      </c>
      <c r="R3076">
        <f t="shared" si="507"/>
        <v>1.6843403892524189</v>
      </c>
      <c r="S3076">
        <f t="shared" si="508"/>
        <v>1.5797006930989559</v>
      </c>
      <c r="T3076">
        <f t="shared" si="509"/>
        <v>-0.4006126112899967</v>
      </c>
      <c r="U3076">
        <f t="shared" si="510"/>
        <v>225018.73667415313</v>
      </c>
      <c r="V3076">
        <f t="shared" si="511"/>
        <v>1460671832.9682574</v>
      </c>
    </row>
    <row r="3077" spans="2:22" x14ac:dyDescent="0.25">
      <c r="B3077">
        <v>-117.88</v>
      </c>
      <c r="C3077">
        <v>34.1</v>
      </c>
      <c r="D3077">
        <v>32</v>
      </c>
      <c r="E3077">
        <v>3357</v>
      </c>
      <c r="F3077">
        <v>621</v>
      </c>
      <c r="G3077">
        <v>1696</v>
      </c>
      <c r="H3077">
        <v>604</v>
      </c>
      <c r="I3077">
        <v>4.2685000000000004</v>
      </c>
      <c r="J3077">
        <v>216600</v>
      </c>
      <c r="M3077">
        <f t="shared" si="502"/>
        <v>0.83268095032640477</v>
      </c>
      <c r="N3077">
        <f t="shared" si="503"/>
        <v>-0.71867431253205705</v>
      </c>
      <c r="O3077">
        <f t="shared" si="504"/>
        <v>0.29625115365442217</v>
      </c>
      <c r="P3077">
        <f t="shared" si="505"/>
        <v>0.33631979074458074</v>
      </c>
      <c r="Q3077">
        <f t="shared" si="506"/>
        <v>0.18860669775312813</v>
      </c>
      <c r="R3077">
        <f t="shared" si="507"/>
        <v>0.22247607157736651</v>
      </c>
      <c r="S3077">
        <f t="shared" si="508"/>
        <v>0.26530757542354355</v>
      </c>
      <c r="T3077">
        <f t="shared" si="509"/>
        <v>0.38223071345755416</v>
      </c>
      <c r="U3077">
        <f t="shared" si="510"/>
        <v>226822.70321136597</v>
      </c>
      <c r="V3077">
        <f t="shared" si="511"/>
        <v>104503660.94767204</v>
      </c>
    </row>
    <row r="3078" spans="2:22" x14ac:dyDescent="0.25">
      <c r="B3078">
        <v>-117</v>
      </c>
      <c r="C3078">
        <v>32.64</v>
      </c>
      <c r="D3078">
        <v>11</v>
      </c>
      <c r="E3078">
        <v>3098</v>
      </c>
      <c r="F3078">
        <v>490</v>
      </c>
      <c r="G3078">
        <v>1391</v>
      </c>
      <c r="H3078">
        <v>484</v>
      </c>
      <c r="I3078">
        <v>4.9791999999999996</v>
      </c>
      <c r="J3078">
        <v>170400</v>
      </c>
      <c r="M3078">
        <f t="shared" si="502"/>
        <v>1.2710954473670792</v>
      </c>
      <c r="N3078">
        <f t="shared" si="503"/>
        <v>-1.3970718805708979</v>
      </c>
      <c r="O3078">
        <f t="shared" si="504"/>
        <v>-1.3814087239748425</v>
      </c>
      <c r="P3078">
        <f t="shared" si="505"/>
        <v>0.21681780660356592</v>
      </c>
      <c r="Q3078">
        <f t="shared" si="506"/>
        <v>-0.12306850900199214</v>
      </c>
      <c r="R3078">
        <f t="shared" si="507"/>
        <v>-4.7420185620509377E-2</v>
      </c>
      <c r="S3078">
        <f t="shared" si="508"/>
        <v>-4.8889982586515217E-2</v>
      </c>
      <c r="T3078">
        <f t="shared" si="509"/>
        <v>0.83426739764514235</v>
      </c>
      <c r="U3078">
        <f t="shared" si="510"/>
        <v>212123.49552446642</v>
      </c>
      <c r="V3078">
        <f t="shared" si="511"/>
        <v>1740850078.780169</v>
      </c>
    </row>
    <row r="3079" spans="2:22" x14ac:dyDescent="0.25">
      <c r="B3079">
        <v>-121.03</v>
      </c>
      <c r="C3079">
        <v>39.049999999999997</v>
      </c>
      <c r="D3079">
        <v>12</v>
      </c>
      <c r="E3079">
        <v>1875</v>
      </c>
      <c r="F3079">
        <v>307</v>
      </c>
      <c r="G3079">
        <v>806</v>
      </c>
      <c r="H3079">
        <v>283</v>
      </c>
      <c r="I3079">
        <v>3.9184999999999999</v>
      </c>
      <c r="J3079">
        <v>195200</v>
      </c>
      <c r="M3079">
        <f t="shared" si="502"/>
        <v>-0.73664366976238371</v>
      </c>
      <c r="N3079">
        <f t="shared" si="503"/>
        <v>1.5813722366407221</v>
      </c>
      <c r="O3079">
        <f t="shared" si="504"/>
        <v>-1.301520158373449</v>
      </c>
      <c r="P3079">
        <f t="shared" si="505"/>
        <v>-0.34747148530555028</v>
      </c>
      <c r="Q3079">
        <f t="shared" si="506"/>
        <v>-0.55846211843853422</v>
      </c>
      <c r="R3079">
        <f t="shared" si="507"/>
        <v>-0.56509005598364836</v>
      </c>
      <c r="S3079">
        <f t="shared" si="508"/>
        <v>-0.5751708922533636</v>
      </c>
      <c r="T3079">
        <f t="shared" si="509"/>
        <v>0.1596152083700963</v>
      </c>
      <c r="U3079">
        <f t="shared" si="510"/>
        <v>162634.65736735243</v>
      </c>
      <c r="V3079">
        <f t="shared" si="511"/>
        <v>1060501540.7817336</v>
      </c>
    </row>
    <row r="3080" spans="2:22" x14ac:dyDescent="0.25">
      <c r="B3080">
        <v>-118.41</v>
      </c>
      <c r="C3080">
        <v>34.020000000000003</v>
      </c>
      <c r="D3080">
        <v>16</v>
      </c>
      <c r="E3080">
        <v>5825</v>
      </c>
      <c r="F3080">
        <v>1866</v>
      </c>
      <c r="G3080">
        <v>3390</v>
      </c>
      <c r="H3080">
        <v>1752</v>
      </c>
      <c r="I3080">
        <v>3.0964999999999998</v>
      </c>
      <c r="J3080">
        <v>320000</v>
      </c>
      <c r="M3080">
        <f t="shared" si="502"/>
        <v>0.56863585551781493</v>
      </c>
      <c r="N3080">
        <f t="shared" si="503"/>
        <v>-0.75584678201363653</v>
      </c>
      <c r="O3080">
        <f t="shared" si="504"/>
        <v>-0.98196589596787476</v>
      </c>
      <c r="P3080">
        <f t="shared" si="505"/>
        <v>1.4750491222504669</v>
      </c>
      <c r="Q3080">
        <f t="shared" si="506"/>
        <v>3.1507107619525536</v>
      </c>
      <c r="R3080">
        <f t="shared" si="507"/>
        <v>1.7215064312272084</v>
      </c>
      <c r="S3080">
        <f t="shared" si="508"/>
        <v>3.2711308803864392</v>
      </c>
      <c r="T3080">
        <f t="shared" si="509"/>
        <v>-0.36321320643530397</v>
      </c>
      <c r="U3080">
        <f t="shared" si="510"/>
        <v>187352.20377308654</v>
      </c>
      <c r="V3080">
        <f t="shared" si="511"/>
        <v>17595437843.856758</v>
      </c>
    </row>
    <row r="3081" spans="2:22" x14ac:dyDescent="0.25">
      <c r="B3081">
        <v>-117.05</v>
      </c>
      <c r="C3081">
        <v>33.01</v>
      </c>
      <c r="D3081">
        <v>17</v>
      </c>
      <c r="E3081">
        <v>3430</v>
      </c>
      <c r="F3081">
        <v>425</v>
      </c>
      <c r="G3081">
        <v>1468</v>
      </c>
      <c r="H3081">
        <v>433</v>
      </c>
      <c r="I3081">
        <v>10.618600000000001</v>
      </c>
      <c r="J3081">
        <v>429300</v>
      </c>
      <c r="M3081">
        <f t="shared" si="502"/>
        <v>1.2461855327624967</v>
      </c>
      <c r="N3081">
        <f t="shared" si="503"/>
        <v>-1.2251492092185903</v>
      </c>
      <c r="O3081">
        <f t="shared" si="504"/>
        <v>-0.90207733036648119</v>
      </c>
      <c r="P3081">
        <f t="shared" si="505"/>
        <v>0.37000181716270458</v>
      </c>
      <c r="Q3081">
        <f t="shared" si="506"/>
        <v>-0.27771651235376937</v>
      </c>
      <c r="R3081">
        <f t="shared" si="507"/>
        <v>2.0717557999937977E-2</v>
      </c>
      <c r="S3081">
        <f t="shared" si="508"/>
        <v>-0.18242394474079018</v>
      </c>
      <c r="T3081">
        <f t="shared" si="509"/>
        <v>4.4211756244743086</v>
      </c>
      <c r="U3081">
        <f t="shared" si="510"/>
        <v>462487.00240373705</v>
      </c>
      <c r="V3081">
        <f t="shared" si="511"/>
        <v>1101377128.5456486</v>
      </c>
    </row>
    <row r="3082" spans="2:22" x14ac:dyDescent="0.25">
      <c r="B3082">
        <v>-119.76</v>
      </c>
      <c r="C3082">
        <v>36.770000000000003</v>
      </c>
      <c r="D3082">
        <v>38</v>
      </c>
      <c r="E3082">
        <v>3804</v>
      </c>
      <c r="F3082">
        <v>814</v>
      </c>
      <c r="G3082">
        <v>2142</v>
      </c>
      <c r="H3082">
        <v>816</v>
      </c>
      <c r="I3082">
        <v>2.1438999999999999</v>
      </c>
      <c r="J3082">
        <v>60200</v>
      </c>
      <c r="M3082">
        <f t="shared" si="502"/>
        <v>-0.10393183880595462</v>
      </c>
      <c r="N3082">
        <f t="shared" si="503"/>
        <v>0.52195685641568634</v>
      </c>
      <c r="O3082">
        <f t="shared" si="504"/>
        <v>0.77558254726278353</v>
      </c>
      <c r="P3082">
        <f t="shared" si="505"/>
        <v>0.54256452785281861</v>
      </c>
      <c r="Q3082">
        <f t="shared" si="506"/>
        <v>0.64779230770532825</v>
      </c>
      <c r="R3082">
        <f t="shared" si="507"/>
        <v>0.61714404111917842</v>
      </c>
      <c r="S3082">
        <f t="shared" si="508"/>
        <v>0.8203899279079806</v>
      </c>
      <c r="T3082">
        <f t="shared" si="509"/>
        <v>-0.96910900685333834</v>
      </c>
      <c r="U3082">
        <f t="shared" si="510"/>
        <v>154132.89764233655</v>
      </c>
      <c r="V3082">
        <f t="shared" si="511"/>
        <v>8823389259.4856758</v>
      </c>
    </row>
    <row r="3083" spans="2:22" x14ac:dyDescent="0.25">
      <c r="B3083">
        <v>-121.99</v>
      </c>
      <c r="C3083">
        <v>37.39</v>
      </c>
      <c r="D3083">
        <v>25</v>
      </c>
      <c r="E3083">
        <v>3495</v>
      </c>
      <c r="F3083">
        <v>834</v>
      </c>
      <c r="G3083">
        <v>2484</v>
      </c>
      <c r="H3083">
        <v>797</v>
      </c>
      <c r="I3083">
        <v>4.8144999999999998</v>
      </c>
      <c r="J3083">
        <v>230700</v>
      </c>
      <c r="M3083">
        <f t="shared" si="502"/>
        <v>-1.2149140301703913</v>
      </c>
      <c r="N3083">
        <f t="shared" si="503"/>
        <v>0.81004349489793248</v>
      </c>
      <c r="O3083">
        <f t="shared" si="504"/>
        <v>-0.2629688055553327</v>
      </c>
      <c r="P3083">
        <f t="shared" si="505"/>
        <v>0.3999926626034998</v>
      </c>
      <c r="Q3083">
        <f t="shared" si="506"/>
        <v>0.69537630873664436</v>
      </c>
      <c r="R3083">
        <f t="shared" si="507"/>
        <v>0.91978181148532123</v>
      </c>
      <c r="S3083">
        <f t="shared" si="508"/>
        <v>0.77064198122305472</v>
      </c>
      <c r="T3083">
        <f t="shared" si="509"/>
        <v>0.72951090139398744</v>
      </c>
      <c r="U3083">
        <f t="shared" si="510"/>
        <v>243702.27955921955</v>
      </c>
      <c r="V3083">
        <f t="shared" si="511"/>
        <v>169059273.73609847</v>
      </c>
    </row>
    <row r="3084" spans="2:22" x14ac:dyDescent="0.25">
      <c r="B3084">
        <v>-121.76</v>
      </c>
      <c r="C3084">
        <v>37.299999999999997</v>
      </c>
      <c r="D3084">
        <v>6</v>
      </c>
      <c r="E3084">
        <v>3526</v>
      </c>
      <c r="F3084">
        <v>559</v>
      </c>
      <c r="G3084">
        <v>1378</v>
      </c>
      <c r="H3084">
        <v>491</v>
      </c>
      <c r="I3084">
        <v>6.1463000000000001</v>
      </c>
      <c r="J3084">
        <v>335500</v>
      </c>
      <c r="M3084">
        <f t="shared" si="502"/>
        <v>-1.1003284229893107</v>
      </c>
      <c r="N3084">
        <f t="shared" si="503"/>
        <v>0.76822446673115308</v>
      </c>
      <c r="O3084">
        <f t="shared" si="504"/>
        <v>-1.7808515519818102</v>
      </c>
      <c r="P3084">
        <f t="shared" si="505"/>
        <v>0.41429598889064828</v>
      </c>
      <c r="Q3084">
        <f t="shared" si="506"/>
        <v>4.1096294556048317E-2</v>
      </c>
      <c r="R3084">
        <f t="shared" si="507"/>
        <v>-5.8923960517468017E-2</v>
      </c>
      <c r="S3084">
        <f t="shared" si="508"/>
        <v>-3.0561791702595119E-2</v>
      </c>
      <c r="T3084">
        <f t="shared" si="509"/>
        <v>1.576594700466776</v>
      </c>
      <c r="U3084">
        <f t="shared" si="510"/>
        <v>254599.87531374203</v>
      </c>
      <c r="V3084">
        <f t="shared" si="511"/>
        <v>6544830174.2520866</v>
      </c>
    </row>
    <row r="3085" spans="2:22" x14ac:dyDescent="0.25">
      <c r="B3085">
        <v>-118.18</v>
      </c>
      <c r="C3085">
        <v>34.130000000000003</v>
      </c>
      <c r="D3085">
        <v>52</v>
      </c>
      <c r="E3085">
        <v>2228</v>
      </c>
      <c r="F3085">
        <v>475</v>
      </c>
      <c r="G3085">
        <v>1311</v>
      </c>
      <c r="H3085">
        <v>452</v>
      </c>
      <c r="I3085">
        <v>3.5341</v>
      </c>
      <c r="J3085">
        <v>182100</v>
      </c>
      <c r="M3085">
        <f t="shared" si="502"/>
        <v>0.68322146269889572</v>
      </c>
      <c r="N3085">
        <f t="shared" si="503"/>
        <v>-0.70473463647646384</v>
      </c>
      <c r="O3085">
        <f t="shared" si="504"/>
        <v>1.8940224656822933</v>
      </c>
      <c r="P3085">
        <f t="shared" si="505"/>
        <v>-0.1845981246809239</v>
      </c>
      <c r="Q3085">
        <f t="shared" si="506"/>
        <v>-0.1587565097754792</v>
      </c>
      <c r="R3085">
        <f t="shared" si="507"/>
        <v>-0.11821264652487026</v>
      </c>
      <c r="S3085">
        <f t="shared" si="508"/>
        <v>-0.13267599805586422</v>
      </c>
      <c r="T3085">
        <f t="shared" si="509"/>
        <v>-8.4880220645956961E-2</v>
      </c>
      <c r="U3085">
        <f t="shared" si="510"/>
        <v>229318.00304516818</v>
      </c>
      <c r="V3085">
        <f t="shared" si="511"/>
        <v>2229539811.5735116</v>
      </c>
    </row>
    <row r="3086" spans="2:22" x14ac:dyDescent="0.25">
      <c r="B3086">
        <v>-122.17</v>
      </c>
      <c r="C3086">
        <v>37.770000000000003</v>
      </c>
      <c r="D3086">
        <v>31</v>
      </c>
      <c r="E3086">
        <v>2424</v>
      </c>
      <c r="F3086">
        <v>533</v>
      </c>
      <c r="G3086">
        <v>1360</v>
      </c>
      <c r="H3086">
        <v>452</v>
      </c>
      <c r="I3086">
        <v>1.871</v>
      </c>
      <c r="J3086">
        <v>90700</v>
      </c>
      <c r="M3086">
        <f t="shared" si="502"/>
        <v>-1.3045897227468968</v>
      </c>
      <c r="N3086">
        <f t="shared" si="503"/>
        <v>0.98661272493544006</v>
      </c>
      <c r="O3086">
        <f t="shared" si="504"/>
        <v>0.21636258805302863</v>
      </c>
      <c r="P3086">
        <f t="shared" si="505"/>
        <v>-9.416419073637218E-2</v>
      </c>
      <c r="Q3086">
        <f t="shared" si="506"/>
        <v>-2.0762906784662579E-2</v>
      </c>
      <c r="R3086">
        <f t="shared" si="507"/>
        <v>-7.4852264220949219E-2</v>
      </c>
      <c r="S3086">
        <f t="shared" si="508"/>
        <v>-0.13267599805586422</v>
      </c>
      <c r="T3086">
        <f t="shared" si="509"/>
        <v>-1.1426854963915301</v>
      </c>
      <c r="U3086">
        <f t="shared" si="510"/>
        <v>119525.90163458737</v>
      </c>
      <c r="V3086">
        <f t="shared" si="511"/>
        <v>830932605.04690671</v>
      </c>
    </row>
    <row r="3087" spans="2:22" x14ac:dyDescent="0.25">
      <c r="B3087">
        <v>-118.2</v>
      </c>
      <c r="C3087">
        <v>34.130000000000003</v>
      </c>
      <c r="D3087">
        <v>52</v>
      </c>
      <c r="E3087">
        <v>2035</v>
      </c>
      <c r="F3087">
        <v>459</v>
      </c>
      <c r="G3087">
        <v>2589</v>
      </c>
      <c r="H3087">
        <v>438</v>
      </c>
      <c r="I3087">
        <v>3.5348999999999999</v>
      </c>
      <c r="J3087">
        <v>193600</v>
      </c>
      <c r="M3087">
        <f t="shared" si="502"/>
        <v>0.67325749685706415</v>
      </c>
      <c r="N3087">
        <f t="shared" si="503"/>
        <v>-0.70473463647646384</v>
      </c>
      <c r="O3087">
        <f t="shared" si="504"/>
        <v>1.8940224656822933</v>
      </c>
      <c r="P3087">
        <f t="shared" si="505"/>
        <v>-0.27364786575897743</v>
      </c>
      <c r="Q3087">
        <f t="shared" si="506"/>
        <v>-0.19682371060053205</v>
      </c>
      <c r="R3087">
        <f t="shared" si="507"/>
        <v>1.012696916422295</v>
      </c>
      <c r="S3087">
        <f t="shared" si="508"/>
        <v>-0.16933237982370439</v>
      </c>
      <c r="T3087">
        <f t="shared" si="509"/>
        <v>-8.4371385205757127E-2</v>
      </c>
      <c r="U3087">
        <f t="shared" si="510"/>
        <v>228817.63419035333</v>
      </c>
      <c r="V3087">
        <f t="shared" si="511"/>
        <v>1240281757.965544</v>
      </c>
    </row>
    <row r="3088" spans="2:22" x14ac:dyDescent="0.25">
      <c r="B3088">
        <v>-122.04</v>
      </c>
      <c r="C3088">
        <v>36.979999999999997</v>
      </c>
      <c r="D3088">
        <v>51</v>
      </c>
      <c r="E3088">
        <v>1076</v>
      </c>
      <c r="F3088">
        <v>206</v>
      </c>
      <c r="G3088">
        <v>495</v>
      </c>
      <c r="H3088">
        <v>201</v>
      </c>
      <c r="I3088">
        <v>2.9285999999999999</v>
      </c>
      <c r="J3088">
        <v>258300</v>
      </c>
      <c r="M3088">
        <f t="shared" si="502"/>
        <v>-1.239823944774981</v>
      </c>
      <c r="N3088">
        <f t="shared" si="503"/>
        <v>0.6195345888048317</v>
      </c>
      <c r="O3088">
        <f t="shared" si="504"/>
        <v>1.8141339000808998</v>
      </c>
      <c r="P3088">
        <f t="shared" si="505"/>
        <v>-0.71612818541624845</v>
      </c>
      <c r="Q3088">
        <f t="shared" si="506"/>
        <v>-0.7987613236466804</v>
      </c>
      <c r="R3088">
        <f t="shared" si="507"/>
        <v>-0.84029574774935134</v>
      </c>
      <c r="S3088">
        <f t="shared" si="508"/>
        <v>-0.78987255689357039</v>
      </c>
      <c r="T3088">
        <f t="shared" si="509"/>
        <v>-0.47000504444725855</v>
      </c>
      <c r="U3088">
        <f t="shared" si="510"/>
        <v>192527.28992786561</v>
      </c>
      <c r="V3088">
        <f t="shared" si="511"/>
        <v>4326049390.2330484</v>
      </c>
    </row>
    <row r="3089" spans="2:22" x14ac:dyDescent="0.25">
      <c r="B3089">
        <v>-117.33</v>
      </c>
      <c r="C3089">
        <v>33.9</v>
      </c>
      <c r="D3089">
        <v>2</v>
      </c>
      <c r="E3089">
        <v>12837</v>
      </c>
      <c r="F3089">
        <v>1842</v>
      </c>
      <c r="G3089">
        <v>4636</v>
      </c>
      <c r="H3089">
        <v>1453</v>
      </c>
      <c r="I3089">
        <v>5.1512000000000002</v>
      </c>
      <c r="J3089">
        <v>187800</v>
      </c>
      <c r="M3089">
        <f t="shared" si="502"/>
        <v>1.1066900109768263</v>
      </c>
      <c r="N3089">
        <f t="shared" si="503"/>
        <v>-0.81160548623600914</v>
      </c>
      <c r="O3089">
        <f t="shared" si="504"/>
        <v>-2.1004058143873845</v>
      </c>
      <c r="P3089">
        <f t="shared" si="505"/>
        <v>4.7103692488790214</v>
      </c>
      <c r="Q3089">
        <f t="shared" si="506"/>
        <v>3.0936099607149745</v>
      </c>
      <c r="R3089">
        <f t="shared" si="507"/>
        <v>2.8240990098126293</v>
      </c>
      <c r="S3089">
        <f t="shared" si="508"/>
        <v>2.488255298344709</v>
      </c>
      <c r="T3089">
        <f t="shared" si="509"/>
        <v>0.94366701728812186</v>
      </c>
      <c r="U3089">
        <f t="shared" si="510"/>
        <v>247204.03008123545</v>
      </c>
      <c r="V3089">
        <f t="shared" si="511"/>
        <v>3528838789.8923268</v>
      </c>
    </row>
    <row r="3090" spans="2:22" x14ac:dyDescent="0.25">
      <c r="B3090">
        <v>-117.72</v>
      </c>
      <c r="C3090">
        <v>34.1</v>
      </c>
      <c r="D3090">
        <v>46</v>
      </c>
      <c r="E3090">
        <v>2477</v>
      </c>
      <c r="F3090">
        <v>458</v>
      </c>
      <c r="G3090">
        <v>1034</v>
      </c>
      <c r="H3090">
        <v>455</v>
      </c>
      <c r="I3090">
        <v>5.5</v>
      </c>
      <c r="J3090">
        <v>289700</v>
      </c>
      <c r="M3090">
        <f t="shared" si="502"/>
        <v>0.91239267706107152</v>
      </c>
      <c r="N3090">
        <f t="shared" si="503"/>
        <v>-0.71867431253205705</v>
      </c>
      <c r="O3090">
        <f t="shared" si="504"/>
        <v>1.4146910720739319</v>
      </c>
      <c r="P3090">
        <f t="shared" si="505"/>
        <v>-6.9710116761569921E-2</v>
      </c>
      <c r="Q3090">
        <f t="shared" si="506"/>
        <v>-0.19920291065209786</v>
      </c>
      <c r="R3090">
        <f t="shared" si="507"/>
        <v>-0.36333154240621984</v>
      </c>
      <c r="S3090">
        <f t="shared" si="508"/>
        <v>-0.12482105910561274</v>
      </c>
      <c r="T3090">
        <f t="shared" si="509"/>
        <v>1.1655192692152794</v>
      </c>
      <c r="U3090">
        <f t="shared" si="510"/>
        <v>301108.14194640715</v>
      </c>
      <c r="V3090">
        <f t="shared" si="511"/>
        <v>130145702.66937435</v>
      </c>
    </row>
    <row r="3091" spans="2:22" x14ac:dyDescent="0.25">
      <c r="B3091">
        <v>-120.44</v>
      </c>
      <c r="C3091">
        <v>36.840000000000003</v>
      </c>
      <c r="D3091">
        <v>29</v>
      </c>
      <c r="E3091">
        <v>1563</v>
      </c>
      <c r="F3091">
        <v>293</v>
      </c>
      <c r="G3091">
        <v>883</v>
      </c>
      <c r="H3091">
        <v>288</v>
      </c>
      <c r="I3091">
        <v>2.8182</v>
      </c>
      <c r="J3091">
        <v>90500</v>
      </c>
      <c r="M3091">
        <f t="shared" si="502"/>
        <v>-0.44270667742829195</v>
      </c>
      <c r="N3091">
        <f t="shared" si="503"/>
        <v>0.55448276721206924</v>
      </c>
      <c r="O3091">
        <f t="shared" si="504"/>
        <v>5.6585456850241508E-2</v>
      </c>
      <c r="P3091">
        <f t="shared" si="505"/>
        <v>-0.4914275434213673</v>
      </c>
      <c r="Q3091">
        <f t="shared" si="506"/>
        <v>-0.59177091916045543</v>
      </c>
      <c r="R3091">
        <f t="shared" si="507"/>
        <v>-0.49695231236320098</v>
      </c>
      <c r="S3091">
        <f t="shared" si="508"/>
        <v>-0.56207932733627786</v>
      </c>
      <c r="T3091">
        <f t="shared" si="509"/>
        <v>-0.54022433519484503</v>
      </c>
      <c r="U3091">
        <f t="shared" si="510"/>
        <v>148096.99801072027</v>
      </c>
      <c r="V3091">
        <f t="shared" si="511"/>
        <v>3317414179.8469148</v>
      </c>
    </row>
    <row r="3092" spans="2:22" x14ac:dyDescent="0.25">
      <c r="B3092">
        <v>-122.49</v>
      </c>
      <c r="C3092">
        <v>37.54</v>
      </c>
      <c r="D3092">
        <v>15</v>
      </c>
      <c r="E3092">
        <v>3456</v>
      </c>
      <c r="F3092">
        <v>545</v>
      </c>
      <c r="G3092">
        <v>1527</v>
      </c>
      <c r="H3092">
        <v>535</v>
      </c>
      <c r="I3092">
        <v>6.3255999999999997</v>
      </c>
      <c r="J3092">
        <v>368000</v>
      </c>
      <c r="M3092">
        <f t="shared" si="502"/>
        <v>-1.4640131762162305</v>
      </c>
      <c r="N3092">
        <f t="shared" si="503"/>
        <v>0.87974187517589486</v>
      </c>
      <c r="O3092">
        <f t="shared" si="504"/>
        <v>-1.0618544615692682</v>
      </c>
      <c r="P3092">
        <f t="shared" si="505"/>
        <v>0.38199815533902265</v>
      </c>
      <c r="Q3092">
        <f t="shared" si="506"/>
        <v>7.7874938341270647E-3</v>
      </c>
      <c r="R3092">
        <f t="shared" si="507"/>
        <v>7.2926997916904129E-2</v>
      </c>
      <c r="S3092">
        <f t="shared" si="508"/>
        <v>8.464397956775975E-2</v>
      </c>
      <c r="T3092">
        <f t="shared" si="509"/>
        <v>1.690637443501579</v>
      </c>
      <c r="U3092">
        <f t="shared" si="510"/>
        <v>279227.43681693298</v>
      </c>
      <c r="V3092">
        <f t="shared" si="511"/>
        <v>7880567974.0916252</v>
      </c>
    </row>
    <row r="3093" spans="2:22" x14ac:dyDescent="0.25">
      <c r="B3093">
        <v>-118.46</v>
      </c>
      <c r="C3093">
        <v>34.19</v>
      </c>
      <c r="D3093">
        <v>35</v>
      </c>
      <c r="E3093">
        <v>1491</v>
      </c>
      <c r="F3093">
        <v>295</v>
      </c>
      <c r="G3093">
        <v>779</v>
      </c>
      <c r="H3093">
        <v>309</v>
      </c>
      <c r="I3093">
        <v>6.1142000000000003</v>
      </c>
      <c r="J3093">
        <v>256300</v>
      </c>
      <c r="M3093">
        <f t="shared" si="502"/>
        <v>0.54372594091323245</v>
      </c>
      <c r="N3093">
        <f t="shared" si="503"/>
        <v>-0.67685528436528086</v>
      </c>
      <c r="O3093">
        <f t="shared" si="504"/>
        <v>0.53591685045860282</v>
      </c>
      <c r="P3093">
        <f t="shared" si="505"/>
        <v>-0.52464817221732507</v>
      </c>
      <c r="Q3093">
        <f t="shared" si="506"/>
        <v>-0.58701251905732388</v>
      </c>
      <c r="R3093">
        <f t="shared" si="507"/>
        <v>-0.58898251153887016</v>
      </c>
      <c r="S3093">
        <f t="shared" si="508"/>
        <v>-0.50709475468451759</v>
      </c>
      <c r="T3093">
        <f t="shared" si="509"/>
        <v>1.5561776784287551</v>
      </c>
      <c r="U3093">
        <f t="shared" si="510"/>
        <v>300590.42110172927</v>
      </c>
      <c r="V3093">
        <f t="shared" si="511"/>
        <v>1961641401.3685052</v>
      </c>
    </row>
    <row r="3094" spans="2:22" x14ac:dyDescent="0.25">
      <c r="B3094">
        <v>-118.99</v>
      </c>
      <c r="C3094">
        <v>35.299999999999997</v>
      </c>
      <c r="D3094">
        <v>33</v>
      </c>
      <c r="E3094">
        <v>2248</v>
      </c>
      <c r="F3094">
        <v>434</v>
      </c>
      <c r="G3094">
        <v>1461</v>
      </c>
      <c r="H3094">
        <v>405</v>
      </c>
      <c r="I3094">
        <v>2.9401999999999999</v>
      </c>
      <c r="J3094">
        <v>56200</v>
      </c>
      <c r="M3094">
        <f t="shared" si="502"/>
        <v>0.2796808461046425</v>
      </c>
      <c r="N3094">
        <f t="shared" si="503"/>
        <v>-0.16108727030835449</v>
      </c>
      <c r="O3094">
        <f t="shared" si="504"/>
        <v>0.37613971925581574</v>
      </c>
      <c r="P3094">
        <f t="shared" si="505"/>
        <v>-0.17537017223760232</v>
      </c>
      <c r="Q3094">
        <f t="shared" si="506"/>
        <v>-0.25630371188967715</v>
      </c>
      <c r="R3094">
        <f t="shared" si="507"/>
        <v>1.45232176708064E-2</v>
      </c>
      <c r="S3094">
        <f t="shared" si="508"/>
        <v>-0.25573670827647055</v>
      </c>
      <c r="T3094">
        <f t="shared" si="509"/>
        <v>-0.46262693056435994</v>
      </c>
      <c r="U3094">
        <f t="shared" si="510"/>
        <v>165768.55647973937</v>
      </c>
      <c r="V3094">
        <f t="shared" si="511"/>
        <v>12005268569.053837</v>
      </c>
    </row>
    <row r="3095" spans="2:22" x14ac:dyDescent="0.25">
      <c r="B3095">
        <v>-122.21</v>
      </c>
      <c r="C3095">
        <v>38.090000000000003</v>
      </c>
      <c r="D3095">
        <v>37</v>
      </c>
      <c r="E3095">
        <v>4368</v>
      </c>
      <c r="F3095">
        <v>779</v>
      </c>
      <c r="G3095">
        <v>2083</v>
      </c>
      <c r="H3095">
        <v>741</v>
      </c>
      <c r="I3095">
        <v>3.8666999999999998</v>
      </c>
      <c r="J3095">
        <v>127000</v>
      </c>
      <c r="M3095">
        <f t="shared" si="502"/>
        <v>-1.3245176544305599</v>
      </c>
      <c r="N3095">
        <f t="shared" si="503"/>
        <v>1.1353026028617614</v>
      </c>
      <c r="O3095">
        <f t="shared" si="504"/>
        <v>0.69569398166138996</v>
      </c>
      <c r="P3095">
        <f t="shared" si="505"/>
        <v>0.80279278675448784</v>
      </c>
      <c r="Q3095">
        <f t="shared" si="506"/>
        <v>0.56452030590052515</v>
      </c>
      <c r="R3095">
        <f t="shared" si="507"/>
        <v>0.56493460120221228</v>
      </c>
      <c r="S3095">
        <f t="shared" si="508"/>
        <v>0.62401645415169393</v>
      </c>
      <c r="T3095">
        <f t="shared" si="509"/>
        <v>0.12666811361715252</v>
      </c>
      <c r="U3095">
        <f t="shared" si="510"/>
        <v>224623.15670692644</v>
      </c>
      <c r="V3095">
        <f t="shared" si="511"/>
        <v>9530280725.4251175</v>
      </c>
    </row>
    <row r="3096" spans="2:22" x14ac:dyDescent="0.25">
      <c r="B3096">
        <v>-118.18</v>
      </c>
      <c r="C3096">
        <v>33.81</v>
      </c>
      <c r="D3096">
        <v>27</v>
      </c>
      <c r="E3096">
        <v>471</v>
      </c>
      <c r="F3096">
        <v>132</v>
      </c>
      <c r="G3096">
        <v>315</v>
      </c>
      <c r="H3096">
        <v>96</v>
      </c>
      <c r="I3096">
        <v>1.75</v>
      </c>
      <c r="J3096">
        <v>154200</v>
      </c>
      <c r="M3096">
        <f t="shared" si="502"/>
        <v>0.68322146269889572</v>
      </c>
      <c r="N3096">
        <f t="shared" si="503"/>
        <v>-0.85342451440278522</v>
      </c>
      <c r="O3096">
        <f t="shared" si="504"/>
        <v>-0.1031916743525456</v>
      </c>
      <c r="P3096">
        <f t="shared" si="505"/>
        <v>-0.99527374682672698</v>
      </c>
      <c r="Q3096">
        <f t="shared" si="506"/>
        <v>-0.97482212746254981</v>
      </c>
      <c r="R3096">
        <f t="shared" si="507"/>
        <v>-0.99957878478416329</v>
      </c>
      <c r="S3096">
        <f t="shared" si="508"/>
        <v>-1.0647954201523717</v>
      </c>
      <c r="T3096">
        <f t="shared" si="509"/>
        <v>-1.2196468567217655</v>
      </c>
      <c r="U3096">
        <f t="shared" si="510"/>
        <v>93210.850418509945</v>
      </c>
      <c r="V3096">
        <f t="shared" si="511"/>
        <v>3719676366.6733685</v>
      </c>
    </row>
    <row r="3097" spans="2:22" x14ac:dyDescent="0.25">
      <c r="B3097">
        <v>-116.15</v>
      </c>
      <c r="C3097">
        <v>33.64</v>
      </c>
      <c r="D3097">
        <v>10</v>
      </c>
      <c r="E3097">
        <v>1711</v>
      </c>
      <c r="F3097">
        <v>499</v>
      </c>
      <c r="G3097">
        <v>1896</v>
      </c>
      <c r="H3097">
        <v>443</v>
      </c>
      <c r="I3097">
        <v>1.6556999999999999</v>
      </c>
      <c r="J3097">
        <v>65400</v>
      </c>
      <c r="M3097">
        <f t="shared" si="502"/>
        <v>1.6945639956450027</v>
      </c>
      <c r="N3097">
        <f t="shared" si="503"/>
        <v>-0.93241601205114422</v>
      </c>
      <c r="O3097">
        <f t="shared" si="504"/>
        <v>-1.4612972895762359</v>
      </c>
      <c r="P3097">
        <f t="shared" si="505"/>
        <v>-0.42314069534078741</v>
      </c>
      <c r="Q3097">
        <f t="shared" si="506"/>
        <v>-0.1016557085378999</v>
      </c>
      <c r="R3097">
        <f t="shared" si="507"/>
        <v>0.3994572238382687</v>
      </c>
      <c r="S3097">
        <f t="shared" si="508"/>
        <v>-0.15624081490661862</v>
      </c>
      <c r="T3097">
        <f t="shared" si="509"/>
        <v>-1.2796258342353291</v>
      </c>
      <c r="U3097">
        <f t="shared" si="510"/>
        <v>68509.183814261749</v>
      </c>
      <c r="V3097">
        <f t="shared" si="511"/>
        <v>9667023.9908672385</v>
      </c>
    </row>
    <row r="3098" spans="2:22" x14ac:dyDescent="0.25">
      <c r="B3098">
        <v>-121.48</v>
      </c>
      <c r="C3098">
        <v>38.57</v>
      </c>
      <c r="D3098">
        <v>52</v>
      </c>
      <c r="E3098">
        <v>567</v>
      </c>
      <c r="F3098">
        <v>193</v>
      </c>
      <c r="G3098">
        <v>272</v>
      </c>
      <c r="H3098">
        <v>187</v>
      </c>
      <c r="I3098">
        <v>1.625</v>
      </c>
      <c r="J3098">
        <v>187500</v>
      </c>
      <c r="M3098">
        <f t="shared" si="502"/>
        <v>-0.96083290120364018</v>
      </c>
      <c r="N3098">
        <f t="shared" si="503"/>
        <v>1.3583374197512417</v>
      </c>
      <c r="O3098">
        <f t="shared" si="504"/>
        <v>1.8940224656822933</v>
      </c>
      <c r="P3098">
        <f t="shared" si="505"/>
        <v>-0.95097957509878328</v>
      </c>
      <c r="Q3098">
        <f t="shared" si="506"/>
        <v>-0.82969092431703584</v>
      </c>
      <c r="R3098">
        <f t="shared" si="507"/>
        <v>-1.0376297325202573</v>
      </c>
      <c r="S3098">
        <f t="shared" si="508"/>
        <v>-0.82652893866141064</v>
      </c>
      <c r="T3098">
        <f t="shared" si="509"/>
        <v>-1.2991523942530003</v>
      </c>
      <c r="U3098">
        <f t="shared" si="510"/>
        <v>138341.37255709208</v>
      </c>
      <c r="V3098">
        <f t="shared" si="511"/>
        <v>2416570652.0706196</v>
      </c>
    </row>
    <row r="3099" spans="2:22" x14ac:dyDescent="0.25">
      <c r="B3099">
        <v>-120.47</v>
      </c>
      <c r="C3099">
        <v>34.65</v>
      </c>
      <c r="D3099">
        <v>32</v>
      </c>
      <c r="E3099">
        <v>2193</v>
      </c>
      <c r="F3099">
        <v>430</v>
      </c>
      <c r="G3099">
        <v>1074</v>
      </c>
      <c r="H3099">
        <v>377</v>
      </c>
      <c r="I3099">
        <v>2.3332999999999999</v>
      </c>
      <c r="J3099">
        <v>130200</v>
      </c>
      <c r="M3099">
        <f t="shared" si="502"/>
        <v>-0.45765262619104286</v>
      </c>
      <c r="N3099">
        <f t="shared" si="503"/>
        <v>-0.4631135848461938</v>
      </c>
      <c r="O3099">
        <f t="shared" si="504"/>
        <v>0.29625115365442217</v>
      </c>
      <c r="P3099">
        <f t="shared" si="505"/>
        <v>-0.20074704145673672</v>
      </c>
      <c r="Q3099">
        <f t="shared" si="506"/>
        <v>-0.26582051209594038</v>
      </c>
      <c r="R3099">
        <f t="shared" si="507"/>
        <v>-0.32793531195403941</v>
      </c>
      <c r="S3099">
        <f t="shared" si="508"/>
        <v>-0.32904947181215094</v>
      </c>
      <c r="T3099">
        <f t="shared" si="509"/>
        <v>-0.84864221638601134</v>
      </c>
      <c r="U3099">
        <f t="shared" si="510"/>
        <v>137771.27704899319</v>
      </c>
      <c r="V3099">
        <f t="shared" si="511"/>
        <v>57324236.152610973</v>
      </c>
    </row>
    <row r="3100" spans="2:22" x14ac:dyDescent="0.25">
      <c r="B3100">
        <v>-119.4</v>
      </c>
      <c r="C3100">
        <v>37.090000000000003</v>
      </c>
      <c r="D3100">
        <v>22</v>
      </c>
      <c r="E3100">
        <v>2211</v>
      </c>
      <c r="F3100">
        <v>477</v>
      </c>
      <c r="G3100">
        <v>773</v>
      </c>
      <c r="H3100">
        <v>288</v>
      </c>
      <c r="I3100">
        <v>3.3269000000000002</v>
      </c>
      <c r="J3100">
        <v>102700</v>
      </c>
      <c r="M3100">
        <f t="shared" si="502"/>
        <v>7.5419546347049171E-2</v>
      </c>
      <c r="N3100">
        <f t="shared" si="503"/>
        <v>0.67064673434200761</v>
      </c>
      <c r="O3100">
        <f t="shared" si="504"/>
        <v>-0.50263450235951335</v>
      </c>
      <c r="P3100">
        <f t="shared" si="505"/>
        <v>-0.19244188425774728</v>
      </c>
      <c r="Q3100">
        <f t="shared" si="506"/>
        <v>-0.15399810967234759</v>
      </c>
      <c r="R3100">
        <f t="shared" si="507"/>
        <v>-0.59429194610669722</v>
      </c>
      <c r="S3100">
        <f t="shared" si="508"/>
        <v>-0.56207932733627786</v>
      </c>
      <c r="T3100">
        <f t="shared" si="509"/>
        <v>-0.21666859965773172</v>
      </c>
      <c r="U3100">
        <f t="shared" si="510"/>
        <v>162414.34409727232</v>
      </c>
      <c r="V3100">
        <f t="shared" si="511"/>
        <v>3565802890.9674416</v>
      </c>
    </row>
    <row r="3101" spans="2:22" x14ac:dyDescent="0.25">
      <c r="B3101">
        <v>-121.41</v>
      </c>
      <c r="C3101">
        <v>38.58</v>
      </c>
      <c r="D3101">
        <v>18</v>
      </c>
      <c r="E3101">
        <v>6955</v>
      </c>
      <c r="F3101">
        <v>1882</v>
      </c>
      <c r="G3101">
        <v>2803</v>
      </c>
      <c r="H3101">
        <v>1740</v>
      </c>
      <c r="I3101">
        <v>3.089</v>
      </c>
      <c r="J3101">
        <v>141400</v>
      </c>
      <c r="M3101">
        <f t="shared" si="502"/>
        <v>-0.92595902075721903</v>
      </c>
      <c r="N3101">
        <f t="shared" si="503"/>
        <v>1.3629839784364384</v>
      </c>
      <c r="O3101">
        <f t="shared" si="504"/>
        <v>-0.82218876476508762</v>
      </c>
      <c r="P3101">
        <f t="shared" si="505"/>
        <v>1.9964284352981376</v>
      </c>
      <c r="Q3101">
        <f t="shared" si="506"/>
        <v>3.1887779627776065</v>
      </c>
      <c r="R3101">
        <f t="shared" si="507"/>
        <v>1.2020667493414603</v>
      </c>
      <c r="S3101">
        <f t="shared" si="508"/>
        <v>3.2397111245854333</v>
      </c>
      <c r="T3101">
        <f t="shared" si="509"/>
        <v>-0.36798353868717798</v>
      </c>
      <c r="U3101">
        <f t="shared" si="510"/>
        <v>191441.02226769703</v>
      </c>
      <c r="V3101">
        <f t="shared" si="511"/>
        <v>2504103909.5961499</v>
      </c>
    </row>
    <row r="3102" spans="2:22" x14ac:dyDescent="0.25">
      <c r="B3102">
        <v>-117.93</v>
      </c>
      <c r="C3102">
        <v>34.090000000000003</v>
      </c>
      <c r="D3102">
        <v>35</v>
      </c>
      <c r="E3102">
        <v>1891</v>
      </c>
      <c r="F3102">
        <v>353</v>
      </c>
      <c r="G3102">
        <v>1093</v>
      </c>
      <c r="H3102">
        <v>382</v>
      </c>
      <c r="I3102">
        <v>4.0167000000000002</v>
      </c>
      <c r="J3102">
        <v>165500</v>
      </c>
      <c r="M3102">
        <f t="shared" si="502"/>
        <v>0.80777103572181519</v>
      </c>
      <c r="N3102">
        <f t="shared" si="503"/>
        <v>-0.72332087121725364</v>
      </c>
      <c r="O3102">
        <f t="shared" si="504"/>
        <v>0.53591685045860282</v>
      </c>
      <c r="P3102">
        <f t="shared" si="505"/>
        <v>-0.34008912335089297</v>
      </c>
      <c r="Q3102">
        <f t="shared" si="506"/>
        <v>-0.44901891606650723</v>
      </c>
      <c r="R3102">
        <f t="shared" si="507"/>
        <v>-0.3111221024892537</v>
      </c>
      <c r="S3102">
        <f t="shared" si="508"/>
        <v>-0.31595790689506514</v>
      </c>
      <c r="T3102">
        <f t="shared" si="509"/>
        <v>0.22207475865463455</v>
      </c>
      <c r="U3102">
        <f t="shared" si="510"/>
        <v>212924.39624540039</v>
      </c>
      <c r="V3102">
        <f t="shared" si="511"/>
        <v>2249073359.240747</v>
      </c>
    </row>
    <row r="3103" spans="2:22" x14ac:dyDescent="0.25">
      <c r="B3103">
        <v>-118.48</v>
      </c>
      <c r="C3103">
        <v>34.47</v>
      </c>
      <c r="D3103">
        <v>36</v>
      </c>
      <c r="E3103">
        <v>84</v>
      </c>
      <c r="F3103">
        <v>12</v>
      </c>
      <c r="G3103">
        <v>29</v>
      </c>
      <c r="H3103">
        <v>17</v>
      </c>
      <c r="I3103">
        <v>3.375</v>
      </c>
      <c r="J3103">
        <v>187500</v>
      </c>
      <c r="M3103">
        <f t="shared" si="502"/>
        <v>0.53376197507139378</v>
      </c>
      <c r="N3103">
        <f t="shared" si="503"/>
        <v>-0.54675164117974928</v>
      </c>
      <c r="O3103">
        <f t="shared" si="504"/>
        <v>0.61580541605999639</v>
      </c>
      <c r="P3103">
        <f t="shared" si="505"/>
        <v>-1.1738346266049999</v>
      </c>
      <c r="Q3103">
        <f t="shared" si="506"/>
        <v>-1.2603261336504463</v>
      </c>
      <c r="R3103">
        <f t="shared" si="507"/>
        <v>-1.2526618325172534</v>
      </c>
      <c r="S3103">
        <f t="shared" si="508"/>
        <v>-1.2716421458423273</v>
      </c>
      <c r="T3103">
        <f t="shared" si="509"/>
        <v>-0.18607486881571267</v>
      </c>
      <c r="U3103">
        <f t="shared" si="510"/>
        <v>176056.41277508863</v>
      </c>
      <c r="V3103">
        <f t="shared" si="511"/>
        <v>130955688.57415481</v>
      </c>
    </row>
    <row r="3104" spans="2:22" x14ac:dyDescent="0.25">
      <c r="B3104">
        <v>-117.16</v>
      </c>
      <c r="C3104">
        <v>32.81</v>
      </c>
      <c r="D3104">
        <v>34</v>
      </c>
      <c r="E3104">
        <v>2275</v>
      </c>
      <c r="F3104">
        <v>375</v>
      </c>
      <c r="G3104">
        <v>1021</v>
      </c>
      <c r="H3104">
        <v>379</v>
      </c>
      <c r="I3104">
        <v>3.6371000000000002</v>
      </c>
      <c r="J3104">
        <v>176300</v>
      </c>
      <c r="M3104">
        <f t="shared" si="502"/>
        <v>1.1913837206324123</v>
      </c>
      <c r="N3104">
        <f t="shared" si="503"/>
        <v>-1.3180803829225389</v>
      </c>
      <c r="O3104">
        <f t="shared" si="504"/>
        <v>0.45602828485720931</v>
      </c>
      <c r="P3104">
        <f t="shared" si="505"/>
        <v>-0.16291243643911815</v>
      </c>
      <c r="Q3104">
        <f t="shared" si="506"/>
        <v>-0.39667651493205952</v>
      </c>
      <c r="R3104">
        <f t="shared" si="507"/>
        <v>-0.37483531730317848</v>
      </c>
      <c r="S3104">
        <f t="shared" si="508"/>
        <v>-0.32381284584531661</v>
      </c>
      <c r="T3104">
        <f t="shared" si="509"/>
        <v>-1.9367657720219339E-2</v>
      </c>
      <c r="U3104">
        <f t="shared" si="510"/>
        <v>195505.85653265272</v>
      </c>
      <c r="V3104">
        <f t="shared" si="511"/>
        <v>368864925.15283906</v>
      </c>
    </row>
    <row r="3105" spans="2:22" x14ac:dyDescent="0.25">
      <c r="B3105">
        <v>-121.81</v>
      </c>
      <c r="C3105">
        <v>37.99</v>
      </c>
      <c r="D3105">
        <v>22</v>
      </c>
      <c r="E3105">
        <v>2331</v>
      </c>
      <c r="F3105">
        <v>359</v>
      </c>
      <c r="G3105">
        <v>1086</v>
      </c>
      <c r="H3105">
        <v>340</v>
      </c>
      <c r="I3105">
        <v>5.1435000000000004</v>
      </c>
      <c r="J3105">
        <v>150800</v>
      </c>
      <c r="M3105">
        <f t="shared" si="502"/>
        <v>-1.125238337593893</v>
      </c>
      <c r="N3105">
        <f t="shared" si="503"/>
        <v>1.0888370160097853</v>
      </c>
      <c r="O3105">
        <f t="shared" si="504"/>
        <v>-0.50263450235951335</v>
      </c>
      <c r="P3105">
        <f t="shared" si="505"/>
        <v>-0.13707416959781765</v>
      </c>
      <c r="Q3105">
        <f t="shared" si="506"/>
        <v>-0.4347437157571124</v>
      </c>
      <c r="R3105">
        <f t="shared" si="507"/>
        <v>-0.31731644281838528</v>
      </c>
      <c r="S3105">
        <f t="shared" si="508"/>
        <v>-0.42592705219858573</v>
      </c>
      <c r="T3105">
        <f t="shared" si="509"/>
        <v>0.93876947617619799</v>
      </c>
      <c r="U3105">
        <f t="shared" si="510"/>
        <v>236076.0655334703</v>
      </c>
      <c r="V3105">
        <f t="shared" si="511"/>
        <v>7272007352.868722</v>
      </c>
    </row>
    <row r="3106" spans="2:22" x14ac:dyDescent="0.25">
      <c r="B3106">
        <v>-118.43</v>
      </c>
      <c r="C3106">
        <v>34.43</v>
      </c>
      <c r="D3106">
        <v>5</v>
      </c>
      <c r="E3106">
        <v>21113</v>
      </c>
      <c r="F3106">
        <v>4386</v>
      </c>
      <c r="G3106">
        <v>9842</v>
      </c>
      <c r="H3106">
        <v>3886</v>
      </c>
      <c r="I3106">
        <v>4.2037000000000004</v>
      </c>
      <c r="J3106">
        <v>194600</v>
      </c>
      <c r="M3106">
        <f t="shared" si="502"/>
        <v>0.55867188967597625</v>
      </c>
      <c r="N3106">
        <f t="shared" si="503"/>
        <v>-0.56533787592053908</v>
      </c>
      <c r="O3106">
        <f t="shared" si="504"/>
        <v>-1.8607401175832039</v>
      </c>
      <c r="P3106">
        <f t="shared" si="505"/>
        <v>8.528895969925502</v>
      </c>
      <c r="Q3106">
        <f t="shared" si="506"/>
        <v>9.1462948918983784</v>
      </c>
      <c r="R3106">
        <f t="shared" si="507"/>
        <v>7.4309184031639131</v>
      </c>
      <c r="S3106">
        <f t="shared" si="508"/>
        <v>8.8586107869986499</v>
      </c>
      <c r="T3106">
        <f t="shared" si="509"/>
        <v>0.34101504280136202</v>
      </c>
      <c r="U3106">
        <f t="shared" si="510"/>
        <v>297530.34976653685</v>
      </c>
      <c r="V3106">
        <f t="shared" si="511"/>
        <v>10594656903.061613</v>
      </c>
    </row>
    <row r="3107" spans="2:22" x14ac:dyDescent="0.25">
      <c r="B3107">
        <v>-120.54</v>
      </c>
      <c r="C3107">
        <v>34.97</v>
      </c>
      <c r="D3107">
        <v>23</v>
      </c>
      <c r="E3107">
        <v>1353</v>
      </c>
      <c r="F3107">
        <v>345</v>
      </c>
      <c r="G3107">
        <v>1322</v>
      </c>
      <c r="H3107">
        <v>336</v>
      </c>
      <c r="I3107">
        <v>1.8185</v>
      </c>
      <c r="J3107">
        <v>97800</v>
      </c>
      <c r="M3107">
        <f t="shared" si="502"/>
        <v>-0.492526506637464</v>
      </c>
      <c r="N3107">
        <f t="shared" si="503"/>
        <v>-0.31442370691987243</v>
      </c>
      <c r="O3107">
        <f t="shared" si="504"/>
        <v>-0.42274593675811983</v>
      </c>
      <c r="P3107">
        <f t="shared" si="505"/>
        <v>-0.58832104407624419</v>
      </c>
      <c r="Q3107">
        <f t="shared" si="506"/>
        <v>-0.46805251647903368</v>
      </c>
      <c r="R3107">
        <f t="shared" si="507"/>
        <v>-0.10847868315052064</v>
      </c>
      <c r="S3107">
        <f t="shared" si="508"/>
        <v>-0.43640030413225434</v>
      </c>
      <c r="T3107">
        <f t="shared" si="509"/>
        <v>-1.1760778221546488</v>
      </c>
      <c r="U3107">
        <f t="shared" si="510"/>
        <v>95503.918595136158</v>
      </c>
      <c r="V3107">
        <f t="shared" si="511"/>
        <v>5271989.8177615153</v>
      </c>
    </row>
    <row r="3108" spans="2:22" x14ac:dyDescent="0.25">
      <c r="B3108">
        <v>-122.24</v>
      </c>
      <c r="C3108">
        <v>37.83</v>
      </c>
      <c r="D3108">
        <v>52</v>
      </c>
      <c r="E3108">
        <v>2449</v>
      </c>
      <c r="F3108">
        <v>312</v>
      </c>
      <c r="G3108">
        <v>916</v>
      </c>
      <c r="H3108">
        <v>316</v>
      </c>
      <c r="I3108">
        <v>8.1194000000000006</v>
      </c>
      <c r="J3108">
        <v>471600</v>
      </c>
      <c r="M3108">
        <f t="shared" si="502"/>
        <v>-1.3394636031933109</v>
      </c>
      <c r="N3108">
        <f t="shared" si="503"/>
        <v>1.014492077046623</v>
      </c>
      <c r="O3108">
        <f t="shared" si="504"/>
        <v>1.8940224656822933</v>
      </c>
      <c r="P3108">
        <f t="shared" si="505"/>
        <v>-8.2629250182220171E-2</v>
      </c>
      <c r="Q3108">
        <f t="shared" si="506"/>
        <v>-0.54656611818070522</v>
      </c>
      <c r="R3108">
        <f t="shared" si="507"/>
        <v>-0.46775042224015212</v>
      </c>
      <c r="S3108">
        <f t="shared" si="508"/>
        <v>-0.48876656380059746</v>
      </c>
      <c r="T3108">
        <f t="shared" si="509"/>
        <v>2.8315737092898123</v>
      </c>
      <c r="U3108">
        <f t="shared" si="510"/>
        <v>419753.28354128974</v>
      </c>
      <c r="V3108">
        <f t="shared" si="511"/>
        <v>2688082007.5498972</v>
      </c>
    </row>
    <row r="3109" spans="2:22" x14ac:dyDescent="0.25">
      <c r="B3109">
        <v>-122.63</v>
      </c>
      <c r="C3109">
        <v>38.96</v>
      </c>
      <c r="D3109">
        <v>20</v>
      </c>
      <c r="E3109">
        <v>2507</v>
      </c>
      <c r="F3109">
        <v>577</v>
      </c>
      <c r="G3109">
        <v>1072</v>
      </c>
      <c r="H3109">
        <v>457</v>
      </c>
      <c r="I3109">
        <v>2.3083</v>
      </c>
      <c r="J3109">
        <v>60200</v>
      </c>
      <c r="M3109">
        <f t="shared" si="502"/>
        <v>-1.5337609371090657</v>
      </c>
      <c r="N3109">
        <f t="shared" si="503"/>
        <v>1.5395532084739461</v>
      </c>
      <c r="O3109">
        <f t="shared" si="504"/>
        <v>-0.66241163356230048</v>
      </c>
      <c r="P3109">
        <f t="shared" si="505"/>
        <v>-5.5868188096587515E-2</v>
      </c>
      <c r="Q3109">
        <f t="shared" si="506"/>
        <v>8.3921895484232775E-2</v>
      </c>
      <c r="R3109">
        <f t="shared" si="507"/>
        <v>-0.32970512347664843</v>
      </c>
      <c r="S3109">
        <f t="shared" si="508"/>
        <v>-0.11958443313877844</v>
      </c>
      <c r="T3109">
        <f t="shared" si="509"/>
        <v>-0.86454332389225819</v>
      </c>
      <c r="U3109">
        <f t="shared" si="510"/>
        <v>118366.70240186252</v>
      </c>
      <c r="V3109">
        <f t="shared" si="511"/>
        <v>3383365268.3068395</v>
      </c>
    </row>
    <row r="3110" spans="2:22" x14ac:dyDescent="0.25">
      <c r="B3110">
        <v>-121.23</v>
      </c>
      <c r="C3110">
        <v>37.96</v>
      </c>
      <c r="D3110">
        <v>44</v>
      </c>
      <c r="E3110">
        <v>2204</v>
      </c>
      <c r="F3110">
        <v>473</v>
      </c>
      <c r="G3110">
        <v>1277</v>
      </c>
      <c r="H3110">
        <v>435</v>
      </c>
      <c r="I3110">
        <v>1.5539000000000001</v>
      </c>
      <c r="J3110">
        <v>59200</v>
      </c>
      <c r="M3110">
        <f t="shared" si="502"/>
        <v>-0.83628332818072071</v>
      </c>
      <c r="N3110">
        <f t="shared" si="503"/>
        <v>1.0748973399541921</v>
      </c>
      <c r="O3110">
        <f t="shared" si="504"/>
        <v>1.2549139408711449</v>
      </c>
      <c r="P3110">
        <f t="shared" si="505"/>
        <v>-0.19567166761290983</v>
      </c>
      <c r="Q3110">
        <f t="shared" si="506"/>
        <v>-0.16351490987861078</v>
      </c>
      <c r="R3110">
        <f t="shared" si="507"/>
        <v>-0.14829944240922363</v>
      </c>
      <c r="S3110">
        <f t="shared" si="508"/>
        <v>-0.17718731877395585</v>
      </c>
      <c r="T3110">
        <f t="shared" si="509"/>
        <v>-1.3443751440007665</v>
      </c>
      <c r="U3110">
        <f t="shared" si="510"/>
        <v>129160.02249274447</v>
      </c>
      <c r="V3110">
        <f t="shared" si="511"/>
        <v>4894404747.1853113</v>
      </c>
    </row>
    <row r="3111" spans="2:22" x14ac:dyDescent="0.25">
      <c r="B3111">
        <v>-122.04</v>
      </c>
      <c r="C3111">
        <v>37.369999999999997</v>
      </c>
      <c r="D3111">
        <v>33</v>
      </c>
      <c r="E3111">
        <v>2757</v>
      </c>
      <c r="F3111">
        <v>489</v>
      </c>
      <c r="G3111">
        <v>1201</v>
      </c>
      <c r="H3111">
        <v>481</v>
      </c>
      <c r="I3111">
        <v>5.0453000000000001</v>
      </c>
      <c r="J3111">
        <v>311600</v>
      </c>
      <c r="M3111">
        <f t="shared" si="502"/>
        <v>-1.239823944774981</v>
      </c>
      <c r="N3111">
        <f t="shared" si="503"/>
        <v>0.80075037752753597</v>
      </c>
      <c r="O3111">
        <f t="shared" si="504"/>
        <v>0.37613971925581574</v>
      </c>
      <c r="P3111">
        <f t="shared" si="505"/>
        <v>5.9481217444932559E-2</v>
      </c>
      <c r="Q3111">
        <f t="shared" si="506"/>
        <v>-0.12544770905355793</v>
      </c>
      <c r="R3111">
        <f t="shared" si="507"/>
        <v>-0.21555228026836648</v>
      </c>
      <c r="S3111">
        <f t="shared" si="508"/>
        <v>-5.6744921536766683E-2</v>
      </c>
      <c r="T3111">
        <f t="shared" si="509"/>
        <v>0.87630992589165968</v>
      </c>
      <c r="U3111">
        <f t="shared" si="510"/>
        <v>257534.43481359811</v>
      </c>
      <c r="V3111">
        <f t="shared" si="511"/>
        <v>2923085338.9250717</v>
      </c>
    </row>
    <row r="3112" spans="2:22" x14ac:dyDescent="0.25">
      <c r="B3112">
        <v>-122.45</v>
      </c>
      <c r="C3112">
        <v>37.72</v>
      </c>
      <c r="D3112">
        <v>52</v>
      </c>
      <c r="E3112">
        <v>1729</v>
      </c>
      <c r="F3112">
        <v>319</v>
      </c>
      <c r="G3112">
        <v>890</v>
      </c>
      <c r="H3112">
        <v>300</v>
      </c>
      <c r="I3112">
        <v>4.3036000000000003</v>
      </c>
      <c r="J3112">
        <v>261800</v>
      </c>
      <c r="M3112">
        <f t="shared" si="502"/>
        <v>-1.4440852445325671</v>
      </c>
      <c r="N3112">
        <f t="shared" si="503"/>
        <v>0.96337993150945045</v>
      </c>
      <c r="O3112">
        <f t="shared" si="504"/>
        <v>1.8940224656822933</v>
      </c>
      <c r="P3112">
        <f t="shared" si="505"/>
        <v>-0.41483553814179797</v>
      </c>
      <c r="Q3112">
        <f t="shared" si="506"/>
        <v>-0.52991171781974455</v>
      </c>
      <c r="R3112">
        <f t="shared" si="507"/>
        <v>-0.4907579720340694</v>
      </c>
      <c r="S3112">
        <f t="shared" si="508"/>
        <v>-0.53065957153527199</v>
      </c>
      <c r="T3112">
        <f t="shared" si="509"/>
        <v>0.40455586839632485</v>
      </c>
      <c r="U3112">
        <f t="shared" si="510"/>
        <v>256978.79388880901</v>
      </c>
      <c r="V3112">
        <f t="shared" si="511"/>
        <v>23244028.366585311</v>
      </c>
    </row>
    <row r="3113" spans="2:22" x14ac:dyDescent="0.25">
      <c r="B3113">
        <v>-120.45</v>
      </c>
      <c r="C3113">
        <v>34.96</v>
      </c>
      <c r="D3113">
        <v>26</v>
      </c>
      <c r="E3113">
        <v>1949</v>
      </c>
      <c r="F3113">
        <v>396</v>
      </c>
      <c r="G3113">
        <v>1575</v>
      </c>
      <c r="H3113">
        <v>377</v>
      </c>
      <c r="I3113">
        <v>2.875</v>
      </c>
      <c r="J3113">
        <v>121400</v>
      </c>
      <c r="M3113">
        <f t="shared" si="502"/>
        <v>-0.44768866034921129</v>
      </c>
      <c r="N3113">
        <f t="shared" si="503"/>
        <v>-0.31907026560506907</v>
      </c>
      <c r="O3113">
        <f t="shared" si="504"/>
        <v>-0.18308023995393916</v>
      </c>
      <c r="P3113">
        <f t="shared" si="505"/>
        <v>-0.3133280612652603</v>
      </c>
      <c r="Q3113">
        <f t="shared" si="506"/>
        <v>-0.3467133138491777</v>
      </c>
      <c r="R3113">
        <f t="shared" si="507"/>
        <v>0.11540247445952066</v>
      </c>
      <c r="S3113">
        <f t="shared" si="508"/>
        <v>-0.32904947181215094</v>
      </c>
      <c r="T3113">
        <f t="shared" si="509"/>
        <v>-0.50409701894065195</v>
      </c>
      <c r="U3113">
        <f t="shared" si="510"/>
        <v>148152.61859874162</v>
      </c>
      <c r="V3113">
        <f t="shared" si="511"/>
        <v>715702601.88973629</v>
      </c>
    </row>
    <row r="3114" spans="2:22" x14ac:dyDescent="0.25">
      <c r="B3114">
        <v>-120.98</v>
      </c>
      <c r="C3114">
        <v>37.659999999999997</v>
      </c>
      <c r="D3114">
        <v>33</v>
      </c>
      <c r="E3114">
        <v>1959</v>
      </c>
      <c r="F3114">
        <v>342</v>
      </c>
      <c r="G3114">
        <v>984</v>
      </c>
      <c r="H3114">
        <v>356</v>
      </c>
      <c r="I3114">
        <v>4.5208000000000004</v>
      </c>
      <c r="J3114">
        <v>114200</v>
      </c>
      <c r="M3114">
        <f t="shared" si="502"/>
        <v>-0.71173375515780124</v>
      </c>
      <c r="N3114">
        <f t="shared" si="503"/>
        <v>0.93550057939826414</v>
      </c>
      <c r="O3114">
        <f t="shared" si="504"/>
        <v>0.37613971925581574</v>
      </c>
      <c r="P3114">
        <f t="shared" si="505"/>
        <v>-0.30871408504359948</v>
      </c>
      <c r="Q3114">
        <f t="shared" si="506"/>
        <v>-0.47519011663373106</v>
      </c>
      <c r="R3114">
        <f t="shared" si="507"/>
        <v>-0.40757683047144538</v>
      </c>
      <c r="S3114">
        <f t="shared" si="508"/>
        <v>-0.38403404446391121</v>
      </c>
      <c r="T3114">
        <f t="shared" si="509"/>
        <v>0.54270469041059854</v>
      </c>
      <c r="U3114">
        <f t="shared" si="510"/>
        <v>230217.10682675053</v>
      </c>
      <c r="V3114">
        <f t="shared" si="511"/>
        <v>13459969076.449644</v>
      </c>
    </row>
    <row r="3115" spans="2:22" x14ac:dyDescent="0.25">
      <c r="B3115">
        <v>-120.11</v>
      </c>
      <c r="C3115">
        <v>34.659999999999997</v>
      </c>
      <c r="D3115">
        <v>18</v>
      </c>
      <c r="E3115">
        <v>1348</v>
      </c>
      <c r="F3115">
        <v>238</v>
      </c>
      <c r="G3115">
        <v>631</v>
      </c>
      <c r="H3115">
        <v>247</v>
      </c>
      <c r="I3115">
        <v>5.3154000000000003</v>
      </c>
      <c r="J3115">
        <v>289400</v>
      </c>
      <c r="M3115">
        <f t="shared" si="502"/>
        <v>-0.2783012410380391</v>
      </c>
      <c r="N3115">
        <f t="shared" si="503"/>
        <v>-0.45846702616099716</v>
      </c>
      <c r="O3115">
        <f t="shared" si="504"/>
        <v>-0.82218876476508762</v>
      </c>
      <c r="P3115">
        <f t="shared" si="505"/>
        <v>-0.5906280321870746</v>
      </c>
      <c r="Q3115">
        <f t="shared" si="506"/>
        <v>-0.72262692199657463</v>
      </c>
      <c r="R3115">
        <f t="shared" si="507"/>
        <v>-0.71994856421193776</v>
      </c>
      <c r="S3115">
        <f t="shared" si="508"/>
        <v>-0.6694301596563812</v>
      </c>
      <c r="T3115">
        <f t="shared" si="509"/>
        <v>1.0481054913891521</v>
      </c>
      <c r="U3115">
        <f t="shared" si="510"/>
        <v>231627.85067741352</v>
      </c>
      <c r="V3115">
        <f t="shared" si="511"/>
        <v>3337621237.3512297</v>
      </c>
    </row>
    <row r="3116" spans="2:22" x14ac:dyDescent="0.25">
      <c r="B3116">
        <v>-122.02</v>
      </c>
      <c r="C3116">
        <v>37.340000000000003</v>
      </c>
      <c r="D3116">
        <v>28</v>
      </c>
      <c r="E3116">
        <v>2488</v>
      </c>
      <c r="F3116">
        <v>396</v>
      </c>
      <c r="G3116">
        <v>1190</v>
      </c>
      <c r="H3116">
        <v>410</v>
      </c>
      <c r="I3116">
        <v>5.7881</v>
      </c>
      <c r="J3116">
        <v>344700</v>
      </c>
      <c r="M3116">
        <f t="shared" si="502"/>
        <v>-1.2298599789331424</v>
      </c>
      <c r="N3116">
        <f t="shared" si="503"/>
        <v>0.78681070147194609</v>
      </c>
      <c r="O3116">
        <f t="shared" si="504"/>
        <v>-2.3303108751152046E-2</v>
      </c>
      <c r="P3116">
        <f t="shared" si="505"/>
        <v>-6.4634742917743043E-2</v>
      </c>
      <c r="Q3116">
        <f t="shared" si="506"/>
        <v>-0.3467133138491777</v>
      </c>
      <c r="R3116">
        <f t="shared" si="507"/>
        <v>-0.2252862436427161</v>
      </c>
      <c r="S3116">
        <f t="shared" si="508"/>
        <v>-0.24264514335938478</v>
      </c>
      <c r="T3116">
        <f t="shared" si="509"/>
        <v>1.3487636321172696</v>
      </c>
      <c r="U3116">
        <f t="shared" si="510"/>
        <v>276472.84498874389</v>
      </c>
      <c r="V3116">
        <f t="shared" si="511"/>
        <v>4654944680.9299698</v>
      </c>
    </row>
    <row r="3117" spans="2:22" x14ac:dyDescent="0.25">
      <c r="B3117">
        <v>-122.02</v>
      </c>
      <c r="C3117">
        <v>37.950000000000003</v>
      </c>
      <c r="D3117">
        <v>22</v>
      </c>
      <c r="E3117">
        <v>3526</v>
      </c>
      <c r="F3117">
        <v>510</v>
      </c>
      <c r="G3117">
        <v>1660</v>
      </c>
      <c r="H3117">
        <v>508</v>
      </c>
      <c r="I3117">
        <v>5.6642000000000001</v>
      </c>
      <c r="J3117">
        <v>237000</v>
      </c>
      <c r="M3117">
        <f t="shared" si="502"/>
        <v>-1.2298599789331424</v>
      </c>
      <c r="N3117">
        <f t="shared" si="503"/>
        <v>1.0702507812689956</v>
      </c>
      <c r="O3117">
        <f t="shared" si="504"/>
        <v>-0.50263450235951335</v>
      </c>
      <c r="P3117">
        <f t="shared" si="505"/>
        <v>0.41429598889064828</v>
      </c>
      <c r="Q3117">
        <f t="shared" si="506"/>
        <v>-7.548450797067606E-2</v>
      </c>
      <c r="R3117">
        <f t="shared" si="507"/>
        <v>0.1906194641704041</v>
      </c>
      <c r="S3117">
        <f t="shared" si="508"/>
        <v>1.3949529015496535E-2</v>
      </c>
      <c r="T3117">
        <f t="shared" si="509"/>
        <v>1.2699577433163096</v>
      </c>
      <c r="U3117">
        <f t="shared" si="510"/>
        <v>263364.72103936819</v>
      </c>
      <c r="V3117">
        <f t="shared" si="511"/>
        <v>695098515.48370361</v>
      </c>
    </row>
    <row r="3118" spans="2:22" x14ac:dyDescent="0.25">
      <c r="B3118">
        <v>-120.95</v>
      </c>
      <c r="C3118">
        <v>37.659999999999997</v>
      </c>
      <c r="D3118">
        <v>16</v>
      </c>
      <c r="E3118">
        <v>4478</v>
      </c>
      <c r="F3118">
        <v>647</v>
      </c>
      <c r="G3118">
        <v>1990</v>
      </c>
      <c r="H3118">
        <v>672</v>
      </c>
      <c r="I3118">
        <v>5.1473000000000004</v>
      </c>
      <c r="J3118">
        <v>188400</v>
      </c>
      <c r="M3118">
        <f t="shared" si="502"/>
        <v>-0.69678780639505034</v>
      </c>
      <c r="N3118">
        <f t="shared" si="503"/>
        <v>0.93550057939826414</v>
      </c>
      <c r="O3118">
        <f t="shared" si="504"/>
        <v>-0.98196589596787476</v>
      </c>
      <c r="P3118">
        <f t="shared" si="505"/>
        <v>0.85354652519275676</v>
      </c>
      <c r="Q3118">
        <f t="shared" si="506"/>
        <v>0.25046589909383904</v>
      </c>
      <c r="R3118">
        <f t="shared" si="507"/>
        <v>0.48263836540089278</v>
      </c>
      <c r="S3118">
        <f t="shared" si="508"/>
        <v>0.44335285829591015</v>
      </c>
      <c r="T3118">
        <f t="shared" si="509"/>
        <v>0.9411864445171475</v>
      </c>
      <c r="U3118">
        <f t="shared" si="510"/>
        <v>234236.29475459651</v>
      </c>
      <c r="V3118">
        <f t="shared" si="511"/>
        <v>2100965916.8302519</v>
      </c>
    </row>
    <row r="3119" spans="2:22" x14ac:dyDescent="0.25">
      <c r="B3119">
        <v>-118.22</v>
      </c>
      <c r="C3119">
        <v>33.92</v>
      </c>
      <c r="D3119">
        <v>43</v>
      </c>
      <c r="E3119">
        <v>1195</v>
      </c>
      <c r="F3119">
        <v>256</v>
      </c>
      <c r="G3119">
        <v>1251</v>
      </c>
      <c r="H3119">
        <v>262</v>
      </c>
      <c r="I3119">
        <v>3.4539</v>
      </c>
      <c r="J3119">
        <v>125000</v>
      </c>
      <c r="M3119">
        <f t="shared" si="502"/>
        <v>0.66329353101523258</v>
      </c>
      <c r="N3119">
        <f t="shared" si="503"/>
        <v>-0.80231236886561252</v>
      </c>
      <c r="O3119">
        <f t="shared" si="504"/>
        <v>1.1750253752697513</v>
      </c>
      <c r="P3119">
        <f t="shared" si="505"/>
        <v>-0.66122186837848484</v>
      </c>
      <c r="Q3119">
        <f t="shared" si="506"/>
        <v>-0.6798013210683902</v>
      </c>
      <c r="R3119">
        <f t="shared" si="507"/>
        <v>-0.17130699220314094</v>
      </c>
      <c r="S3119">
        <f t="shared" si="508"/>
        <v>-0.63015546490512386</v>
      </c>
      <c r="T3119">
        <f t="shared" si="509"/>
        <v>-0.13589097352599727</v>
      </c>
      <c r="U3119">
        <f t="shared" si="510"/>
        <v>201139.74396927332</v>
      </c>
      <c r="V3119">
        <f t="shared" si="511"/>
        <v>5797260611.7064924</v>
      </c>
    </row>
    <row r="3120" spans="2:22" x14ac:dyDescent="0.25">
      <c r="B3120">
        <v>-122.18</v>
      </c>
      <c r="C3120">
        <v>37.700000000000003</v>
      </c>
      <c r="D3120">
        <v>36</v>
      </c>
      <c r="E3120">
        <v>2639</v>
      </c>
      <c r="F3120">
        <v>533</v>
      </c>
      <c r="G3120">
        <v>1209</v>
      </c>
      <c r="H3120">
        <v>519</v>
      </c>
      <c r="I3120">
        <v>4.0267999999999997</v>
      </c>
      <c r="J3120">
        <v>205500</v>
      </c>
      <c r="M3120">
        <f t="shared" si="502"/>
        <v>-1.3095717056678162</v>
      </c>
      <c r="N3120">
        <f t="shared" si="503"/>
        <v>0.95408681413905716</v>
      </c>
      <c r="O3120">
        <f t="shared" si="504"/>
        <v>0.61580541605999639</v>
      </c>
      <c r="P3120">
        <f t="shared" si="505"/>
        <v>5.0362980293350828E-3</v>
      </c>
      <c r="Q3120">
        <f t="shared" si="506"/>
        <v>-2.0762906784662579E-2</v>
      </c>
      <c r="R3120">
        <f t="shared" si="507"/>
        <v>-0.20847303417793039</v>
      </c>
      <c r="S3120">
        <f t="shared" si="508"/>
        <v>4.2750971833085252E-2</v>
      </c>
      <c r="T3120">
        <f t="shared" si="509"/>
        <v>0.22849880608715803</v>
      </c>
      <c r="U3120">
        <f t="shared" si="510"/>
        <v>221306.68452728543</v>
      </c>
      <c r="V3120">
        <f t="shared" si="511"/>
        <v>249851275.74512449</v>
      </c>
    </row>
    <row r="3121" spans="2:22" x14ac:dyDescent="0.25">
      <c r="B3121">
        <v>-117.6</v>
      </c>
      <c r="C3121">
        <v>33.94</v>
      </c>
      <c r="D3121">
        <v>26</v>
      </c>
      <c r="E3121">
        <v>2925</v>
      </c>
      <c r="F3121">
        <v>575</v>
      </c>
      <c r="G3121">
        <v>1921</v>
      </c>
      <c r="H3121">
        <v>501</v>
      </c>
      <c r="I3121">
        <v>3.1859000000000002</v>
      </c>
      <c r="J3121">
        <v>153100</v>
      </c>
      <c r="M3121">
        <f t="shared" si="502"/>
        <v>0.97217647211207525</v>
      </c>
      <c r="N3121">
        <f t="shared" si="503"/>
        <v>-0.79301925149521935</v>
      </c>
      <c r="O3121">
        <f t="shared" si="504"/>
        <v>-0.18308023995393916</v>
      </c>
      <c r="P3121">
        <f t="shared" si="505"/>
        <v>0.13699601796883404</v>
      </c>
      <c r="Q3121">
        <f t="shared" si="506"/>
        <v>7.9163495381101165E-2</v>
      </c>
      <c r="R3121">
        <f t="shared" si="507"/>
        <v>0.42157986787088148</v>
      </c>
      <c r="S3121">
        <f t="shared" si="508"/>
        <v>-4.3786618684235586E-3</v>
      </c>
      <c r="T3121">
        <f t="shared" si="509"/>
        <v>-0.30635084599296458</v>
      </c>
      <c r="U3121">
        <f t="shared" si="510"/>
        <v>167414.17843476436</v>
      </c>
      <c r="V3121">
        <f t="shared" si="511"/>
        <v>204895704.26227292</v>
      </c>
    </row>
    <row r="3122" spans="2:22" x14ac:dyDescent="0.25">
      <c r="B3122">
        <v>-121.47</v>
      </c>
      <c r="C3122">
        <v>38.56</v>
      </c>
      <c r="D3122">
        <v>52</v>
      </c>
      <c r="E3122">
        <v>889</v>
      </c>
      <c r="F3122">
        <v>162</v>
      </c>
      <c r="G3122">
        <v>273</v>
      </c>
      <c r="H3122">
        <v>145</v>
      </c>
      <c r="I3122">
        <v>3.125</v>
      </c>
      <c r="J3122">
        <v>85600</v>
      </c>
      <c r="M3122">
        <f t="shared" si="502"/>
        <v>-0.95585091828272084</v>
      </c>
      <c r="N3122">
        <f t="shared" si="503"/>
        <v>1.3536908610660452</v>
      </c>
      <c r="O3122">
        <f t="shared" si="504"/>
        <v>1.8940224656822933</v>
      </c>
      <c r="P3122">
        <f t="shared" si="505"/>
        <v>-0.80240954076130544</v>
      </c>
      <c r="Q3122">
        <f t="shared" si="506"/>
        <v>-0.90344612591557572</v>
      </c>
      <c r="R3122">
        <f t="shared" si="507"/>
        <v>-1.0367448267589527</v>
      </c>
      <c r="S3122">
        <f t="shared" si="508"/>
        <v>-0.93649808396493117</v>
      </c>
      <c r="T3122">
        <f t="shared" si="509"/>
        <v>-0.34508594387818231</v>
      </c>
      <c r="U3122">
        <f t="shared" si="510"/>
        <v>201384.6887681034</v>
      </c>
      <c r="V3122">
        <f t="shared" si="511"/>
        <v>13406094153.12657</v>
      </c>
    </row>
    <row r="3123" spans="2:22" x14ac:dyDescent="0.25">
      <c r="B3123">
        <v>-117.07</v>
      </c>
      <c r="C3123">
        <v>32.630000000000003</v>
      </c>
      <c r="D3123">
        <v>37</v>
      </c>
      <c r="E3123">
        <v>2372</v>
      </c>
      <c r="F3123">
        <v>444</v>
      </c>
      <c r="G3123">
        <v>1056</v>
      </c>
      <c r="H3123">
        <v>419</v>
      </c>
      <c r="I3123">
        <v>3.7583000000000002</v>
      </c>
      <c r="J3123">
        <v>145500</v>
      </c>
      <c r="M3123">
        <f t="shared" si="502"/>
        <v>1.2362215669206651</v>
      </c>
      <c r="N3123">
        <f t="shared" si="503"/>
        <v>-1.4017184392560946</v>
      </c>
      <c r="O3123">
        <f t="shared" si="504"/>
        <v>0.69569398166138996</v>
      </c>
      <c r="P3123">
        <f t="shared" si="505"/>
        <v>-0.11815686708900835</v>
      </c>
      <c r="Q3123">
        <f t="shared" si="506"/>
        <v>-0.2325117113740191</v>
      </c>
      <c r="R3123">
        <f t="shared" si="507"/>
        <v>-0.3438636156575206</v>
      </c>
      <c r="S3123">
        <f t="shared" si="508"/>
        <v>-0.21908032650863038</v>
      </c>
      <c r="T3123">
        <f t="shared" si="509"/>
        <v>5.7720911470065937E-2</v>
      </c>
      <c r="U3123">
        <f t="shared" si="510"/>
        <v>208800.50898419361</v>
      </c>
      <c r="V3123">
        <f t="shared" si="511"/>
        <v>4006954437.6579762</v>
      </c>
    </row>
    <row r="3124" spans="2:22" x14ac:dyDescent="0.25">
      <c r="B3124">
        <v>-122.27</v>
      </c>
      <c r="C3124">
        <v>37.78</v>
      </c>
      <c r="D3124">
        <v>52</v>
      </c>
      <c r="E3124">
        <v>1408</v>
      </c>
      <c r="F3124">
        <v>280</v>
      </c>
      <c r="G3124">
        <v>718</v>
      </c>
      <c r="H3124">
        <v>265</v>
      </c>
      <c r="I3124">
        <v>2.6806000000000001</v>
      </c>
      <c r="J3124">
        <v>207900</v>
      </c>
      <c r="M3124">
        <f t="shared" si="502"/>
        <v>-1.3544095519560617</v>
      </c>
      <c r="N3124">
        <f t="shared" si="503"/>
        <v>0.99125928362063664</v>
      </c>
      <c r="O3124">
        <f t="shared" si="504"/>
        <v>1.8940224656822933</v>
      </c>
      <c r="P3124">
        <f t="shared" si="505"/>
        <v>-0.56294417485710979</v>
      </c>
      <c r="Q3124">
        <f t="shared" si="506"/>
        <v>-0.62270051983081087</v>
      </c>
      <c r="R3124">
        <f t="shared" si="507"/>
        <v>-0.64296176297844532</v>
      </c>
      <c r="S3124">
        <f t="shared" si="508"/>
        <v>-0.6223005259548724</v>
      </c>
      <c r="T3124">
        <f t="shared" si="509"/>
        <v>-0.62774403090922837</v>
      </c>
      <c r="U3124">
        <f t="shared" si="510"/>
        <v>186342.43284854438</v>
      </c>
      <c r="V3124">
        <f t="shared" si="511"/>
        <v>464728701.48951823</v>
      </c>
    </row>
    <row r="3125" spans="2:22" x14ac:dyDescent="0.25">
      <c r="B3125">
        <v>-121.33</v>
      </c>
      <c r="C3125">
        <v>38.61</v>
      </c>
      <c r="D3125">
        <v>21</v>
      </c>
      <c r="E3125">
        <v>2453</v>
      </c>
      <c r="F3125">
        <v>518</v>
      </c>
      <c r="G3125">
        <v>1326</v>
      </c>
      <c r="H3125">
        <v>505</v>
      </c>
      <c r="I3125">
        <v>2.7079</v>
      </c>
      <c r="J3125">
        <v>148000</v>
      </c>
      <c r="M3125">
        <f t="shared" si="502"/>
        <v>-0.88610315738988565</v>
      </c>
      <c r="N3125">
        <f t="shared" si="503"/>
        <v>1.3769236544920316</v>
      </c>
      <c r="O3125">
        <f t="shared" si="504"/>
        <v>-0.58252306796090692</v>
      </c>
      <c r="P3125">
        <f t="shared" si="505"/>
        <v>-8.0783659693555845E-2</v>
      </c>
      <c r="Q3125">
        <f t="shared" si="506"/>
        <v>-5.6450907558149632E-2</v>
      </c>
      <c r="R3125">
        <f t="shared" si="507"/>
        <v>-0.1049390601053026</v>
      </c>
      <c r="S3125">
        <f t="shared" si="508"/>
        <v>6.0945900652450667E-3</v>
      </c>
      <c r="T3125">
        <f t="shared" si="509"/>
        <v>-0.61038002151240667</v>
      </c>
      <c r="U3125">
        <f t="shared" si="510"/>
        <v>135403.54954023854</v>
      </c>
      <c r="V3125">
        <f t="shared" si="511"/>
        <v>158670564.18522465</v>
      </c>
    </row>
    <row r="3126" spans="2:22" x14ac:dyDescent="0.25">
      <c r="B3126">
        <v>-122.5</v>
      </c>
      <c r="C3126">
        <v>37.76</v>
      </c>
      <c r="D3126">
        <v>48</v>
      </c>
      <c r="E3126">
        <v>1408</v>
      </c>
      <c r="F3126">
        <v>295</v>
      </c>
      <c r="G3126">
        <v>891</v>
      </c>
      <c r="H3126">
        <v>269</v>
      </c>
      <c r="I3126">
        <v>3.8332999999999999</v>
      </c>
      <c r="J3126">
        <v>296300</v>
      </c>
      <c r="M3126">
        <f t="shared" si="502"/>
        <v>-1.4689951591371497</v>
      </c>
      <c r="N3126">
        <f t="shared" si="503"/>
        <v>0.98196616625024014</v>
      </c>
      <c r="O3126">
        <f t="shared" si="504"/>
        <v>1.574468203276719</v>
      </c>
      <c r="P3126">
        <f t="shared" si="505"/>
        <v>-0.56294417485710979</v>
      </c>
      <c r="Q3126">
        <f t="shared" si="506"/>
        <v>-0.58701251905732388</v>
      </c>
      <c r="R3126">
        <f t="shared" si="507"/>
        <v>-0.48987306627276489</v>
      </c>
      <c r="S3126">
        <f t="shared" si="508"/>
        <v>-0.61182727402120385</v>
      </c>
      <c r="T3126">
        <f t="shared" si="509"/>
        <v>0.10542423398880667</v>
      </c>
      <c r="U3126">
        <f t="shared" si="510"/>
        <v>228336.88482170994</v>
      </c>
      <c r="V3126">
        <f t="shared" si="511"/>
        <v>4618985024.7375202</v>
      </c>
    </row>
    <row r="3127" spans="2:22" x14ac:dyDescent="0.25">
      <c r="B3127">
        <v>-117.29</v>
      </c>
      <c r="C3127">
        <v>33.200000000000003</v>
      </c>
      <c r="D3127">
        <v>16</v>
      </c>
      <c r="E3127">
        <v>2150</v>
      </c>
      <c r="F3127">
        <v>461</v>
      </c>
      <c r="G3127">
        <v>1428</v>
      </c>
      <c r="H3127">
        <v>407</v>
      </c>
      <c r="I3127">
        <v>2.4754</v>
      </c>
      <c r="J3127">
        <v>157300</v>
      </c>
      <c r="M3127">
        <f t="shared" si="502"/>
        <v>1.1266179426604894</v>
      </c>
      <c r="N3127">
        <f t="shared" si="503"/>
        <v>-1.1368645941998348</v>
      </c>
      <c r="O3127">
        <f t="shared" si="504"/>
        <v>-0.98196589596787476</v>
      </c>
      <c r="P3127">
        <f t="shared" si="505"/>
        <v>-0.22058713920987819</v>
      </c>
      <c r="Q3127">
        <f t="shared" si="506"/>
        <v>-0.19206531049740044</v>
      </c>
      <c r="R3127">
        <f t="shared" si="507"/>
        <v>-1.4678672452242466E-2</v>
      </c>
      <c r="S3127">
        <f t="shared" si="508"/>
        <v>-0.25050008230963622</v>
      </c>
      <c r="T3127">
        <f t="shared" si="509"/>
        <v>-0.75826032132050347</v>
      </c>
      <c r="U3127">
        <f t="shared" si="510"/>
        <v>113880.5201961624</v>
      </c>
      <c r="V3127">
        <f t="shared" si="511"/>
        <v>1885251226.4358616</v>
      </c>
    </row>
    <row r="3128" spans="2:22" x14ac:dyDescent="0.25">
      <c r="B3128">
        <v>-118.09</v>
      </c>
      <c r="C3128">
        <v>34.01</v>
      </c>
      <c r="D3128">
        <v>31</v>
      </c>
      <c r="E3128">
        <v>1108</v>
      </c>
      <c r="F3128">
        <v>238</v>
      </c>
      <c r="G3128">
        <v>1151</v>
      </c>
      <c r="H3128">
        <v>229</v>
      </c>
      <c r="I3128">
        <v>4.3333000000000004</v>
      </c>
      <c r="J3128">
        <v>149500</v>
      </c>
      <c r="M3128">
        <f t="shared" ref="M3128:M3185" si="512">STANDARDIZE(B3128,$B$4,$B$5)</f>
        <v>0.72805930898714843</v>
      </c>
      <c r="N3128">
        <f t="shared" ref="N3128:N3185" si="513">STANDARDIZE(C3128,$C$4,$C$5)</f>
        <v>-0.76049334069883645</v>
      </c>
      <c r="O3128">
        <f t="shared" ref="O3128:O3185" si="514">STANDARDIZE(D3128,$D$4,$D$5)</f>
        <v>0.21636258805302863</v>
      </c>
      <c r="P3128">
        <f t="shared" ref="P3128:P3185" si="515">STANDARDIZE(E3128,$E$4,$E$5)</f>
        <v>-0.70136346150693385</v>
      </c>
      <c r="Q3128">
        <f t="shared" ref="Q3128:Q3185" si="516">STANDARDIZE(F3128,$F$4,$F$5)</f>
        <v>-0.72262692199657463</v>
      </c>
      <c r="R3128">
        <f t="shared" ref="R3128:R3185" si="517">STANDARDIZE(G3128,$G$4,$G$5)</f>
        <v>-0.25979756833359202</v>
      </c>
      <c r="S3128">
        <f t="shared" ref="S3128:S3185" si="518">STANDARDIZE(H3128,$H$4,$H$5)</f>
        <v>-0.71655979335789</v>
      </c>
      <c r="T3128">
        <f t="shared" ref="T3128:T3185" si="519">STANDARDIZE(I3128,$I$4,$I$5)</f>
        <v>0.42344638411374624</v>
      </c>
      <c r="U3128">
        <f t="shared" ref="U3128:U3185" si="520">SUMPRODUCT(M3128:T3128,$M$5:$T$5) + $U$5</f>
        <v>214858.12691848358</v>
      </c>
      <c r="V3128">
        <f t="shared" ref="V3128:V3185" si="521">(J3128-U3128)^2</f>
        <v>4271684754.2926083</v>
      </c>
    </row>
    <row r="3129" spans="2:22" x14ac:dyDescent="0.25">
      <c r="B3129">
        <v>-117.6</v>
      </c>
      <c r="C3129">
        <v>33.65</v>
      </c>
      <c r="D3129">
        <v>4</v>
      </c>
      <c r="E3129">
        <v>3134</v>
      </c>
      <c r="F3129">
        <v>504</v>
      </c>
      <c r="G3129">
        <v>1599</v>
      </c>
      <c r="H3129">
        <v>485</v>
      </c>
      <c r="I3129">
        <v>6.2464000000000004</v>
      </c>
      <c r="J3129">
        <v>233900</v>
      </c>
      <c r="M3129">
        <f t="shared" si="512"/>
        <v>0.97217647211207525</v>
      </c>
      <c r="N3129">
        <f t="shared" si="513"/>
        <v>-0.92776945336594752</v>
      </c>
      <c r="O3129">
        <f t="shared" si="514"/>
        <v>-1.9406286831845974</v>
      </c>
      <c r="P3129">
        <f t="shared" si="515"/>
        <v>0.23342812100154484</v>
      </c>
      <c r="Q3129">
        <f t="shared" si="516"/>
        <v>-8.9759708280070877E-2</v>
      </c>
      <c r="R3129">
        <f t="shared" si="517"/>
        <v>0.13664021273082894</v>
      </c>
      <c r="S3129">
        <f t="shared" si="518"/>
        <v>-4.6271669603098059E-2</v>
      </c>
      <c r="T3129">
        <f t="shared" si="519"/>
        <v>1.6402627349217891</v>
      </c>
      <c r="U3129">
        <f t="shared" si="520"/>
        <v>253163.99790434371</v>
      </c>
      <c r="V3129">
        <f t="shared" si="521"/>
        <v>371101615.25855869</v>
      </c>
    </row>
    <row r="3130" spans="2:22" x14ac:dyDescent="0.25">
      <c r="B3130">
        <v>-121.1</v>
      </c>
      <c r="C3130">
        <v>38.33</v>
      </c>
      <c r="D3130">
        <v>14</v>
      </c>
      <c r="E3130">
        <v>1357</v>
      </c>
      <c r="F3130">
        <v>247</v>
      </c>
      <c r="G3130">
        <v>695</v>
      </c>
      <c r="H3130">
        <v>224</v>
      </c>
      <c r="I3130">
        <v>4.1974</v>
      </c>
      <c r="J3130">
        <v>157800</v>
      </c>
      <c r="M3130">
        <f t="shared" si="512"/>
        <v>-0.77151755020879775</v>
      </c>
      <c r="N3130">
        <f t="shared" si="513"/>
        <v>1.2468200113065</v>
      </c>
      <c r="O3130">
        <f t="shared" si="514"/>
        <v>-1.1417430271706619</v>
      </c>
      <c r="P3130">
        <f t="shared" si="515"/>
        <v>-0.5864754535875798</v>
      </c>
      <c r="Q3130">
        <f t="shared" si="516"/>
        <v>-0.70121412153248242</v>
      </c>
      <c r="R3130">
        <f t="shared" si="517"/>
        <v>-0.66331459548844907</v>
      </c>
      <c r="S3130">
        <f t="shared" si="518"/>
        <v>-0.72965135827497585</v>
      </c>
      <c r="T3130">
        <f t="shared" si="519"/>
        <v>0.33700796370978753</v>
      </c>
      <c r="U3130">
        <f t="shared" si="520"/>
        <v>176419.14534768453</v>
      </c>
      <c r="V3130">
        <f t="shared" si="521"/>
        <v>346672573.47820264</v>
      </c>
    </row>
    <row r="3131" spans="2:22" x14ac:dyDescent="0.25">
      <c r="B3131">
        <v>-122.25</v>
      </c>
      <c r="C3131">
        <v>37.81</v>
      </c>
      <c r="D3131">
        <v>29</v>
      </c>
      <c r="E3131">
        <v>4656</v>
      </c>
      <c r="F3131">
        <v>1414</v>
      </c>
      <c r="G3131">
        <v>2304</v>
      </c>
      <c r="H3131">
        <v>1250</v>
      </c>
      <c r="I3131">
        <v>2.4912000000000001</v>
      </c>
      <c r="J3131">
        <v>257800</v>
      </c>
      <c r="M3131">
        <f t="shared" si="512"/>
        <v>-1.3444455861142302</v>
      </c>
      <c r="N3131">
        <f t="shared" si="513"/>
        <v>1.0051989596762299</v>
      </c>
      <c r="O3131">
        <f t="shared" si="514"/>
        <v>5.6585456850241508E-2</v>
      </c>
      <c r="P3131">
        <f t="shared" si="515"/>
        <v>0.93567530193831905</v>
      </c>
      <c r="Q3131">
        <f t="shared" si="516"/>
        <v>2.0753123386448102</v>
      </c>
      <c r="R3131">
        <f t="shared" si="517"/>
        <v>0.76049877445050929</v>
      </c>
      <c r="S3131">
        <f t="shared" si="518"/>
        <v>1.9567377627110265</v>
      </c>
      <c r="T3131">
        <f t="shared" si="519"/>
        <v>-0.74821082137655537</v>
      </c>
      <c r="U3131">
        <f t="shared" si="520"/>
        <v>171578.55637520898</v>
      </c>
      <c r="V3131">
        <f t="shared" si="521"/>
        <v>7434137340.7430162</v>
      </c>
    </row>
    <row r="3132" spans="2:22" x14ac:dyDescent="0.25">
      <c r="B3132">
        <v>-119.73</v>
      </c>
      <c r="C3132">
        <v>36.56</v>
      </c>
      <c r="D3132">
        <v>32</v>
      </c>
      <c r="E3132">
        <v>1513</v>
      </c>
      <c r="F3132">
        <v>272</v>
      </c>
      <c r="G3132">
        <v>1038</v>
      </c>
      <c r="H3132">
        <v>272</v>
      </c>
      <c r="I3132">
        <v>3.0468999999999999</v>
      </c>
      <c r="J3132">
        <v>82700</v>
      </c>
      <c r="M3132">
        <f t="shared" si="512"/>
        <v>-8.8985890043203716E-2</v>
      </c>
      <c r="N3132">
        <f t="shared" si="513"/>
        <v>0.4243791240265376</v>
      </c>
      <c r="O3132">
        <f t="shared" si="514"/>
        <v>0.29625115365442217</v>
      </c>
      <c r="P3132">
        <f t="shared" si="515"/>
        <v>-0.51449742452967129</v>
      </c>
      <c r="Q3132">
        <f t="shared" si="516"/>
        <v>-0.64173412024333731</v>
      </c>
      <c r="R3132">
        <f t="shared" si="517"/>
        <v>-0.3597919193610018</v>
      </c>
      <c r="S3132">
        <f t="shared" si="518"/>
        <v>-0.60397233507095238</v>
      </c>
      <c r="T3132">
        <f t="shared" si="519"/>
        <v>-0.3947610037276979</v>
      </c>
      <c r="U3132">
        <f t="shared" si="520"/>
        <v>162977.22998132627</v>
      </c>
      <c r="V3132">
        <f t="shared" si="521"/>
        <v>6444433653.4747486</v>
      </c>
    </row>
    <row r="3133" spans="2:22" x14ac:dyDescent="0.25">
      <c r="B3133">
        <v>-117.75</v>
      </c>
      <c r="C3133">
        <v>33.6</v>
      </c>
      <c r="D3133">
        <v>5</v>
      </c>
      <c r="E3133">
        <v>4944</v>
      </c>
      <c r="F3133">
        <v>1164</v>
      </c>
      <c r="G3133">
        <v>1727</v>
      </c>
      <c r="H3133">
        <v>948</v>
      </c>
      <c r="I3133">
        <v>4.9000000000000004</v>
      </c>
      <c r="J3133">
        <v>255600</v>
      </c>
      <c r="M3133">
        <f t="shared" si="512"/>
        <v>0.89744672829832062</v>
      </c>
      <c r="N3133">
        <f t="shared" si="513"/>
        <v>-0.9510022467919339</v>
      </c>
      <c r="O3133">
        <f t="shared" si="514"/>
        <v>-1.8607401175832039</v>
      </c>
      <c r="P3133">
        <f t="shared" si="515"/>
        <v>1.0685578171221501</v>
      </c>
      <c r="Q3133">
        <f t="shared" si="516"/>
        <v>1.4805123257533594</v>
      </c>
      <c r="R3133">
        <f t="shared" si="517"/>
        <v>0.24990815017780635</v>
      </c>
      <c r="S3133">
        <f t="shared" si="518"/>
        <v>1.1660072417190452</v>
      </c>
      <c r="T3133">
        <f t="shared" si="519"/>
        <v>0.78389268906535248</v>
      </c>
      <c r="U3133">
        <f t="shared" si="520"/>
        <v>219633.55196109516</v>
      </c>
      <c r="V3133">
        <f t="shared" si="521"/>
        <v>1293585384.5352418</v>
      </c>
    </row>
    <row r="3134" spans="2:22" x14ac:dyDescent="0.25">
      <c r="B3134">
        <v>-121.88</v>
      </c>
      <c r="C3134">
        <v>37.299999999999997</v>
      </c>
      <c r="D3134">
        <v>16</v>
      </c>
      <c r="E3134">
        <v>2692</v>
      </c>
      <c r="F3134">
        <v>749</v>
      </c>
      <c r="G3134">
        <v>1674</v>
      </c>
      <c r="H3134">
        <v>681</v>
      </c>
      <c r="I3134">
        <v>2.6762999999999999</v>
      </c>
      <c r="J3134">
        <v>191100</v>
      </c>
      <c r="M3134">
        <f t="shared" si="512"/>
        <v>-1.1601122180403072</v>
      </c>
      <c r="N3134">
        <f t="shared" si="513"/>
        <v>0.76822446673115308</v>
      </c>
      <c r="O3134">
        <f t="shared" si="514"/>
        <v>-0.98196589596787476</v>
      </c>
      <c r="P3134">
        <f t="shared" si="515"/>
        <v>2.9490372004137337E-2</v>
      </c>
      <c r="Q3134">
        <f t="shared" si="516"/>
        <v>0.493144304353551</v>
      </c>
      <c r="R3134">
        <f t="shared" si="517"/>
        <v>0.20300814482866725</v>
      </c>
      <c r="S3134">
        <f t="shared" si="518"/>
        <v>0.46691767514666455</v>
      </c>
      <c r="T3134">
        <f t="shared" si="519"/>
        <v>-0.63047902140030299</v>
      </c>
      <c r="U3134">
        <f t="shared" si="520"/>
        <v>132084.41606824478</v>
      </c>
      <c r="V3134">
        <f t="shared" si="521"/>
        <v>3482839146.8060446</v>
      </c>
    </row>
    <row r="3135" spans="2:22" x14ac:dyDescent="0.25">
      <c r="B3135">
        <v>-116.94</v>
      </c>
      <c r="C3135">
        <v>32.85</v>
      </c>
      <c r="D3135">
        <v>31</v>
      </c>
      <c r="E3135">
        <v>1293</v>
      </c>
      <c r="F3135">
        <v>232</v>
      </c>
      <c r="G3135">
        <v>599</v>
      </c>
      <c r="H3135">
        <v>228</v>
      </c>
      <c r="I3135">
        <v>4.7577999999999996</v>
      </c>
      <c r="J3135">
        <v>161000</v>
      </c>
      <c r="M3135">
        <f t="shared" si="512"/>
        <v>1.3009873448925811</v>
      </c>
      <c r="N3135">
        <f t="shared" si="513"/>
        <v>-1.2994941481817492</v>
      </c>
      <c r="O3135">
        <f t="shared" si="514"/>
        <v>0.21636258805302863</v>
      </c>
      <c r="P3135">
        <f t="shared" si="515"/>
        <v>-0.616004901406209</v>
      </c>
      <c r="Q3135">
        <f t="shared" si="516"/>
        <v>-0.73690212230596941</v>
      </c>
      <c r="R3135">
        <f t="shared" si="517"/>
        <v>-0.7482655485736821</v>
      </c>
      <c r="S3135">
        <f t="shared" si="518"/>
        <v>-0.71917810634130719</v>
      </c>
      <c r="T3135">
        <f t="shared" si="519"/>
        <v>0.69344718956981921</v>
      </c>
      <c r="U3135">
        <f t="shared" si="520"/>
        <v>232792.03290686035</v>
      </c>
      <c r="V3135">
        <f t="shared" si="521"/>
        <v>5154095988.8997192</v>
      </c>
    </row>
    <row r="3136" spans="2:22" x14ac:dyDescent="0.25">
      <c r="B3136">
        <v>-122.13</v>
      </c>
      <c r="C3136">
        <v>37.659999999999997</v>
      </c>
      <c r="D3136">
        <v>19</v>
      </c>
      <c r="E3136">
        <v>862</v>
      </c>
      <c r="F3136">
        <v>167</v>
      </c>
      <c r="G3136">
        <v>407</v>
      </c>
      <c r="H3136">
        <v>183</v>
      </c>
      <c r="I3136">
        <v>4.3456000000000001</v>
      </c>
      <c r="J3136">
        <v>163000</v>
      </c>
      <c r="M3136">
        <f t="shared" si="512"/>
        <v>-1.2846617910632265</v>
      </c>
      <c r="N3136">
        <f t="shared" si="513"/>
        <v>0.93550057939826414</v>
      </c>
      <c r="O3136">
        <f t="shared" si="514"/>
        <v>-0.74230019916369405</v>
      </c>
      <c r="P3136">
        <f t="shared" si="515"/>
        <v>-0.81486727655978963</v>
      </c>
      <c r="Q3136">
        <f t="shared" si="516"/>
        <v>-0.89155012565774672</v>
      </c>
      <c r="R3136">
        <f t="shared" si="517"/>
        <v>-0.91816745474414829</v>
      </c>
      <c r="S3136">
        <f t="shared" si="518"/>
        <v>-0.83700219059507919</v>
      </c>
      <c r="T3136">
        <f t="shared" si="519"/>
        <v>0.43126972900681959</v>
      </c>
      <c r="U3136">
        <f t="shared" si="520"/>
        <v>189763.96310421283</v>
      </c>
      <c r="V3136">
        <f t="shared" si="521"/>
        <v>716309721.04366577</v>
      </c>
    </row>
    <row r="3137" spans="2:22" x14ac:dyDescent="0.25">
      <c r="B3137">
        <v>-122.72</v>
      </c>
      <c r="C3137">
        <v>38.44</v>
      </c>
      <c r="D3137">
        <v>52</v>
      </c>
      <c r="E3137">
        <v>188</v>
      </c>
      <c r="F3137">
        <v>62</v>
      </c>
      <c r="G3137">
        <v>301</v>
      </c>
      <c r="H3137">
        <v>72</v>
      </c>
      <c r="I3137">
        <v>0.94369999999999998</v>
      </c>
      <c r="J3137">
        <v>129200</v>
      </c>
      <c r="M3137">
        <f t="shared" si="512"/>
        <v>-1.5785987833973183</v>
      </c>
      <c r="N3137">
        <f t="shared" si="513"/>
        <v>1.2979321568436726</v>
      </c>
      <c r="O3137">
        <f t="shared" si="514"/>
        <v>1.8940224656822933</v>
      </c>
      <c r="P3137">
        <f t="shared" si="515"/>
        <v>-1.1258492738997277</v>
      </c>
      <c r="Q3137">
        <f t="shared" si="516"/>
        <v>-1.1413661310721561</v>
      </c>
      <c r="R3137">
        <f t="shared" si="517"/>
        <v>-1.0119674654424264</v>
      </c>
      <c r="S3137">
        <f t="shared" si="518"/>
        <v>-1.1276349317543837</v>
      </c>
      <c r="T3137">
        <f t="shared" si="519"/>
        <v>-1.7324893760132425</v>
      </c>
      <c r="U3137">
        <f t="shared" si="520"/>
        <v>104860.21905964889</v>
      </c>
      <c r="V3137">
        <f t="shared" si="521"/>
        <v>592424936.22427893</v>
      </c>
    </row>
    <row r="3138" spans="2:22" x14ac:dyDescent="0.25">
      <c r="B3138">
        <v>-116.95</v>
      </c>
      <c r="C3138">
        <v>32.81</v>
      </c>
      <c r="D3138">
        <v>15</v>
      </c>
      <c r="E3138">
        <v>2619</v>
      </c>
      <c r="F3138">
        <v>599</v>
      </c>
      <c r="G3138">
        <v>1513</v>
      </c>
      <c r="H3138">
        <v>537</v>
      </c>
      <c r="I3138">
        <v>2.5430000000000001</v>
      </c>
      <c r="J3138">
        <v>100000</v>
      </c>
      <c r="M3138">
        <f t="shared" si="512"/>
        <v>1.2960053619716616</v>
      </c>
      <c r="N3138">
        <f t="shared" si="513"/>
        <v>-1.3180803829225389</v>
      </c>
      <c r="O3138">
        <f t="shared" si="514"/>
        <v>-1.0618544615692682</v>
      </c>
      <c r="P3138">
        <f t="shared" si="515"/>
        <v>-4.1916544139865225E-3</v>
      </c>
      <c r="Q3138">
        <f t="shared" si="516"/>
        <v>0.13626429661868045</v>
      </c>
      <c r="R3138">
        <f t="shared" si="517"/>
        <v>6.0538317258640978E-2</v>
      </c>
      <c r="S3138">
        <f t="shared" si="518"/>
        <v>8.9880605534594066E-2</v>
      </c>
      <c r="T3138">
        <f t="shared" si="519"/>
        <v>-0.7152637266236116</v>
      </c>
      <c r="U3138">
        <f t="shared" si="520"/>
        <v>119441.4031174337</v>
      </c>
      <c r="V3138">
        <f t="shared" si="521"/>
        <v>377968155.17456079</v>
      </c>
    </row>
    <row r="3139" spans="2:22" x14ac:dyDescent="0.25">
      <c r="B3139">
        <v>-120.98</v>
      </c>
      <c r="C3139">
        <v>37.71</v>
      </c>
      <c r="D3139">
        <v>22</v>
      </c>
      <c r="E3139">
        <v>434</v>
      </c>
      <c r="F3139">
        <v>89</v>
      </c>
      <c r="G3139">
        <v>195</v>
      </c>
      <c r="H3139">
        <v>86</v>
      </c>
      <c r="I3139">
        <v>2.4211</v>
      </c>
      <c r="J3139">
        <v>268800</v>
      </c>
      <c r="M3139">
        <f t="shared" si="512"/>
        <v>-0.71173375515780124</v>
      </c>
      <c r="N3139">
        <f t="shared" si="513"/>
        <v>0.95873337282425375</v>
      </c>
      <c r="O3139">
        <f t="shared" si="514"/>
        <v>-0.50263450235951335</v>
      </c>
      <c r="P3139">
        <f t="shared" si="515"/>
        <v>-1.0123454588468719</v>
      </c>
      <c r="Q3139">
        <f t="shared" si="516"/>
        <v>-1.0771277296798794</v>
      </c>
      <c r="R3139">
        <f t="shared" si="517"/>
        <v>-1.1057674761407046</v>
      </c>
      <c r="S3139">
        <f t="shared" si="518"/>
        <v>-1.0909785499865434</v>
      </c>
      <c r="T3139">
        <f t="shared" si="519"/>
        <v>-0.7927975268240719</v>
      </c>
      <c r="U3139">
        <f t="shared" si="520"/>
        <v>110756.71151109322</v>
      </c>
      <c r="V3139">
        <f t="shared" si="521"/>
        <v>24977681036.387814</v>
      </c>
    </row>
    <row r="3140" spans="2:22" x14ac:dyDescent="0.25">
      <c r="B3140">
        <v>-122.03</v>
      </c>
      <c r="C3140">
        <v>37.03</v>
      </c>
      <c r="D3140">
        <v>21</v>
      </c>
      <c r="E3140">
        <v>4650</v>
      </c>
      <c r="F3140">
        <v>733</v>
      </c>
      <c r="G3140">
        <v>2014</v>
      </c>
      <c r="H3140">
        <v>704</v>
      </c>
      <c r="I3140">
        <v>5.6233000000000004</v>
      </c>
      <c r="J3140">
        <v>322000</v>
      </c>
      <c r="M3140">
        <f t="shared" si="512"/>
        <v>-1.2348419618540616</v>
      </c>
      <c r="N3140">
        <f t="shared" si="513"/>
        <v>0.64276738223082142</v>
      </c>
      <c r="O3140">
        <f t="shared" si="514"/>
        <v>-0.58252306796090692</v>
      </c>
      <c r="P3140">
        <f t="shared" si="515"/>
        <v>0.93290691620532251</v>
      </c>
      <c r="Q3140">
        <f t="shared" si="516"/>
        <v>0.45507710352849812</v>
      </c>
      <c r="R3140">
        <f t="shared" si="517"/>
        <v>0.50387610367220104</v>
      </c>
      <c r="S3140">
        <f t="shared" si="518"/>
        <v>0.52713887376525914</v>
      </c>
      <c r="T3140">
        <f t="shared" si="519"/>
        <v>1.2439435314360898</v>
      </c>
      <c r="U3140">
        <f t="shared" si="520"/>
        <v>267130.30042464146</v>
      </c>
      <c r="V3140">
        <f t="shared" si="521"/>
        <v>3010683931.4901009</v>
      </c>
    </row>
    <row r="3141" spans="2:22" x14ac:dyDescent="0.25">
      <c r="B3141">
        <v>-120.6</v>
      </c>
      <c r="C3141">
        <v>35.119999999999997</v>
      </c>
      <c r="D3141">
        <v>22</v>
      </c>
      <c r="E3141">
        <v>3342</v>
      </c>
      <c r="F3141">
        <v>644</v>
      </c>
      <c r="G3141">
        <v>1342</v>
      </c>
      <c r="H3141">
        <v>593</v>
      </c>
      <c r="I3141">
        <v>3.4508999999999999</v>
      </c>
      <c r="J3141">
        <v>217700</v>
      </c>
      <c r="M3141">
        <f t="shared" si="512"/>
        <v>-0.5224184041629587</v>
      </c>
      <c r="N3141">
        <f t="shared" si="513"/>
        <v>-0.24472532664191005</v>
      </c>
      <c r="O3141">
        <f t="shared" si="514"/>
        <v>-0.50263450235951335</v>
      </c>
      <c r="P3141">
        <f t="shared" si="515"/>
        <v>0.32939882641208951</v>
      </c>
      <c r="Q3141">
        <f t="shared" si="516"/>
        <v>0.24332829893914162</v>
      </c>
      <c r="R3141">
        <f t="shared" si="517"/>
        <v>-9.0780567924430414E-2</v>
      </c>
      <c r="S3141">
        <f t="shared" si="518"/>
        <v>0.23650613260595482</v>
      </c>
      <c r="T3141">
        <f t="shared" si="519"/>
        <v>-0.13779910642674698</v>
      </c>
      <c r="U3141">
        <f t="shared" si="520"/>
        <v>173290.78030431099</v>
      </c>
      <c r="V3141">
        <f t="shared" si="521"/>
        <v>1972178793.9799728</v>
      </c>
    </row>
    <row r="3142" spans="2:22" x14ac:dyDescent="0.25">
      <c r="B3142">
        <v>-122.96</v>
      </c>
      <c r="C3142">
        <v>38.42</v>
      </c>
      <c r="D3142">
        <v>50</v>
      </c>
      <c r="E3142">
        <v>2530</v>
      </c>
      <c r="F3142">
        <v>524</v>
      </c>
      <c r="G3142">
        <v>940</v>
      </c>
      <c r="H3142">
        <v>361</v>
      </c>
      <c r="I3142">
        <v>2.9375</v>
      </c>
      <c r="J3142">
        <v>122900</v>
      </c>
      <c r="M3142">
        <f t="shared" si="512"/>
        <v>-1.6981663734993184</v>
      </c>
      <c r="N3142">
        <f t="shared" si="513"/>
        <v>1.2886390394732794</v>
      </c>
      <c r="O3142">
        <f t="shared" si="514"/>
        <v>1.7342453344795061</v>
      </c>
      <c r="P3142">
        <f t="shared" si="515"/>
        <v>-4.5256042786767668E-2</v>
      </c>
      <c r="Q3142">
        <f t="shared" si="516"/>
        <v>-4.2175707248754808E-2</v>
      </c>
      <c r="R3142">
        <f t="shared" si="517"/>
        <v>-0.44651268396884386</v>
      </c>
      <c r="S3142">
        <f t="shared" si="518"/>
        <v>-0.37094247954682541</v>
      </c>
      <c r="T3142">
        <f t="shared" si="519"/>
        <v>-0.46434425017503456</v>
      </c>
      <c r="U3142">
        <f t="shared" si="520"/>
        <v>201594.08910156868</v>
      </c>
      <c r="V3142">
        <f t="shared" si="521"/>
        <v>6192759659.52563</v>
      </c>
    </row>
    <row r="3143" spans="2:22" x14ac:dyDescent="0.25">
      <c r="B3143">
        <v>-118.14</v>
      </c>
      <c r="C3143">
        <v>33.94</v>
      </c>
      <c r="D3143">
        <v>31</v>
      </c>
      <c r="E3143">
        <v>2841</v>
      </c>
      <c r="F3143">
        <v>774</v>
      </c>
      <c r="G3143">
        <v>1612</v>
      </c>
      <c r="H3143">
        <v>708</v>
      </c>
      <c r="I3143">
        <v>2.9205000000000001</v>
      </c>
      <c r="J3143">
        <v>196600</v>
      </c>
      <c r="M3143">
        <f t="shared" si="512"/>
        <v>0.70314939438256596</v>
      </c>
      <c r="N3143">
        <f t="shared" si="513"/>
        <v>-0.79301925149521935</v>
      </c>
      <c r="O3143">
        <f t="shared" si="514"/>
        <v>0.21636258805302863</v>
      </c>
      <c r="P3143">
        <f t="shared" si="515"/>
        <v>9.8238617706883302E-2</v>
      </c>
      <c r="Q3143">
        <f t="shared" si="516"/>
        <v>0.55262430564269605</v>
      </c>
      <c r="R3143">
        <f t="shared" si="517"/>
        <v>0.14814398762778758</v>
      </c>
      <c r="S3143">
        <f t="shared" si="518"/>
        <v>0.5376121256989278</v>
      </c>
      <c r="T3143">
        <f t="shared" si="519"/>
        <v>-0.47515700327928245</v>
      </c>
      <c r="U3143">
        <f t="shared" si="520"/>
        <v>172411.20095224606</v>
      </c>
      <c r="V3143">
        <f t="shared" si="521"/>
        <v>585097999.37262201</v>
      </c>
    </row>
    <row r="3144" spans="2:22" x14ac:dyDescent="0.25">
      <c r="B3144">
        <v>-117.7</v>
      </c>
      <c r="C3144">
        <v>34.07</v>
      </c>
      <c r="D3144">
        <v>33</v>
      </c>
      <c r="E3144">
        <v>1552</v>
      </c>
      <c r="F3144">
        <v>288</v>
      </c>
      <c r="G3144">
        <v>1326</v>
      </c>
      <c r="H3144">
        <v>303</v>
      </c>
      <c r="I3144">
        <v>3.7968999999999999</v>
      </c>
      <c r="J3144">
        <v>128400</v>
      </c>
      <c r="M3144">
        <f t="shared" si="512"/>
        <v>0.9223566429029032</v>
      </c>
      <c r="N3144">
        <f t="shared" si="513"/>
        <v>-0.73261398858765014</v>
      </c>
      <c r="O3144">
        <f t="shared" si="514"/>
        <v>0.37613971925581574</v>
      </c>
      <c r="P3144">
        <f t="shared" si="515"/>
        <v>-0.49650291726519419</v>
      </c>
      <c r="Q3144">
        <f t="shared" si="516"/>
        <v>-0.60366691941828443</v>
      </c>
      <c r="R3144">
        <f t="shared" si="517"/>
        <v>-0.1049390601053026</v>
      </c>
      <c r="S3144">
        <f t="shared" si="518"/>
        <v>-0.52280463258502052</v>
      </c>
      <c r="T3144">
        <f t="shared" si="519"/>
        <v>8.2272221459711095E-2</v>
      </c>
      <c r="U3144">
        <f t="shared" si="520"/>
        <v>197488.53769307255</v>
      </c>
      <c r="V3144">
        <f t="shared" si="521"/>
        <v>4773226040.5671062</v>
      </c>
    </row>
    <row r="3145" spans="2:22" x14ac:dyDescent="0.25">
      <c r="B3145">
        <v>-117.69</v>
      </c>
      <c r="C3145">
        <v>33.47</v>
      </c>
      <c r="D3145">
        <v>13</v>
      </c>
      <c r="E3145">
        <v>2020</v>
      </c>
      <c r="F3145">
        <v>378</v>
      </c>
      <c r="G3145">
        <v>679</v>
      </c>
      <c r="H3145">
        <v>290</v>
      </c>
      <c r="I3145">
        <v>5.7560000000000002</v>
      </c>
      <c r="J3145">
        <v>305600</v>
      </c>
      <c r="M3145">
        <f t="shared" si="512"/>
        <v>0.92733862582382243</v>
      </c>
      <c r="N3145">
        <f t="shared" si="513"/>
        <v>-1.011407509699503</v>
      </c>
      <c r="O3145">
        <f t="shared" si="514"/>
        <v>-1.2216315927720554</v>
      </c>
      <c r="P3145">
        <f t="shared" si="515"/>
        <v>-0.2805688300914686</v>
      </c>
      <c r="Q3145">
        <f t="shared" si="516"/>
        <v>-0.38953891477736213</v>
      </c>
      <c r="R3145">
        <f t="shared" si="517"/>
        <v>-0.67747308766932124</v>
      </c>
      <c r="S3145">
        <f t="shared" si="518"/>
        <v>-0.55684270136944347</v>
      </c>
      <c r="T3145">
        <f t="shared" si="519"/>
        <v>1.3283466100792485</v>
      </c>
      <c r="U3145">
        <f t="shared" si="520"/>
        <v>245440.65758063181</v>
      </c>
      <c r="V3145">
        <f t="shared" si="521"/>
        <v>3619146480.3307924</v>
      </c>
    </row>
    <row r="3146" spans="2:22" x14ac:dyDescent="0.25">
      <c r="B3146">
        <v>-117.11</v>
      </c>
      <c r="C3146">
        <v>32.78</v>
      </c>
      <c r="D3146">
        <v>16</v>
      </c>
      <c r="E3146">
        <v>2470</v>
      </c>
      <c r="F3146">
        <v>830</v>
      </c>
      <c r="G3146">
        <v>1170</v>
      </c>
      <c r="H3146">
        <v>724</v>
      </c>
      <c r="I3146">
        <v>3.5562</v>
      </c>
      <c r="J3146">
        <v>73500</v>
      </c>
      <c r="M3146">
        <f t="shared" si="512"/>
        <v>1.2162936352369949</v>
      </c>
      <c r="N3146">
        <f t="shared" si="513"/>
        <v>-1.3320200589781321</v>
      </c>
      <c r="O3146">
        <f t="shared" si="514"/>
        <v>-0.98196589596787476</v>
      </c>
      <c r="P3146">
        <f t="shared" si="515"/>
        <v>-7.2939900116732487E-2</v>
      </c>
      <c r="Q3146">
        <f t="shared" si="516"/>
        <v>0.68585950853038113</v>
      </c>
      <c r="R3146">
        <f t="shared" si="517"/>
        <v>-0.24298435886880632</v>
      </c>
      <c r="S3146">
        <f t="shared" si="518"/>
        <v>0.57950513343360233</v>
      </c>
      <c r="T3146">
        <f t="shared" si="519"/>
        <v>-7.082364161043464E-2</v>
      </c>
      <c r="U3146">
        <f t="shared" si="520"/>
        <v>172379.17129541872</v>
      </c>
      <c r="V3146">
        <f t="shared" si="521"/>
        <v>9777090516.068758</v>
      </c>
    </row>
    <row r="3147" spans="2:22" x14ac:dyDescent="0.25">
      <c r="B3147">
        <v>-118.16</v>
      </c>
      <c r="C3147">
        <v>33.880000000000003</v>
      </c>
      <c r="D3147">
        <v>30</v>
      </c>
      <c r="E3147">
        <v>1694</v>
      </c>
      <c r="F3147">
        <v>398</v>
      </c>
      <c r="G3147">
        <v>1181</v>
      </c>
      <c r="H3147">
        <v>383</v>
      </c>
      <c r="I3147">
        <v>2.9779</v>
      </c>
      <c r="J3147">
        <v>169500</v>
      </c>
      <c r="M3147">
        <f t="shared" si="512"/>
        <v>0.69318542854073439</v>
      </c>
      <c r="N3147">
        <f t="shared" si="513"/>
        <v>-0.82089860360640232</v>
      </c>
      <c r="O3147">
        <f t="shared" si="514"/>
        <v>0.13647402245163506</v>
      </c>
      <c r="P3147">
        <f t="shared" si="515"/>
        <v>-0.43098445491761078</v>
      </c>
      <c r="Q3147">
        <f t="shared" si="516"/>
        <v>-0.34195491374604609</v>
      </c>
      <c r="R3147">
        <f t="shared" si="517"/>
        <v>-0.2332503954944567</v>
      </c>
      <c r="S3147">
        <f t="shared" si="518"/>
        <v>-0.31333959391164801</v>
      </c>
      <c r="T3147">
        <f t="shared" si="519"/>
        <v>-0.43864806044493948</v>
      </c>
      <c r="U3147">
        <f t="shared" si="520"/>
        <v>160364.43727288465</v>
      </c>
      <c r="V3147">
        <f t="shared" si="521"/>
        <v>83458506.341059253</v>
      </c>
    </row>
    <row r="3148" spans="2:22" x14ac:dyDescent="0.25">
      <c r="B3148">
        <v>-117.33</v>
      </c>
      <c r="C3148">
        <v>34.090000000000003</v>
      </c>
      <c r="D3148">
        <v>29</v>
      </c>
      <c r="E3148">
        <v>1960</v>
      </c>
      <c r="F3148">
        <v>415</v>
      </c>
      <c r="G3148">
        <v>1681</v>
      </c>
      <c r="H3148">
        <v>435</v>
      </c>
      <c r="I3148">
        <v>2.9291999999999998</v>
      </c>
      <c r="J3148">
        <v>84500</v>
      </c>
      <c r="M3148">
        <f t="shared" si="512"/>
        <v>1.1066900109768263</v>
      </c>
      <c r="N3148">
        <f t="shared" si="513"/>
        <v>-0.72332087121725364</v>
      </c>
      <c r="O3148">
        <f t="shared" si="514"/>
        <v>5.6585456850241508E-2</v>
      </c>
      <c r="P3148">
        <f t="shared" si="515"/>
        <v>-0.30825268742143341</v>
      </c>
      <c r="Q3148">
        <f t="shared" si="516"/>
        <v>-0.30150851286942743</v>
      </c>
      <c r="R3148">
        <f t="shared" si="517"/>
        <v>0.20920248515779882</v>
      </c>
      <c r="S3148">
        <f t="shared" si="518"/>
        <v>-0.17718731877395585</v>
      </c>
      <c r="T3148">
        <f t="shared" si="519"/>
        <v>-0.46962341786710871</v>
      </c>
      <c r="U3148">
        <f t="shared" si="520"/>
        <v>156914.66393725487</v>
      </c>
      <c r="V3148">
        <f t="shared" si="521"/>
        <v>5243883553.1455603</v>
      </c>
    </row>
    <row r="3149" spans="2:22" x14ac:dyDescent="0.25">
      <c r="B3149">
        <v>-120.8</v>
      </c>
      <c r="C3149">
        <v>37.53</v>
      </c>
      <c r="D3149">
        <v>29</v>
      </c>
      <c r="E3149">
        <v>1162</v>
      </c>
      <c r="F3149">
        <v>254</v>
      </c>
      <c r="G3149">
        <v>726</v>
      </c>
      <c r="H3149">
        <v>225</v>
      </c>
      <c r="I3149">
        <v>2.1932</v>
      </c>
      <c r="J3149">
        <v>90600</v>
      </c>
      <c r="M3149">
        <f t="shared" si="512"/>
        <v>-0.6220580625812957</v>
      </c>
      <c r="N3149">
        <f t="shared" si="513"/>
        <v>0.87509531649069827</v>
      </c>
      <c r="O3149">
        <f t="shared" si="514"/>
        <v>5.6585456850241508E-2</v>
      </c>
      <c r="P3149">
        <f t="shared" si="515"/>
        <v>-0.67644798990996546</v>
      </c>
      <c r="Q3149">
        <f t="shared" si="516"/>
        <v>-0.68455972117152175</v>
      </c>
      <c r="R3149">
        <f t="shared" si="517"/>
        <v>-0.63588251688800923</v>
      </c>
      <c r="S3149">
        <f t="shared" si="518"/>
        <v>-0.72703304529155865</v>
      </c>
      <c r="T3149">
        <f t="shared" si="519"/>
        <v>-0.93775202285101922</v>
      </c>
      <c r="U3149">
        <f t="shared" si="520"/>
        <v>120094.49025196888</v>
      </c>
      <c r="V3149">
        <f t="shared" si="521"/>
        <v>869924955.22348714</v>
      </c>
    </row>
    <row r="3150" spans="2:22" x14ac:dyDescent="0.25">
      <c r="B3150">
        <v>-117.99</v>
      </c>
      <c r="C3150">
        <v>33.81</v>
      </c>
      <c r="D3150">
        <v>23</v>
      </c>
      <c r="E3150">
        <v>3284</v>
      </c>
      <c r="F3150">
        <v>795</v>
      </c>
      <c r="G3150">
        <v>3257</v>
      </c>
      <c r="H3150">
        <v>758</v>
      </c>
      <c r="I3150">
        <v>2.4525999999999999</v>
      </c>
      <c r="J3150">
        <v>182900</v>
      </c>
      <c r="M3150">
        <f t="shared" si="512"/>
        <v>0.77787913819632049</v>
      </c>
      <c r="N3150">
        <f t="shared" si="513"/>
        <v>-0.85342451440278522</v>
      </c>
      <c r="O3150">
        <f t="shared" si="514"/>
        <v>-0.42274593675811983</v>
      </c>
      <c r="P3150">
        <f t="shared" si="515"/>
        <v>0.30263776432645689</v>
      </c>
      <c r="Q3150">
        <f t="shared" si="516"/>
        <v>0.60258750672557793</v>
      </c>
      <c r="R3150">
        <f t="shared" si="517"/>
        <v>1.6038139649737082</v>
      </c>
      <c r="S3150">
        <f t="shared" si="518"/>
        <v>0.66852777486978554</v>
      </c>
      <c r="T3150">
        <f t="shared" si="519"/>
        <v>-0.77276213136620076</v>
      </c>
      <c r="U3150">
        <f t="shared" si="520"/>
        <v>137626.03499153402</v>
      </c>
      <c r="V3150">
        <f t="shared" si="521"/>
        <v>2049731907.5878019</v>
      </c>
    </row>
    <row r="3151" spans="2:22" x14ac:dyDescent="0.25">
      <c r="B3151">
        <v>-118.02</v>
      </c>
      <c r="C3151">
        <v>33.799999999999997</v>
      </c>
      <c r="D3151">
        <v>24</v>
      </c>
      <c r="E3151">
        <v>84</v>
      </c>
      <c r="F3151">
        <v>14</v>
      </c>
      <c r="G3151">
        <v>32</v>
      </c>
      <c r="H3151">
        <v>8</v>
      </c>
      <c r="I3151">
        <v>5.875</v>
      </c>
      <c r="J3151">
        <v>193800</v>
      </c>
      <c r="M3151">
        <f t="shared" si="512"/>
        <v>0.76293318943356958</v>
      </c>
      <c r="N3151">
        <f t="shared" si="513"/>
        <v>-0.85807107308798514</v>
      </c>
      <c r="O3151">
        <f t="shared" si="514"/>
        <v>-0.34285737115672626</v>
      </c>
      <c r="P3151">
        <f t="shared" si="515"/>
        <v>-1.1738346266049999</v>
      </c>
      <c r="Q3151">
        <f t="shared" si="516"/>
        <v>-1.2555677335473145</v>
      </c>
      <c r="R3151">
        <f t="shared" si="517"/>
        <v>-1.2500071152333398</v>
      </c>
      <c r="S3151">
        <f t="shared" si="518"/>
        <v>-1.2952069626930816</v>
      </c>
      <c r="T3151">
        <f t="shared" si="519"/>
        <v>1.404035881808984</v>
      </c>
      <c r="U3151">
        <f t="shared" si="520"/>
        <v>259673.85876111191</v>
      </c>
      <c r="V3151">
        <f t="shared" si="521"/>
        <v>4339365268.0789213</v>
      </c>
    </row>
    <row r="3152" spans="2:22" x14ac:dyDescent="0.25">
      <c r="B3152">
        <v>-117.33</v>
      </c>
      <c r="C3152">
        <v>34.15</v>
      </c>
      <c r="D3152">
        <v>28</v>
      </c>
      <c r="E3152">
        <v>1473</v>
      </c>
      <c r="F3152">
        <v>333</v>
      </c>
      <c r="G3152">
        <v>1196</v>
      </c>
      <c r="H3152">
        <v>312</v>
      </c>
      <c r="I3152">
        <v>1.6993</v>
      </c>
      <c r="J3152">
        <v>67800</v>
      </c>
      <c r="M3152">
        <f t="shared" si="512"/>
        <v>1.1066900109768263</v>
      </c>
      <c r="N3152">
        <f t="shared" si="513"/>
        <v>-0.69544151910607066</v>
      </c>
      <c r="O3152">
        <f t="shared" si="514"/>
        <v>-2.3303108751152046E-2</v>
      </c>
      <c r="P3152">
        <f t="shared" si="515"/>
        <v>-0.53295332941631457</v>
      </c>
      <c r="Q3152">
        <f t="shared" si="516"/>
        <v>-0.49660291709782328</v>
      </c>
      <c r="R3152">
        <f t="shared" si="517"/>
        <v>-0.21997680907488903</v>
      </c>
      <c r="S3152">
        <f t="shared" si="518"/>
        <v>-0.49923981573426607</v>
      </c>
      <c r="T3152">
        <f t="shared" si="519"/>
        <v>-1.2518943027444343</v>
      </c>
      <c r="U3152">
        <f t="shared" si="520"/>
        <v>99697.394845528164</v>
      </c>
      <c r="V3152">
        <f t="shared" si="521"/>
        <v>1017443797.9315267</v>
      </c>
    </row>
    <row r="3153" spans="2:22" x14ac:dyDescent="0.25">
      <c r="B3153">
        <v>-118.91</v>
      </c>
      <c r="C3153">
        <v>34.18</v>
      </c>
      <c r="D3153">
        <v>17</v>
      </c>
      <c r="E3153">
        <v>3220</v>
      </c>
      <c r="F3153">
        <v>716</v>
      </c>
      <c r="G3153">
        <v>1381</v>
      </c>
      <c r="H3153">
        <v>733</v>
      </c>
      <c r="I3153">
        <v>2.8957999999999999</v>
      </c>
      <c r="J3153">
        <v>176000</v>
      </c>
      <c r="M3153">
        <f t="shared" si="512"/>
        <v>0.31953670947197593</v>
      </c>
      <c r="N3153">
        <f t="shared" si="513"/>
        <v>-0.68150184305047756</v>
      </c>
      <c r="O3153">
        <f t="shared" si="514"/>
        <v>-0.90207733036648119</v>
      </c>
      <c r="P3153">
        <f t="shared" si="515"/>
        <v>0.27310831650782774</v>
      </c>
      <c r="Q3153">
        <f t="shared" si="516"/>
        <v>0.41463070265187946</v>
      </c>
      <c r="R3153">
        <f t="shared" si="517"/>
        <v>-5.6269243233554485E-2</v>
      </c>
      <c r="S3153">
        <f t="shared" si="518"/>
        <v>0.60306995028435673</v>
      </c>
      <c r="T3153">
        <f t="shared" si="519"/>
        <v>-0.49086729749545455</v>
      </c>
      <c r="U3153">
        <f t="shared" si="520"/>
        <v>142296.17125520032</v>
      </c>
      <c r="V3153">
        <f t="shared" si="521"/>
        <v>1135948072.0587854</v>
      </c>
    </row>
    <row r="3154" spans="2:22" x14ac:dyDescent="0.25">
      <c r="B3154">
        <v>-117.93</v>
      </c>
      <c r="C3154">
        <v>33.85</v>
      </c>
      <c r="D3154">
        <v>31</v>
      </c>
      <c r="E3154">
        <v>2149</v>
      </c>
      <c r="F3154">
        <v>465</v>
      </c>
      <c r="G3154">
        <v>966</v>
      </c>
      <c r="H3154">
        <v>302</v>
      </c>
      <c r="I3154">
        <v>3.875</v>
      </c>
      <c r="J3154">
        <v>183900</v>
      </c>
      <c r="M3154">
        <f t="shared" si="512"/>
        <v>0.80777103572181519</v>
      </c>
      <c r="N3154">
        <f t="shared" si="513"/>
        <v>-0.83483827966199542</v>
      </c>
      <c r="O3154">
        <f t="shared" si="514"/>
        <v>0.21636258805302863</v>
      </c>
      <c r="P3154">
        <f t="shared" si="515"/>
        <v>-0.22104853683204426</v>
      </c>
      <c r="Q3154">
        <f t="shared" si="516"/>
        <v>-0.18254851029113722</v>
      </c>
      <c r="R3154">
        <f t="shared" si="517"/>
        <v>-0.42350513417492658</v>
      </c>
      <c r="S3154">
        <f t="shared" si="518"/>
        <v>-0.5254229455684376</v>
      </c>
      <c r="T3154">
        <f t="shared" si="519"/>
        <v>0.13194728130922664</v>
      </c>
      <c r="U3154">
        <f t="shared" si="520"/>
        <v>202863.59943029479</v>
      </c>
      <c r="V3154">
        <f t="shared" si="521"/>
        <v>359618103.35267705</v>
      </c>
    </row>
    <row r="3155" spans="2:22" x14ac:dyDescent="0.25">
      <c r="B3155">
        <v>-118.27</v>
      </c>
      <c r="C3155">
        <v>34.1</v>
      </c>
      <c r="D3155">
        <v>50</v>
      </c>
      <c r="E3155">
        <v>2113</v>
      </c>
      <c r="F3155">
        <v>398</v>
      </c>
      <c r="G3155">
        <v>793</v>
      </c>
      <c r="H3155">
        <v>418</v>
      </c>
      <c r="I3155">
        <v>4.7131999999999996</v>
      </c>
      <c r="J3155">
        <v>304600</v>
      </c>
      <c r="M3155">
        <f t="shared" si="512"/>
        <v>0.63838361641065011</v>
      </c>
      <c r="N3155">
        <f t="shared" si="513"/>
        <v>-0.71867431253205705</v>
      </c>
      <c r="O3155">
        <f t="shared" si="514"/>
        <v>1.7342453344795061</v>
      </c>
      <c r="P3155">
        <f t="shared" si="515"/>
        <v>-0.23765885123002314</v>
      </c>
      <c r="Q3155">
        <f t="shared" si="516"/>
        <v>-0.34195491374604609</v>
      </c>
      <c r="R3155">
        <f t="shared" si="517"/>
        <v>-0.57659383088060701</v>
      </c>
      <c r="S3155">
        <f t="shared" si="518"/>
        <v>-0.22169863949204752</v>
      </c>
      <c r="T3155">
        <f t="shared" si="519"/>
        <v>0.66507961377867464</v>
      </c>
      <c r="U3155">
        <f t="shared" si="520"/>
        <v>273241.28782994475</v>
      </c>
      <c r="V3155">
        <f t="shared" si="521"/>
        <v>983368828.96437144</v>
      </c>
    </row>
    <row r="3156" spans="2:22" x14ac:dyDescent="0.25">
      <c r="B3156">
        <v>-121.3</v>
      </c>
      <c r="C3156">
        <v>37.979999999999997</v>
      </c>
      <c r="D3156">
        <v>39</v>
      </c>
      <c r="E3156">
        <v>3375</v>
      </c>
      <c r="F3156">
        <v>659</v>
      </c>
      <c r="G3156">
        <v>1388</v>
      </c>
      <c r="H3156">
        <v>631</v>
      </c>
      <c r="I3156">
        <v>2.6364000000000001</v>
      </c>
      <c r="J3156">
        <v>93800</v>
      </c>
      <c r="M3156">
        <f t="shared" si="512"/>
        <v>-0.87115720862713475</v>
      </c>
      <c r="N3156">
        <f t="shared" si="513"/>
        <v>1.0841904573245855</v>
      </c>
      <c r="O3156">
        <f t="shared" si="514"/>
        <v>0.8554711128641771</v>
      </c>
      <c r="P3156">
        <f t="shared" si="515"/>
        <v>0.34462494794357018</v>
      </c>
      <c r="Q3156">
        <f t="shared" si="516"/>
        <v>0.27901629971262865</v>
      </c>
      <c r="R3156">
        <f t="shared" si="517"/>
        <v>-5.0074902904422909E-2</v>
      </c>
      <c r="S3156">
        <f t="shared" si="518"/>
        <v>0.33600202597580675</v>
      </c>
      <c r="T3156">
        <f t="shared" si="519"/>
        <v>-0.65585718898027301</v>
      </c>
      <c r="U3156">
        <f t="shared" si="520"/>
        <v>171931.15738010139</v>
      </c>
      <c r="V3156">
        <f t="shared" si="521"/>
        <v>6104477753.5541716</v>
      </c>
    </row>
    <row r="3157" spans="2:22" x14ac:dyDescent="0.25">
      <c r="B3157">
        <v>-121.98</v>
      </c>
      <c r="C3157">
        <v>37.36</v>
      </c>
      <c r="D3157">
        <v>34</v>
      </c>
      <c r="E3157">
        <v>1735</v>
      </c>
      <c r="F3157">
        <v>318</v>
      </c>
      <c r="G3157">
        <v>1019</v>
      </c>
      <c r="H3157">
        <v>301</v>
      </c>
      <c r="I3157">
        <v>4.5625</v>
      </c>
      <c r="J3157">
        <v>242700</v>
      </c>
      <c r="M3157">
        <f t="shared" si="512"/>
        <v>-1.2099320472494792</v>
      </c>
      <c r="N3157">
        <f t="shared" si="513"/>
        <v>0.79610381884233927</v>
      </c>
      <c r="O3157">
        <f t="shared" si="514"/>
        <v>0.45602828485720931</v>
      </c>
      <c r="P3157">
        <f t="shared" si="515"/>
        <v>-0.41206715240880148</v>
      </c>
      <c r="Q3157">
        <f t="shared" si="516"/>
        <v>-0.53229091787131033</v>
      </c>
      <c r="R3157">
        <f t="shared" si="517"/>
        <v>-0.37660512882578751</v>
      </c>
      <c r="S3157">
        <f t="shared" si="518"/>
        <v>-0.5280412585518548</v>
      </c>
      <c r="T3157">
        <f t="shared" si="519"/>
        <v>0.5692277377310182</v>
      </c>
      <c r="U3157">
        <f t="shared" si="520"/>
        <v>233133.99093326728</v>
      </c>
      <c r="V3157">
        <f t="shared" si="521"/>
        <v>91508529.464812547</v>
      </c>
    </row>
    <row r="3158" spans="2:22" x14ac:dyDescent="0.25">
      <c r="B3158">
        <v>-122.45</v>
      </c>
      <c r="C3158">
        <v>37.75</v>
      </c>
      <c r="D3158">
        <v>36</v>
      </c>
      <c r="E3158">
        <v>2303</v>
      </c>
      <c r="F3158">
        <v>381</v>
      </c>
      <c r="G3158">
        <v>862</v>
      </c>
      <c r="H3158">
        <v>371</v>
      </c>
      <c r="I3158">
        <v>6.0274000000000001</v>
      </c>
      <c r="J3158">
        <v>349000</v>
      </c>
      <c r="M3158">
        <f t="shared" si="512"/>
        <v>-1.4440852445325671</v>
      </c>
      <c r="N3158">
        <f t="shared" si="513"/>
        <v>0.97731960756504355</v>
      </c>
      <c r="O3158">
        <f t="shared" si="514"/>
        <v>0.61580541605999639</v>
      </c>
      <c r="P3158">
        <f t="shared" si="515"/>
        <v>-0.14999330301846789</v>
      </c>
      <c r="Q3158">
        <f t="shared" si="516"/>
        <v>-0.38240131462266475</v>
      </c>
      <c r="R3158">
        <f t="shared" si="517"/>
        <v>-0.51553533335059576</v>
      </c>
      <c r="S3158">
        <f t="shared" si="518"/>
        <v>-0.34475934971265387</v>
      </c>
      <c r="T3158">
        <f t="shared" si="519"/>
        <v>1.5009690331670655</v>
      </c>
      <c r="U3158">
        <f t="shared" si="520"/>
        <v>301692.8468233812</v>
      </c>
      <c r="V3158">
        <f t="shared" si="521"/>
        <v>2237966741.676074</v>
      </c>
    </row>
    <row r="3159" spans="2:22" x14ac:dyDescent="0.25">
      <c r="B3159">
        <v>-117.73</v>
      </c>
      <c r="C3159">
        <v>34.07</v>
      </c>
      <c r="D3159">
        <v>33</v>
      </c>
      <c r="E3159">
        <v>1921</v>
      </c>
      <c r="F3159">
        <v>489</v>
      </c>
      <c r="G3159">
        <v>1430</v>
      </c>
      <c r="H3159">
        <v>467</v>
      </c>
      <c r="I3159">
        <v>2.3405999999999998</v>
      </c>
      <c r="J3159">
        <v>122600</v>
      </c>
      <c r="M3159">
        <f t="shared" si="512"/>
        <v>0.9074106941401523</v>
      </c>
      <c r="N3159">
        <f t="shared" si="513"/>
        <v>-0.73261398858765014</v>
      </c>
      <c r="O3159">
        <f t="shared" si="514"/>
        <v>0.37613971925581574</v>
      </c>
      <c r="P3159">
        <f t="shared" si="515"/>
        <v>-0.32624719468591057</v>
      </c>
      <c r="Q3159">
        <f t="shared" si="516"/>
        <v>-0.12544770905355793</v>
      </c>
      <c r="R3159">
        <f t="shared" si="517"/>
        <v>-1.2908860929633444E-2</v>
      </c>
      <c r="S3159">
        <f t="shared" si="518"/>
        <v>-9.3401303304606872E-2</v>
      </c>
      <c r="T3159">
        <f t="shared" si="519"/>
        <v>-0.84399909299418729</v>
      </c>
      <c r="U3159">
        <f t="shared" si="520"/>
        <v>141991.49131171237</v>
      </c>
      <c r="V3159">
        <f t="shared" si="521"/>
        <v>376029935.29221612</v>
      </c>
    </row>
    <row r="3160" spans="2:22" x14ac:dyDescent="0.25">
      <c r="B3160">
        <v>-122.19</v>
      </c>
      <c r="C3160">
        <v>37.770000000000003</v>
      </c>
      <c r="D3160">
        <v>52</v>
      </c>
      <c r="E3160">
        <v>2329</v>
      </c>
      <c r="F3160">
        <v>445</v>
      </c>
      <c r="G3160">
        <v>1144</v>
      </c>
      <c r="H3160">
        <v>417</v>
      </c>
      <c r="I3160">
        <v>3.5114000000000001</v>
      </c>
      <c r="J3160">
        <v>151200</v>
      </c>
      <c r="M3160">
        <f t="shared" si="512"/>
        <v>-1.3145536885887283</v>
      </c>
      <c r="N3160">
        <f t="shared" si="513"/>
        <v>0.98661272493544006</v>
      </c>
      <c r="O3160">
        <f t="shared" si="514"/>
        <v>1.8940224656822933</v>
      </c>
      <c r="P3160">
        <f t="shared" si="515"/>
        <v>-0.13799696484214979</v>
      </c>
      <c r="Q3160">
        <f t="shared" si="516"/>
        <v>-0.2301325113224533</v>
      </c>
      <c r="R3160">
        <f t="shared" si="517"/>
        <v>-0.2659919086627236</v>
      </c>
      <c r="S3160">
        <f t="shared" si="518"/>
        <v>-0.22431695247546468</v>
      </c>
      <c r="T3160">
        <f t="shared" si="519"/>
        <v>-9.9318426261629178E-2</v>
      </c>
      <c r="U3160">
        <f t="shared" si="520"/>
        <v>227346.03732219129</v>
      </c>
      <c r="V3160">
        <f t="shared" si="521"/>
        <v>5798218999.8725491</v>
      </c>
    </row>
    <row r="3161" spans="2:22" x14ac:dyDescent="0.25">
      <c r="B3161">
        <v>-117.99</v>
      </c>
      <c r="C3161">
        <v>34.049999999999997</v>
      </c>
      <c r="D3161">
        <v>35</v>
      </c>
      <c r="E3161">
        <v>1792</v>
      </c>
      <c r="F3161">
        <v>317</v>
      </c>
      <c r="G3161">
        <v>1441</v>
      </c>
      <c r="H3161">
        <v>306</v>
      </c>
      <c r="I3161">
        <v>3.7917000000000001</v>
      </c>
      <c r="J3161">
        <v>151100</v>
      </c>
      <c r="M3161">
        <f t="shared" si="512"/>
        <v>0.77787913819632049</v>
      </c>
      <c r="N3161">
        <f t="shared" si="513"/>
        <v>-0.74190710595804665</v>
      </c>
      <c r="O3161">
        <f t="shared" si="514"/>
        <v>0.53591685045860282</v>
      </c>
      <c r="P3161">
        <f t="shared" si="515"/>
        <v>-0.38576748794533494</v>
      </c>
      <c r="Q3161">
        <f t="shared" si="516"/>
        <v>-0.53467011792287611</v>
      </c>
      <c r="R3161">
        <f t="shared" si="517"/>
        <v>-3.1748975552838223E-3</v>
      </c>
      <c r="S3161">
        <f t="shared" si="518"/>
        <v>-0.51494969363476906</v>
      </c>
      <c r="T3161">
        <f t="shared" si="519"/>
        <v>7.8964791098411799E-2</v>
      </c>
      <c r="U3161">
        <f t="shared" si="520"/>
        <v>202109.85344769343</v>
      </c>
      <c r="V3161">
        <f t="shared" si="521"/>
        <v>2602005148.7551613</v>
      </c>
    </row>
    <row r="3162" spans="2:22" x14ac:dyDescent="0.25">
      <c r="B3162">
        <v>-120.25</v>
      </c>
      <c r="C3162">
        <v>37.229999999999997</v>
      </c>
      <c r="D3162">
        <v>34</v>
      </c>
      <c r="E3162">
        <v>1656</v>
      </c>
      <c r="F3162">
        <v>328</v>
      </c>
      <c r="G3162">
        <v>1110</v>
      </c>
      <c r="H3162">
        <v>332</v>
      </c>
      <c r="I3162">
        <v>2.1844999999999999</v>
      </c>
      <c r="J3162">
        <v>59900</v>
      </c>
      <c r="M3162">
        <f t="shared" si="512"/>
        <v>-0.34804900193087429</v>
      </c>
      <c r="N3162">
        <f t="shared" si="513"/>
        <v>0.73569855593477018</v>
      </c>
      <c r="O3162">
        <f t="shared" si="514"/>
        <v>0.45602828485720931</v>
      </c>
      <c r="P3162">
        <f t="shared" si="515"/>
        <v>-0.44851756455992181</v>
      </c>
      <c r="Q3162">
        <f t="shared" si="516"/>
        <v>-0.50849891735565234</v>
      </c>
      <c r="R3162">
        <f t="shared" si="517"/>
        <v>-0.29607870454707697</v>
      </c>
      <c r="S3162">
        <f t="shared" si="518"/>
        <v>-0.44687355606592294</v>
      </c>
      <c r="T3162">
        <f t="shared" si="519"/>
        <v>-0.9432856082631933</v>
      </c>
      <c r="U3162">
        <f t="shared" si="520"/>
        <v>131881.57733611867</v>
      </c>
      <c r="V3162">
        <f t="shared" si="521"/>
        <v>5181347475.7956333</v>
      </c>
    </row>
    <row r="3163" spans="2:22" x14ac:dyDescent="0.25">
      <c r="B3163">
        <v>-121.36</v>
      </c>
      <c r="C3163">
        <v>38.03</v>
      </c>
      <c r="D3163">
        <v>14</v>
      </c>
      <c r="E3163">
        <v>2356</v>
      </c>
      <c r="F3163">
        <v>438</v>
      </c>
      <c r="G3163">
        <v>1378</v>
      </c>
      <c r="H3163">
        <v>481</v>
      </c>
      <c r="I3163">
        <v>3.7374999999999998</v>
      </c>
      <c r="J3163">
        <v>138800</v>
      </c>
      <c r="M3163">
        <f t="shared" si="512"/>
        <v>-0.90104910615263656</v>
      </c>
      <c r="N3163">
        <f t="shared" si="513"/>
        <v>1.107423250750575</v>
      </c>
      <c r="O3163">
        <f t="shared" si="514"/>
        <v>-1.1417430271706619</v>
      </c>
      <c r="P3163">
        <f t="shared" si="515"/>
        <v>-0.12553922904366563</v>
      </c>
      <c r="Q3163">
        <f t="shared" si="516"/>
        <v>-0.24678691168341391</v>
      </c>
      <c r="R3163">
        <f t="shared" si="517"/>
        <v>-5.8923960517468017E-2</v>
      </c>
      <c r="S3163">
        <f t="shared" si="518"/>
        <v>-5.6744921536766683E-2</v>
      </c>
      <c r="T3163">
        <f t="shared" si="519"/>
        <v>4.4491190024868218E-2</v>
      </c>
      <c r="U3163">
        <f t="shared" si="520"/>
        <v>163153.57020169622</v>
      </c>
      <c r="V3163">
        <f t="shared" si="521"/>
        <v>593096381.56894588</v>
      </c>
    </row>
    <row r="3164" spans="2:22" x14ac:dyDescent="0.25">
      <c r="B3164">
        <v>-118.36</v>
      </c>
      <c r="C3164">
        <v>33.96</v>
      </c>
      <c r="D3164">
        <v>25</v>
      </c>
      <c r="E3164">
        <v>1849</v>
      </c>
      <c r="F3164">
        <v>518</v>
      </c>
      <c r="G3164">
        <v>1498</v>
      </c>
      <c r="H3164">
        <v>451</v>
      </c>
      <c r="I3164">
        <v>2.8378000000000001</v>
      </c>
      <c r="J3164">
        <v>170000</v>
      </c>
      <c r="M3164">
        <f t="shared" si="512"/>
        <v>0.5935457701223974</v>
      </c>
      <c r="N3164">
        <f t="shared" si="513"/>
        <v>-0.78372613412482284</v>
      </c>
      <c r="O3164">
        <f t="shared" si="514"/>
        <v>-0.2629688055553327</v>
      </c>
      <c r="P3164">
        <f t="shared" si="515"/>
        <v>-0.35946782348186834</v>
      </c>
      <c r="Q3164">
        <f t="shared" si="516"/>
        <v>-5.6450907558149632E-2</v>
      </c>
      <c r="R3164">
        <f t="shared" si="517"/>
        <v>4.7264730839073309E-2</v>
      </c>
      <c r="S3164">
        <f t="shared" si="518"/>
        <v>-0.13529431103928136</v>
      </c>
      <c r="T3164">
        <f t="shared" si="519"/>
        <v>-0.52775786690994742</v>
      </c>
      <c r="U3164">
        <f t="shared" si="520"/>
        <v>148701.94813024747</v>
      </c>
      <c r="V3164">
        <f t="shared" si="521"/>
        <v>453607013.44666904</v>
      </c>
    </row>
    <row r="3165" spans="2:22" x14ac:dyDescent="0.25">
      <c r="B3165">
        <v>-122.41</v>
      </c>
      <c r="C3165">
        <v>37.72</v>
      </c>
      <c r="D3165">
        <v>35</v>
      </c>
      <c r="E3165">
        <v>2104</v>
      </c>
      <c r="F3165">
        <v>434</v>
      </c>
      <c r="G3165">
        <v>1225</v>
      </c>
      <c r="H3165">
        <v>410</v>
      </c>
      <c r="I3165">
        <v>4.8213999999999997</v>
      </c>
      <c r="J3165">
        <v>242900</v>
      </c>
      <c r="M3165">
        <f t="shared" si="512"/>
        <v>-1.4241573128488971</v>
      </c>
      <c r="N3165">
        <f t="shared" si="513"/>
        <v>0.96337993150945045</v>
      </c>
      <c r="O3165">
        <f t="shared" si="514"/>
        <v>0.53591685045860282</v>
      </c>
      <c r="P3165">
        <f t="shared" si="515"/>
        <v>-0.24181142982951787</v>
      </c>
      <c r="Q3165">
        <f t="shared" si="516"/>
        <v>-0.25630371188967715</v>
      </c>
      <c r="R3165">
        <f t="shared" si="517"/>
        <v>-0.19431454199705822</v>
      </c>
      <c r="S3165">
        <f t="shared" si="518"/>
        <v>-0.24264514335938478</v>
      </c>
      <c r="T3165">
        <f t="shared" si="519"/>
        <v>0.73389960706571156</v>
      </c>
      <c r="U3165">
        <f t="shared" si="520"/>
        <v>250006.69119621476</v>
      </c>
      <c r="V3165">
        <f t="shared" si="521"/>
        <v>50505059.758356333</v>
      </c>
    </row>
    <row r="3166" spans="2:22" x14ac:dyDescent="0.25">
      <c r="B3166">
        <v>-122.18</v>
      </c>
      <c r="C3166">
        <v>39.75</v>
      </c>
      <c r="D3166">
        <v>30</v>
      </c>
      <c r="E3166">
        <v>4157</v>
      </c>
      <c r="F3166">
        <v>834</v>
      </c>
      <c r="G3166">
        <v>1885</v>
      </c>
      <c r="H3166">
        <v>774</v>
      </c>
      <c r="I3166">
        <v>1.6948000000000001</v>
      </c>
      <c r="J3166">
        <v>67500</v>
      </c>
      <c r="M3166">
        <f t="shared" si="512"/>
        <v>-1.3095717056678162</v>
      </c>
      <c r="N3166">
        <f t="shared" si="513"/>
        <v>1.9066313446045511</v>
      </c>
      <c r="O3166">
        <f t="shared" si="514"/>
        <v>0.13647402245163506</v>
      </c>
      <c r="P3166">
        <f t="shared" si="515"/>
        <v>0.70543788847744493</v>
      </c>
      <c r="Q3166">
        <f t="shared" si="516"/>
        <v>0.69537630873664436</v>
      </c>
      <c r="R3166">
        <f t="shared" si="517"/>
        <v>0.38972326046391909</v>
      </c>
      <c r="S3166">
        <f t="shared" si="518"/>
        <v>0.71042078260446007</v>
      </c>
      <c r="T3166">
        <f t="shared" si="519"/>
        <v>-1.2547565020955587</v>
      </c>
      <c r="U3166">
        <f t="shared" si="520"/>
        <v>120117.43991554929</v>
      </c>
      <c r="V3166">
        <f t="shared" si="521"/>
        <v>2768594983.2664394</v>
      </c>
    </row>
    <row r="3167" spans="2:22" x14ac:dyDescent="0.25">
      <c r="B3167">
        <v>-118.36</v>
      </c>
      <c r="C3167">
        <v>34.130000000000003</v>
      </c>
      <c r="D3167">
        <v>36</v>
      </c>
      <c r="E3167">
        <v>6871</v>
      </c>
      <c r="F3167">
        <v>1180</v>
      </c>
      <c r="G3167">
        <v>2216</v>
      </c>
      <c r="H3167">
        <v>1130</v>
      </c>
      <c r="I3167">
        <v>8.0498999999999992</v>
      </c>
      <c r="J3167">
        <v>495600</v>
      </c>
      <c r="M3167">
        <f t="shared" si="512"/>
        <v>0.5935457701223974</v>
      </c>
      <c r="N3167">
        <f t="shared" si="513"/>
        <v>-0.70473463647646384</v>
      </c>
      <c r="O3167">
        <f t="shared" si="514"/>
        <v>0.61580541605999639</v>
      </c>
      <c r="P3167">
        <f t="shared" si="515"/>
        <v>1.9576710350361868</v>
      </c>
      <c r="Q3167">
        <f t="shared" si="516"/>
        <v>1.5185795265784123</v>
      </c>
      <c r="R3167">
        <f t="shared" si="517"/>
        <v>0.68262706745571222</v>
      </c>
      <c r="S3167">
        <f t="shared" si="518"/>
        <v>1.6425402047009676</v>
      </c>
      <c r="T3167">
        <f t="shared" si="519"/>
        <v>2.7873686304224448</v>
      </c>
      <c r="U3167">
        <f t="shared" si="520"/>
        <v>414786.07161578094</v>
      </c>
      <c r="V3167">
        <f t="shared" si="521"/>
        <v>6530891020.8896875</v>
      </c>
    </row>
    <row r="3168" spans="2:22" x14ac:dyDescent="0.25">
      <c r="B3168">
        <v>-117.59</v>
      </c>
      <c r="C3168">
        <v>33.909999999999997</v>
      </c>
      <c r="D3168">
        <v>7</v>
      </c>
      <c r="E3168">
        <v>10223</v>
      </c>
      <c r="F3168">
        <v>1491</v>
      </c>
      <c r="G3168">
        <v>5205</v>
      </c>
      <c r="H3168">
        <v>1509</v>
      </c>
      <c r="I3168">
        <v>5.4871999999999996</v>
      </c>
      <c r="J3168">
        <v>203400</v>
      </c>
      <c r="M3168">
        <f t="shared" si="512"/>
        <v>0.97715845503298748</v>
      </c>
      <c r="N3168">
        <f t="shared" si="513"/>
        <v>-0.80695892755081244</v>
      </c>
      <c r="O3168">
        <f t="shared" si="514"/>
        <v>-1.7009629863804168</v>
      </c>
      <c r="P3168">
        <f t="shared" si="515"/>
        <v>3.5042758645368881</v>
      </c>
      <c r="Q3168">
        <f t="shared" si="516"/>
        <v>2.2585107426153774</v>
      </c>
      <c r="R3168">
        <f t="shared" si="517"/>
        <v>3.3276103879948962</v>
      </c>
      <c r="S3168">
        <f t="shared" si="518"/>
        <v>2.63488082541607</v>
      </c>
      <c r="T3168">
        <f t="shared" si="519"/>
        <v>1.1573779021720807</v>
      </c>
      <c r="U3168">
        <f t="shared" si="520"/>
        <v>259517.76966769277</v>
      </c>
      <c r="V3168">
        <f t="shared" si="521"/>
        <v>3149204072.4762192</v>
      </c>
    </row>
    <row r="3169" spans="2:22" x14ac:dyDescent="0.25">
      <c r="B3169">
        <v>-118.43</v>
      </c>
      <c r="C3169">
        <v>34.03</v>
      </c>
      <c r="D3169">
        <v>26</v>
      </c>
      <c r="E3169">
        <v>1706</v>
      </c>
      <c r="F3169">
        <v>516</v>
      </c>
      <c r="G3169">
        <v>894</v>
      </c>
      <c r="H3169">
        <v>435</v>
      </c>
      <c r="I3169">
        <v>3.1875</v>
      </c>
      <c r="J3169">
        <v>372700</v>
      </c>
      <c r="M3169">
        <f t="shared" si="512"/>
        <v>0.55867188967597625</v>
      </c>
      <c r="N3169">
        <f t="shared" si="513"/>
        <v>-0.75120022332843994</v>
      </c>
      <c r="O3169">
        <f t="shared" si="514"/>
        <v>-0.18308023995393916</v>
      </c>
      <c r="P3169">
        <f t="shared" si="515"/>
        <v>-0.42544768345161782</v>
      </c>
      <c r="Q3169">
        <f t="shared" si="516"/>
        <v>-6.1209307661281243E-2</v>
      </c>
      <c r="R3169">
        <f t="shared" si="517"/>
        <v>-0.48721834898885136</v>
      </c>
      <c r="S3169">
        <f t="shared" si="518"/>
        <v>-0.17718731877395585</v>
      </c>
      <c r="T3169">
        <f t="shared" si="519"/>
        <v>-0.30533317511256491</v>
      </c>
      <c r="U3169">
        <f t="shared" si="520"/>
        <v>165511.3611920432</v>
      </c>
      <c r="V3169">
        <f t="shared" si="521"/>
        <v>42927132051.093979</v>
      </c>
    </row>
    <row r="3170" spans="2:22" x14ac:dyDescent="0.25">
      <c r="B3170">
        <v>-119.73</v>
      </c>
      <c r="C3170">
        <v>36.770000000000003</v>
      </c>
      <c r="D3170">
        <v>24</v>
      </c>
      <c r="E3170">
        <v>4410</v>
      </c>
      <c r="F3170">
        <v>939</v>
      </c>
      <c r="G3170">
        <v>2362</v>
      </c>
      <c r="H3170">
        <v>862</v>
      </c>
      <c r="I3170">
        <v>2.9405999999999999</v>
      </c>
      <c r="J3170">
        <v>73000</v>
      </c>
      <c r="M3170">
        <f t="shared" si="512"/>
        <v>-8.8985890043203716E-2</v>
      </c>
      <c r="N3170">
        <f t="shared" si="513"/>
        <v>0.52195685641568634</v>
      </c>
      <c r="O3170">
        <f t="shared" si="514"/>
        <v>-0.34285737115672626</v>
      </c>
      <c r="P3170">
        <f t="shared" si="515"/>
        <v>0.82217148688546327</v>
      </c>
      <c r="Q3170">
        <f t="shared" si="516"/>
        <v>0.94519231415105365</v>
      </c>
      <c r="R3170">
        <f t="shared" si="517"/>
        <v>0.81182330860617091</v>
      </c>
      <c r="S3170">
        <f t="shared" si="518"/>
        <v>0.94083232514516979</v>
      </c>
      <c r="T3170">
        <f t="shared" si="519"/>
        <v>-0.46237251284426001</v>
      </c>
      <c r="U3170">
        <f t="shared" si="520"/>
        <v>165221.2086188283</v>
      </c>
      <c r="V3170">
        <f t="shared" si="521"/>
        <v>8504751319.1174507</v>
      </c>
    </row>
    <row r="3171" spans="2:22" x14ac:dyDescent="0.25">
      <c r="B3171">
        <v>-118.12</v>
      </c>
      <c r="C3171">
        <v>33.93</v>
      </c>
      <c r="D3171">
        <v>27</v>
      </c>
      <c r="E3171">
        <v>580</v>
      </c>
      <c r="F3171">
        <v>143</v>
      </c>
      <c r="G3171">
        <v>466</v>
      </c>
      <c r="H3171">
        <v>133</v>
      </c>
      <c r="I3171">
        <v>3.0909</v>
      </c>
      <c r="J3171">
        <v>187500</v>
      </c>
      <c r="M3171">
        <f t="shared" si="512"/>
        <v>0.71311336022439753</v>
      </c>
      <c r="N3171">
        <f t="shared" si="513"/>
        <v>-0.79766581018041594</v>
      </c>
      <c r="O3171">
        <f t="shared" si="514"/>
        <v>-0.1031916743525456</v>
      </c>
      <c r="P3171">
        <f t="shared" si="515"/>
        <v>-0.94498140601062419</v>
      </c>
      <c r="Q3171">
        <f t="shared" si="516"/>
        <v>-0.94865092689532593</v>
      </c>
      <c r="R3171">
        <f t="shared" si="517"/>
        <v>-0.86595801482718215</v>
      </c>
      <c r="S3171">
        <f t="shared" si="518"/>
        <v>-0.96791783976593704</v>
      </c>
      <c r="T3171">
        <f t="shared" si="519"/>
        <v>-0.36677505451670323</v>
      </c>
      <c r="U3171">
        <f t="shared" si="520"/>
        <v>150860.65403873252</v>
      </c>
      <c r="V3171">
        <f t="shared" si="521"/>
        <v>1342441672.4694474</v>
      </c>
    </row>
    <row r="3172" spans="2:22" x14ac:dyDescent="0.25">
      <c r="B3172">
        <v>-118.3</v>
      </c>
      <c r="C3172">
        <v>33.979999999999997</v>
      </c>
      <c r="D3172">
        <v>44</v>
      </c>
      <c r="E3172">
        <v>1242</v>
      </c>
      <c r="F3172">
        <v>270</v>
      </c>
      <c r="G3172">
        <v>811</v>
      </c>
      <c r="H3172">
        <v>274</v>
      </c>
      <c r="I3172">
        <v>2.9375</v>
      </c>
      <c r="J3172">
        <v>95200</v>
      </c>
      <c r="M3172">
        <f t="shared" si="512"/>
        <v>0.62343766764789921</v>
      </c>
      <c r="N3172">
        <f t="shared" si="513"/>
        <v>-0.77443301675442955</v>
      </c>
      <c r="O3172">
        <f t="shared" si="514"/>
        <v>1.2549139408711449</v>
      </c>
      <c r="P3172">
        <f t="shared" si="515"/>
        <v>-0.63953618013667912</v>
      </c>
      <c r="Q3172">
        <f t="shared" si="516"/>
        <v>-0.64649252034646887</v>
      </c>
      <c r="R3172">
        <f t="shared" si="517"/>
        <v>-0.56066552717712581</v>
      </c>
      <c r="S3172">
        <f t="shared" si="518"/>
        <v>-0.598735709104118</v>
      </c>
      <c r="T3172">
        <f t="shared" si="519"/>
        <v>-0.46434425017503456</v>
      </c>
      <c r="U3172">
        <f t="shared" si="520"/>
        <v>181484.51749383195</v>
      </c>
      <c r="V3172">
        <f t="shared" si="521"/>
        <v>7445017959.1433926</v>
      </c>
    </row>
    <row r="3173" spans="2:22" x14ac:dyDescent="0.25">
      <c r="B3173">
        <v>-118.06</v>
      </c>
      <c r="C3173">
        <v>33.979999999999997</v>
      </c>
      <c r="D3173">
        <v>42</v>
      </c>
      <c r="E3173">
        <v>1342</v>
      </c>
      <c r="F3173">
        <v>243</v>
      </c>
      <c r="G3173">
        <v>615</v>
      </c>
      <c r="H3173">
        <v>208</v>
      </c>
      <c r="I3173">
        <v>5.4381000000000004</v>
      </c>
      <c r="J3173">
        <v>186900</v>
      </c>
      <c r="M3173">
        <f t="shared" si="512"/>
        <v>0.74300525774989934</v>
      </c>
      <c r="N3173">
        <f t="shared" si="513"/>
        <v>-0.77443301675442955</v>
      </c>
      <c r="O3173">
        <f t="shared" si="514"/>
        <v>1.0951368096683578</v>
      </c>
      <c r="P3173">
        <f t="shared" si="515"/>
        <v>-0.59339641792007103</v>
      </c>
      <c r="Q3173">
        <f t="shared" si="516"/>
        <v>-0.71073092173874564</v>
      </c>
      <c r="R3173">
        <f t="shared" si="517"/>
        <v>-0.73410705639280993</v>
      </c>
      <c r="S3173">
        <f t="shared" si="518"/>
        <v>-0.77154436600965037</v>
      </c>
      <c r="T3173">
        <f t="shared" si="519"/>
        <v>1.1261481270298122</v>
      </c>
      <c r="U3173">
        <f t="shared" si="520"/>
        <v>283531.77734521823</v>
      </c>
      <c r="V3173">
        <f t="shared" si="521"/>
        <v>9337700392.8958321</v>
      </c>
    </row>
    <row r="3174" spans="2:22" x14ac:dyDescent="0.25">
      <c r="B3174">
        <v>-122.41</v>
      </c>
      <c r="C3174">
        <v>38.07</v>
      </c>
      <c r="D3174">
        <v>20</v>
      </c>
      <c r="E3174">
        <v>4536</v>
      </c>
      <c r="F3174">
        <v>708</v>
      </c>
      <c r="G3174">
        <v>1812</v>
      </c>
      <c r="H3174">
        <v>701</v>
      </c>
      <c r="I3174">
        <v>6.0433000000000003</v>
      </c>
      <c r="J3174">
        <v>435900</v>
      </c>
      <c r="M3174">
        <f t="shared" si="512"/>
        <v>-1.4241573128488971</v>
      </c>
      <c r="N3174">
        <f t="shared" si="513"/>
        <v>1.1260094854913649</v>
      </c>
      <c r="O3174">
        <f t="shared" si="514"/>
        <v>-0.66241163356230048</v>
      </c>
      <c r="P3174">
        <f t="shared" si="515"/>
        <v>0.88030758727838943</v>
      </c>
      <c r="Q3174">
        <f t="shared" si="516"/>
        <v>0.39559710223935307</v>
      </c>
      <c r="R3174">
        <f t="shared" si="517"/>
        <v>0.3251251398886898</v>
      </c>
      <c r="S3174">
        <f t="shared" si="518"/>
        <v>0.51928393481500768</v>
      </c>
      <c r="T3174">
        <f t="shared" si="519"/>
        <v>1.5110821375410386</v>
      </c>
      <c r="U3174">
        <f t="shared" si="520"/>
        <v>282299.89208119962</v>
      </c>
      <c r="V3174">
        <f t="shared" si="521"/>
        <v>23592993152.667122</v>
      </c>
    </row>
    <row r="3175" spans="2:22" x14ac:dyDescent="0.25">
      <c r="B3175">
        <v>-117.74</v>
      </c>
      <c r="C3175">
        <v>34.1</v>
      </c>
      <c r="D3175">
        <v>26</v>
      </c>
      <c r="E3175">
        <v>2723</v>
      </c>
      <c r="F3175">
        <v>604</v>
      </c>
      <c r="G3175">
        <v>1847</v>
      </c>
      <c r="H3175">
        <v>498</v>
      </c>
      <c r="I3175">
        <v>2.6779000000000002</v>
      </c>
      <c r="J3175">
        <v>136000</v>
      </c>
      <c r="M3175">
        <f t="shared" si="512"/>
        <v>0.90242871121923995</v>
      </c>
      <c r="N3175">
        <f t="shared" si="513"/>
        <v>-0.71867431253205705</v>
      </c>
      <c r="O3175">
        <f t="shared" si="514"/>
        <v>-0.18308023995393916</v>
      </c>
      <c r="P3175">
        <f t="shared" si="515"/>
        <v>4.3793698291285828E-2</v>
      </c>
      <c r="Q3175">
        <f t="shared" si="516"/>
        <v>0.14816029687650947</v>
      </c>
      <c r="R3175">
        <f t="shared" si="517"/>
        <v>0.35609684153434767</v>
      </c>
      <c r="S3175">
        <f t="shared" si="518"/>
        <v>-1.2233600818675028E-2</v>
      </c>
      <c r="T3175">
        <f t="shared" si="519"/>
        <v>-0.62946135051990293</v>
      </c>
      <c r="U3175">
        <f t="shared" si="520"/>
        <v>146681.59760357114</v>
      </c>
      <c r="V3175">
        <f t="shared" si="521"/>
        <v>114096527.36461663</v>
      </c>
    </row>
    <row r="3176" spans="2:22" x14ac:dyDescent="0.25">
      <c r="B3176">
        <v>-118.3</v>
      </c>
      <c r="C3176">
        <v>34.049999999999997</v>
      </c>
      <c r="D3176">
        <v>46</v>
      </c>
      <c r="E3176">
        <v>1386</v>
      </c>
      <c r="F3176">
        <v>457</v>
      </c>
      <c r="G3176">
        <v>1845</v>
      </c>
      <c r="H3176">
        <v>485</v>
      </c>
      <c r="I3176">
        <v>2.1414</v>
      </c>
      <c r="J3176">
        <v>157700</v>
      </c>
      <c r="M3176">
        <f t="shared" si="512"/>
        <v>0.62343766764789921</v>
      </c>
      <c r="N3176">
        <f t="shared" si="513"/>
        <v>-0.74190710595804665</v>
      </c>
      <c r="O3176">
        <f t="shared" si="514"/>
        <v>1.4146910720739319</v>
      </c>
      <c r="P3176">
        <f t="shared" si="515"/>
        <v>-0.57309492254476346</v>
      </c>
      <c r="Q3176">
        <f t="shared" si="516"/>
        <v>-0.20158211070366366</v>
      </c>
      <c r="R3176">
        <f t="shared" si="517"/>
        <v>0.35432703001173865</v>
      </c>
      <c r="S3176">
        <f t="shared" si="518"/>
        <v>-4.6271669603098059E-2</v>
      </c>
      <c r="T3176">
        <f t="shared" si="519"/>
        <v>-0.97069911760396299</v>
      </c>
      <c r="U3176">
        <f t="shared" si="520"/>
        <v>157597.62349600374</v>
      </c>
      <c r="V3176">
        <f t="shared" si="521"/>
        <v>10480.948570496239</v>
      </c>
    </row>
    <row r="3177" spans="2:22" x14ac:dyDescent="0.25">
      <c r="B3177">
        <v>-118.18</v>
      </c>
      <c r="C3177">
        <v>33.97</v>
      </c>
      <c r="D3177">
        <v>26</v>
      </c>
      <c r="E3177">
        <v>6895</v>
      </c>
      <c r="F3177">
        <v>1877</v>
      </c>
      <c r="G3177">
        <v>8551</v>
      </c>
      <c r="H3177">
        <v>1808</v>
      </c>
      <c r="I3177">
        <v>2.3174999999999999</v>
      </c>
      <c r="J3177">
        <v>154500</v>
      </c>
      <c r="M3177">
        <f t="shared" si="512"/>
        <v>0.68322146269889572</v>
      </c>
      <c r="N3177">
        <f t="shared" si="513"/>
        <v>-0.77907957543962625</v>
      </c>
      <c r="O3177">
        <f t="shared" si="514"/>
        <v>-0.18308023995393916</v>
      </c>
      <c r="P3177">
        <f t="shared" si="515"/>
        <v>1.9687445779681727</v>
      </c>
      <c r="Q3177">
        <f t="shared" si="516"/>
        <v>3.1768819625197775</v>
      </c>
      <c r="R3177">
        <f t="shared" si="517"/>
        <v>6.2885050653197903</v>
      </c>
      <c r="S3177">
        <f t="shared" si="518"/>
        <v>3.4177564074577997</v>
      </c>
      <c r="T3177">
        <f t="shared" si="519"/>
        <v>-0.85869171632995944</v>
      </c>
      <c r="U3177">
        <f t="shared" si="520"/>
        <v>173814.44862710903</v>
      </c>
      <c r="V3177">
        <f t="shared" si="521"/>
        <v>373047925.76923382</v>
      </c>
    </row>
    <row r="3178" spans="2:22" x14ac:dyDescent="0.25">
      <c r="B3178">
        <v>-121.87</v>
      </c>
      <c r="C3178">
        <v>37.36</v>
      </c>
      <c r="D3178">
        <v>34</v>
      </c>
      <c r="E3178">
        <v>938</v>
      </c>
      <c r="F3178">
        <v>242</v>
      </c>
      <c r="G3178">
        <v>769</v>
      </c>
      <c r="H3178">
        <v>226</v>
      </c>
      <c r="I3178">
        <v>3.5625</v>
      </c>
      <c r="J3178">
        <v>194500</v>
      </c>
      <c r="M3178">
        <f t="shared" si="512"/>
        <v>-1.1551302351193948</v>
      </c>
      <c r="N3178">
        <f t="shared" si="513"/>
        <v>0.79610381884233927</v>
      </c>
      <c r="O3178">
        <f t="shared" si="514"/>
        <v>0.45602828485720931</v>
      </c>
      <c r="P3178">
        <f t="shared" si="515"/>
        <v>-0.77980105727516746</v>
      </c>
      <c r="Q3178">
        <f t="shared" si="516"/>
        <v>-0.71311012179031141</v>
      </c>
      <c r="R3178">
        <f t="shared" si="517"/>
        <v>-0.59783156915191527</v>
      </c>
      <c r="S3178">
        <f t="shared" si="518"/>
        <v>-0.72441473230814146</v>
      </c>
      <c r="T3178">
        <f t="shared" si="519"/>
        <v>-6.6816562518860423E-2</v>
      </c>
      <c r="U3178">
        <f t="shared" si="520"/>
        <v>187875.6164870639</v>
      </c>
      <c r="V3178">
        <f t="shared" si="521"/>
        <v>43882456.926459573</v>
      </c>
    </row>
    <row r="3179" spans="2:22" x14ac:dyDescent="0.25">
      <c r="B3179">
        <v>-117.18</v>
      </c>
      <c r="C3179">
        <v>34.04</v>
      </c>
      <c r="D3179">
        <v>41</v>
      </c>
      <c r="E3179">
        <v>1766</v>
      </c>
      <c r="F3179">
        <v>288</v>
      </c>
      <c r="G3179">
        <v>753</v>
      </c>
      <c r="H3179">
        <v>278</v>
      </c>
      <c r="I3179">
        <v>4.9124999999999996</v>
      </c>
      <c r="J3179">
        <v>140700</v>
      </c>
      <c r="M3179">
        <f t="shared" si="512"/>
        <v>1.1814197547905738</v>
      </c>
      <c r="N3179">
        <f t="shared" si="513"/>
        <v>-0.74655366464324335</v>
      </c>
      <c r="O3179">
        <f t="shared" si="514"/>
        <v>1.0152482440669641</v>
      </c>
      <c r="P3179">
        <f t="shared" si="515"/>
        <v>-0.39776382612165301</v>
      </c>
      <c r="Q3179">
        <f t="shared" si="516"/>
        <v>-0.60366691941828443</v>
      </c>
      <c r="R3179">
        <f t="shared" si="517"/>
        <v>-0.61199006133278744</v>
      </c>
      <c r="S3179">
        <f t="shared" si="518"/>
        <v>-0.58826245717044934</v>
      </c>
      <c r="T3179">
        <f t="shared" si="519"/>
        <v>0.79184324281847551</v>
      </c>
      <c r="U3179">
        <f t="shared" si="520"/>
        <v>260644.61074580988</v>
      </c>
      <c r="V3179">
        <f t="shared" si="521"/>
        <v>14386709646.963852</v>
      </c>
    </row>
    <row r="3180" spans="2:22" x14ac:dyDescent="0.25">
      <c r="B3180">
        <v>-118.24</v>
      </c>
      <c r="C3180">
        <v>33.979999999999997</v>
      </c>
      <c r="D3180">
        <v>30</v>
      </c>
      <c r="E3180">
        <v>861</v>
      </c>
      <c r="F3180">
        <v>250</v>
      </c>
      <c r="G3180">
        <v>1062</v>
      </c>
      <c r="H3180">
        <v>231</v>
      </c>
      <c r="I3180">
        <v>1.75</v>
      </c>
      <c r="J3180">
        <v>115400</v>
      </c>
      <c r="M3180">
        <f t="shared" si="512"/>
        <v>0.65332956517340102</v>
      </c>
      <c r="N3180">
        <f t="shared" si="513"/>
        <v>-0.77443301675442955</v>
      </c>
      <c r="O3180">
        <f t="shared" si="514"/>
        <v>0.13647402245163506</v>
      </c>
      <c r="P3180">
        <f t="shared" si="515"/>
        <v>-0.81532867418195565</v>
      </c>
      <c r="Q3180">
        <f t="shared" si="516"/>
        <v>-0.69407652137778497</v>
      </c>
      <c r="R3180">
        <f t="shared" si="517"/>
        <v>-0.33855418108969354</v>
      </c>
      <c r="S3180">
        <f t="shared" si="518"/>
        <v>-0.71132316739105572</v>
      </c>
      <c r="T3180">
        <f t="shared" si="519"/>
        <v>-1.2196468567217655</v>
      </c>
      <c r="U3180">
        <f t="shared" si="520"/>
        <v>102964.94473214312</v>
      </c>
      <c r="V3180">
        <f t="shared" si="521"/>
        <v>154630599.51465511</v>
      </c>
    </row>
    <row r="3181" spans="2:22" x14ac:dyDescent="0.25">
      <c r="B3181">
        <v>-117.94</v>
      </c>
      <c r="C3181">
        <v>33.65</v>
      </c>
      <c r="D3181">
        <v>20</v>
      </c>
      <c r="E3181">
        <v>5476</v>
      </c>
      <c r="F3181">
        <v>1073</v>
      </c>
      <c r="G3181">
        <v>2327</v>
      </c>
      <c r="H3181">
        <v>963</v>
      </c>
      <c r="I3181">
        <v>5.6637000000000004</v>
      </c>
      <c r="J3181">
        <v>222100</v>
      </c>
      <c r="M3181">
        <f t="shared" si="512"/>
        <v>0.80278905280090296</v>
      </c>
      <c r="N3181">
        <f t="shared" si="513"/>
        <v>-0.92776945336594752</v>
      </c>
      <c r="O3181">
        <f t="shared" si="514"/>
        <v>-0.66241163356230048</v>
      </c>
      <c r="P3181">
        <f t="shared" si="515"/>
        <v>1.3140213521145048</v>
      </c>
      <c r="Q3181">
        <f t="shared" si="516"/>
        <v>1.2640051210608714</v>
      </c>
      <c r="R3181">
        <f t="shared" si="517"/>
        <v>0.78085160696051303</v>
      </c>
      <c r="S3181">
        <f t="shared" si="518"/>
        <v>1.2052819364703027</v>
      </c>
      <c r="T3181">
        <f t="shared" si="519"/>
        <v>1.2696397211661847</v>
      </c>
      <c r="U3181">
        <f t="shared" si="520"/>
        <v>278277.6924162067</v>
      </c>
      <c r="V3181">
        <f t="shared" si="521"/>
        <v>3155933125.209928</v>
      </c>
    </row>
    <row r="3182" spans="2:22" x14ac:dyDescent="0.25">
      <c r="B3182">
        <v>-122.49</v>
      </c>
      <c r="C3182">
        <v>37.74</v>
      </c>
      <c r="D3182">
        <v>52</v>
      </c>
      <c r="E3182">
        <v>2189</v>
      </c>
      <c r="F3182">
        <v>433</v>
      </c>
      <c r="G3182">
        <v>1147</v>
      </c>
      <c r="H3182">
        <v>420</v>
      </c>
      <c r="I3182">
        <v>3.4582999999999999</v>
      </c>
      <c r="J3182">
        <v>321300</v>
      </c>
      <c r="M3182">
        <f t="shared" si="512"/>
        <v>-1.4640131762162305</v>
      </c>
      <c r="N3182">
        <f t="shared" si="513"/>
        <v>0.97267304887984696</v>
      </c>
      <c r="O3182">
        <f t="shared" si="514"/>
        <v>1.8940224656822933</v>
      </c>
      <c r="P3182">
        <f t="shared" si="515"/>
        <v>-0.20259263194540106</v>
      </c>
      <c r="Q3182">
        <f t="shared" si="516"/>
        <v>-0.25868291194124293</v>
      </c>
      <c r="R3182">
        <f t="shared" si="517"/>
        <v>-0.26333719137881006</v>
      </c>
      <c r="S3182">
        <f t="shared" si="518"/>
        <v>-0.21646201352521321</v>
      </c>
      <c r="T3182">
        <f t="shared" si="519"/>
        <v>-0.13309237860489784</v>
      </c>
      <c r="U3182">
        <f t="shared" si="520"/>
        <v>224676.73474027548</v>
      </c>
      <c r="V3182">
        <f t="shared" si="521"/>
        <v>9336055389.451086</v>
      </c>
    </row>
    <row r="3183" spans="2:22" x14ac:dyDescent="0.25">
      <c r="B3183">
        <v>-118.32</v>
      </c>
      <c r="C3183">
        <v>33.96</v>
      </c>
      <c r="D3183">
        <v>47</v>
      </c>
      <c r="E3183">
        <v>1297</v>
      </c>
      <c r="F3183">
        <v>292</v>
      </c>
      <c r="G3183">
        <v>704</v>
      </c>
      <c r="H3183">
        <v>264</v>
      </c>
      <c r="I3183">
        <v>3.3214000000000001</v>
      </c>
      <c r="J3183">
        <v>166500</v>
      </c>
      <c r="M3183">
        <f t="shared" si="512"/>
        <v>0.61347370180606764</v>
      </c>
      <c r="N3183">
        <f t="shared" si="513"/>
        <v>-0.78372613412482284</v>
      </c>
      <c r="O3183">
        <f t="shared" si="514"/>
        <v>1.4945796376753255</v>
      </c>
      <c r="P3183">
        <f t="shared" si="515"/>
        <v>-0.61415931091754461</v>
      </c>
      <c r="Q3183">
        <f t="shared" si="516"/>
        <v>-0.59415011921202121</v>
      </c>
      <c r="R3183">
        <f t="shared" si="517"/>
        <v>-0.65535044363670847</v>
      </c>
      <c r="S3183">
        <f t="shared" si="518"/>
        <v>-0.62491883893828959</v>
      </c>
      <c r="T3183">
        <f t="shared" si="519"/>
        <v>-0.22016684330910608</v>
      </c>
      <c r="U3183">
        <f t="shared" si="520"/>
        <v>204431.34284395314</v>
      </c>
      <c r="V3183">
        <f t="shared" si="521"/>
        <v>1438786769.9455152</v>
      </c>
    </row>
    <row r="3184" spans="2:22" x14ac:dyDescent="0.25">
      <c r="B3184">
        <v>-118.3</v>
      </c>
      <c r="C3184">
        <v>34.020000000000003</v>
      </c>
      <c r="D3184">
        <v>31</v>
      </c>
      <c r="E3184">
        <v>1933</v>
      </c>
      <c r="F3184">
        <v>478</v>
      </c>
      <c r="G3184">
        <v>1522</v>
      </c>
      <c r="H3184">
        <v>423</v>
      </c>
      <c r="I3184">
        <v>1.5781000000000001</v>
      </c>
      <c r="J3184">
        <v>119300</v>
      </c>
      <c r="M3184">
        <f t="shared" si="512"/>
        <v>0.62343766764789921</v>
      </c>
      <c r="N3184">
        <f t="shared" si="513"/>
        <v>-0.75584678201363653</v>
      </c>
      <c r="O3184">
        <f t="shared" si="514"/>
        <v>0.21636258805302863</v>
      </c>
      <c r="P3184">
        <f t="shared" si="515"/>
        <v>-0.32071042321991761</v>
      </c>
      <c r="Q3184">
        <f t="shared" si="516"/>
        <v>-0.15161890962078178</v>
      </c>
      <c r="R3184">
        <f t="shared" si="517"/>
        <v>6.8502469110381575E-2</v>
      </c>
      <c r="S3184">
        <f t="shared" si="518"/>
        <v>-0.20860707457496175</v>
      </c>
      <c r="T3184">
        <f t="shared" si="519"/>
        <v>-1.3289828719347196</v>
      </c>
      <c r="U3184">
        <f t="shared" si="520"/>
        <v>105175.93562277895</v>
      </c>
      <c r="V3184">
        <f t="shared" si="521"/>
        <v>199489194.53188452</v>
      </c>
    </row>
    <row r="3185" spans="2:22" x14ac:dyDescent="0.25">
      <c r="B3185">
        <v>-117.96</v>
      </c>
      <c r="C3185">
        <v>34</v>
      </c>
      <c r="D3185">
        <v>33</v>
      </c>
      <c r="E3185">
        <v>5462</v>
      </c>
      <c r="F3185">
        <v>952</v>
      </c>
      <c r="G3185">
        <v>3527</v>
      </c>
      <c r="H3185">
        <v>914</v>
      </c>
      <c r="I3185">
        <v>4.4038000000000004</v>
      </c>
      <c r="J3185">
        <v>186700</v>
      </c>
      <c r="M3185">
        <f t="shared" si="512"/>
        <v>0.79282508695907139</v>
      </c>
      <c r="N3185">
        <f t="shared" si="513"/>
        <v>-0.76513989938403304</v>
      </c>
      <c r="O3185">
        <f t="shared" si="514"/>
        <v>0.37613971925581574</v>
      </c>
      <c r="P3185">
        <f t="shared" si="515"/>
        <v>1.3075617854041797</v>
      </c>
      <c r="Q3185">
        <f t="shared" si="516"/>
        <v>0.97612191482140909</v>
      </c>
      <c r="R3185">
        <f t="shared" si="517"/>
        <v>1.8427385205259266</v>
      </c>
      <c r="S3185">
        <f t="shared" si="518"/>
        <v>1.076984600282862</v>
      </c>
      <c r="T3185">
        <f t="shared" si="519"/>
        <v>0.4682875072813627</v>
      </c>
      <c r="U3185">
        <f t="shared" si="520"/>
        <v>245598.17632197455</v>
      </c>
      <c r="V3185">
        <f t="shared" si="521"/>
        <v>3468995174.0544033</v>
      </c>
    </row>
    <row r="3186" spans="2:22" x14ac:dyDescent="0.25">
      <c r="B3186">
        <v>-121.75</v>
      </c>
      <c r="C3186">
        <v>37.29</v>
      </c>
      <c r="D3186">
        <v>15</v>
      </c>
      <c r="E3186">
        <v>1486</v>
      </c>
      <c r="F3186">
        <v>310</v>
      </c>
      <c r="G3186">
        <v>455</v>
      </c>
      <c r="H3186">
        <v>296</v>
      </c>
      <c r="I3186">
        <v>4.3365</v>
      </c>
      <c r="J3186">
        <v>221000</v>
      </c>
      <c r="M3186">
        <f t="shared" ref="M3186:M3243" si="522">STANDARDIZE(B3186,$B$4,$B$5)</f>
        <v>-1.0953464400683912</v>
      </c>
      <c r="N3186">
        <f t="shared" ref="N3186:N3243" si="523">STANDARDIZE(C3186,$C$4,$C$5)</f>
        <v>0.76357790804595638</v>
      </c>
      <c r="O3186">
        <f t="shared" ref="O3186:O3243" si="524">STANDARDIZE(D3186,$D$4,$D$5)</f>
        <v>-1.0618544615692682</v>
      </c>
      <c r="P3186">
        <f t="shared" ref="P3186:P3243" si="525">STANDARDIZE(E3186,$E$4,$E$5)</f>
        <v>-0.52695516032815548</v>
      </c>
      <c r="Q3186">
        <f t="shared" ref="Q3186:Q3243" si="526">STANDARDIZE(F3186,$F$4,$F$5)</f>
        <v>-0.55132451828383677</v>
      </c>
      <c r="R3186">
        <f t="shared" ref="R3186:R3243" si="527">STANDARDIZE(G3186,$G$4,$G$5)</f>
        <v>-0.87569197820153177</v>
      </c>
      <c r="S3186">
        <f t="shared" ref="S3186:S3243" si="528">STANDARDIZE(H3186,$H$4,$H$5)</f>
        <v>-0.54113282346894054</v>
      </c>
      <c r="T3186">
        <f t="shared" ref="T3186:T3243" si="529">STANDARDIZE(I3186,$I$4,$I$5)</f>
        <v>0.42548172587454564</v>
      </c>
      <c r="U3186">
        <f t="shared" ref="U3186:U3243" si="530">SUMPRODUCT(M3186:T3186,$M$5:$T$5) + $U$5</f>
        <v>186403.42415925281</v>
      </c>
      <c r="V3186">
        <f t="shared" ref="V3186:V3243" si="531">(J3186-U3186)^2</f>
        <v>1196923059.904572</v>
      </c>
    </row>
    <row r="3187" spans="2:22" x14ac:dyDescent="0.25">
      <c r="B3187">
        <v>-117.53</v>
      </c>
      <c r="C3187">
        <v>34.06</v>
      </c>
      <c r="D3187">
        <v>18</v>
      </c>
      <c r="E3187">
        <v>5605</v>
      </c>
      <c r="F3187">
        <v>1303</v>
      </c>
      <c r="G3187">
        <v>4028</v>
      </c>
      <c r="H3187">
        <v>1145</v>
      </c>
      <c r="I3187">
        <v>2.9386000000000001</v>
      </c>
      <c r="J3187">
        <v>116400</v>
      </c>
      <c r="M3187">
        <f t="shared" si="522"/>
        <v>1.0070503525584893</v>
      </c>
      <c r="N3187">
        <f t="shared" si="523"/>
        <v>-0.73726054727284673</v>
      </c>
      <c r="O3187">
        <f t="shared" si="524"/>
        <v>-0.82218876476508762</v>
      </c>
      <c r="P3187">
        <f t="shared" si="525"/>
        <v>1.3735416453739293</v>
      </c>
      <c r="Q3187">
        <f t="shared" si="526"/>
        <v>1.8112211329210062</v>
      </c>
      <c r="R3187">
        <f t="shared" si="527"/>
        <v>2.2860763069394867</v>
      </c>
      <c r="S3187">
        <f t="shared" si="528"/>
        <v>1.6818148994522251</v>
      </c>
      <c r="T3187">
        <f t="shared" si="529"/>
        <v>-0.46364460144475966</v>
      </c>
      <c r="U3187">
        <f t="shared" si="530"/>
        <v>165672.61854764578</v>
      </c>
      <c r="V3187">
        <f t="shared" si="531"/>
        <v>2427790938.5418067</v>
      </c>
    </row>
    <row r="3188" spans="2:22" x14ac:dyDescent="0.25">
      <c r="B3188">
        <v>-117.28</v>
      </c>
      <c r="C3188">
        <v>34.06</v>
      </c>
      <c r="D3188">
        <v>2</v>
      </c>
      <c r="E3188">
        <v>1658</v>
      </c>
      <c r="F3188">
        <v>290</v>
      </c>
      <c r="G3188">
        <v>868</v>
      </c>
      <c r="H3188">
        <v>304</v>
      </c>
      <c r="I3188">
        <v>5.1364999999999998</v>
      </c>
      <c r="J3188">
        <v>136700</v>
      </c>
      <c r="M3188">
        <f t="shared" si="522"/>
        <v>1.1315999255814086</v>
      </c>
      <c r="N3188">
        <f t="shared" si="523"/>
        <v>-0.73726054727284673</v>
      </c>
      <c r="O3188">
        <f t="shared" si="524"/>
        <v>-2.1004058143873845</v>
      </c>
      <c r="P3188">
        <f t="shared" si="525"/>
        <v>-0.44759476931558967</v>
      </c>
      <c r="Q3188">
        <f t="shared" si="526"/>
        <v>-0.59890851931515288</v>
      </c>
      <c r="R3188">
        <f t="shared" si="527"/>
        <v>-0.51022589878276869</v>
      </c>
      <c r="S3188">
        <f t="shared" si="528"/>
        <v>-0.52018631960160333</v>
      </c>
      <c r="T3188">
        <f t="shared" si="529"/>
        <v>0.93431716607444848</v>
      </c>
      <c r="U3188">
        <f t="shared" si="530"/>
        <v>194725.79577382462</v>
      </c>
      <c r="V3188">
        <f t="shared" si="531"/>
        <v>3366992975.1856031</v>
      </c>
    </row>
    <row r="3189" spans="2:22" x14ac:dyDescent="0.25">
      <c r="B3189">
        <v>-118</v>
      </c>
      <c r="C3189">
        <v>33.67</v>
      </c>
      <c r="D3189">
        <v>34</v>
      </c>
      <c r="E3189">
        <v>3712</v>
      </c>
      <c r="F3189">
        <v>667</v>
      </c>
      <c r="G3189">
        <v>1521</v>
      </c>
      <c r="H3189">
        <v>632</v>
      </c>
      <c r="I3189">
        <v>4.8125</v>
      </c>
      <c r="J3189">
        <v>387800</v>
      </c>
      <c r="M3189">
        <f t="shared" si="522"/>
        <v>0.77289715527540115</v>
      </c>
      <c r="N3189">
        <f t="shared" si="523"/>
        <v>-0.91847633599555101</v>
      </c>
      <c r="O3189">
        <f t="shared" si="524"/>
        <v>0.45602828485720931</v>
      </c>
      <c r="P3189">
        <f t="shared" si="525"/>
        <v>0.5001159466135392</v>
      </c>
      <c r="Q3189">
        <f t="shared" si="526"/>
        <v>0.29804990012515509</v>
      </c>
      <c r="R3189">
        <f t="shared" si="527"/>
        <v>6.7617563349077064E-2</v>
      </c>
      <c r="S3189">
        <f t="shared" si="528"/>
        <v>0.33862033895922389</v>
      </c>
      <c r="T3189">
        <f t="shared" si="529"/>
        <v>0.7282388127934879</v>
      </c>
      <c r="U3189">
        <f t="shared" si="530"/>
        <v>255473.40410063928</v>
      </c>
      <c r="V3189">
        <f t="shared" si="531"/>
        <v>17510327982.31271</v>
      </c>
    </row>
    <row r="3190" spans="2:22" x14ac:dyDescent="0.25">
      <c r="B3190">
        <v>-122.17</v>
      </c>
      <c r="C3190">
        <v>37.770000000000003</v>
      </c>
      <c r="D3190">
        <v>30</v>
      </c>
      <c r="E3190">
        <v>3326</v>
      </c>
      <c r="F3190">
        <v>746</v>
      </c>
      <c r="G3190">
        <v>1704</v>
      </c>
      <c r="H3190">
        <v>703</v>
      </c>
      <c r="I3190">
        <v>2.875</v>
      </c>
      <c r="J3190">
        <v>135300</v>
      </c>
      <c r="M3190">
        <f t="shared" si="522"/>
        <v>-1.3045897227468968</v>
      </c>
      <c r="N3190">
        <f t="shared" si="523"/>
        <v>0.98661272493544006</v>
      </c>
      <c r="O3190">
        <f t="shared" si="524"/>
        <v>0.13647402245163506</v>
      </c>
      <c r="P3190">
        <f t="shared" si="525"/>
        <v>0.32201646445743226</v>
      </c>
      <c r="Q3190">
        <f t="shared" si="526"/>
        <v>0.48600670419885361</v>
      </c>
      <c r="R3190">
        <f t="shared" si="527"/>
        <v>0.2295553176678026</v>
      </c>
      <c r="S3190">
        <f t="shared" si="528"/>
        <v>0.52452056078184195</v>
      </c>
      <c r="T3190">
        <f t="shared" si="529"/>
        <v>-0.50409701894065195</v>
      </c>
      <c r="U3190">
        <f t="shared" si="530"/>
        <v>167594.77766104476</v>
      </c>
      <c r="V3190">
        <f t="shared" si="531"/>
        <v>1042952664.1763158</v>
      </c>
    </row>
    <row r="3191" spans="2:22" x14ac:dyDescent="0.25">
      <c r="B3191">
        <v>-121.26</v>
      </c>
      <c r="C3191">
        <v>37.96</v>
      </c>
      <c r="D3191">
        <v>40</v>
      </c>
      <c r="E3191">
        <v>535</v>
      </c>
      <c r="F3191">
        <v>105</v>
      </c>
      <c r="G3191">
        <v>335</v>
      </c>
      <c r="H3191">
        <v>102</v>
      </c>
      <c r="I3191">
        <v>2.5234000000000001</v>
      </c>
      <c r="J3191">
        <v>62800</v>
      </c>
      <c r="M3191">
        <f t="shared" si="522"/>
        <v>-0.85122927694347161</v>
      </c>
      <c r="N3191">
        <f t="shared" si="523"/>
        <v>1.0748973399541921</v>
      </c>
      <c r="O3191">
        <f t="shared" si="524"/>
        <v>0.93535967846557067</v>
      </c>
      <c r="P3191">
        <f t="shared" si="525"/>
        <v>-0.96574429900809788</v>
      </c>
      <c r="Q3191">
        <f t="shared" si="526"/>
        <v>-1.0390605288548265</v>
      </c>
      <c r="R3191">
        <f t="shared" si="527"/>
        <v>-0.98188066955807307</v>
      </c>
      <c r="S3191">
        <f t="shared" si="528"/>
        <v>-1.0490855422518688</v>
      </c>
      <c r="T3191">
        <f t="shared" si="529"/>
        <v>-0.72773019490850921</v>
      </c>
      <c r="U3191">
        <f t="shared" si="530"/>
        <v>150532.85476825634</v>
      </c>
      <c r="V3191">
        <f t="shared" si="531"/>
        <v>7697053805.7879591</v>
      </c>
    </row>
    <row r="3192" spans="2:22" x14ac:dyDescent="0.25">
      <c r="B3192">
        <v>-121.88</v>
      </c>
      <c r="C3192">
        <v>37.67</v>
      </c>
      <c r="D3192">
        <v>25</v>
      </c>
      <c r="E3192">
        <v>2244</v>
      </c>
      <c r="F3192">
        <v>301</v>
      </c>
      <c r="G3192">
        <v>937</v>
      </c>
      <c r="H3192">
        <v>324</v>
      </c>
      <c r="I3192">
        <v>6.4523999999999999</v>
      </c>
      <c r="J3192">
        <v>296900</v>
      </c>
      <c r="M3192">
        <f t="shared" si="522"/>
        <v>-1.1601122180403072</v>
      </c>
      <c r="N3192">
        <f t="shared" si="523"/>
        <v>0.94014713808346406</v>
      </c>
      <c r="O3192">
        <f t="shared" si="524"/>
        <v>-0.2629688055553327</v>
      </c>
      <c r="P3192">
        <f t="shared" si="525"/>
        <v>-0.17721576272626663</v>
      </c>
      <c r="Q3192">
        <f t="shared" si="526"/>
        <v>-0.57273731874792899</v>
      </c>
      <c r="R3192">
        <f t="shared" si="527"/>
        <v>-0.44916740125275739</v>
      </c>
      <c r="S3192">
        <f t="shared" si="528"/>
        <v>-0.4678200599332602</v>
      </c>
      <c r="T3192">
        <f t="shared" si="529"/>
        <v>1.7712878607732638</v>
      </c>
      <c r="U3192">
        <f t="shared" si="530"/>
        <v>295865.57813085511</v>
      </c>
      <c r="V3192">
        <f t="shared" si="531"/>
        <v>1070028.6033652108</v>
      </c>
    </row>
    <row r="3193" spans="2:22" x14ac:dyDescent="0.25">
      <c r="B3193">
        <v>-118.23</v>
      </c>
      <c r="C3193">
        <v>33.9</v>
      </c>
      <c r="D3193">
        <v>34</v>
      </c>
      <c r="E3193">
        <v>2462</v>
      </c>
      <c r="F3193">
        <v>553</v>
      </c>
      <c r="G3193">
        <v>2334</v>
      </c>
      <c r="H3193">
        <v>502</v>
      </c>
      <c r="I3193">
        <v>1.641</v>
      </c>
      <c r="J3193">
        <v>96800</v>
      </c>
      <c r="M3193">
        <f t="shared" si="522"/>
        <v>0.65831154809431325</v>
      </c>
      <c r="N3193">
        <f t="shared" si="523"/>
        <v>-0.81160548623600914</v>
      </c>
      <c r="O3193">
        <f t="shared" si="524"/>
        <v>0.45602828485720931</v>
      </c>
      <c r="P3193">
        <f t="shared" si="525"/>
        <v>-7.6631081094061124E-2</v>
      </c>
      <c r="Q3193">
        <f t="shared" si="526"/>
        <v>2.6821094246653493E-2</v>
      </c>
      <c r="R3193">
        <f t="shared" si="527"/>
        <v>0.78704594728964461</v>
      </c>
      <c r="S3193">
        <f t="shared" si="528"/>
        <v>-1.7603488850064023E-3</v>
      </c>
      <c r="T3193">
        <f t="shared" si="529"/>
        <v>-1.2889756854490022</v>
      </c>
      <c r="U3193">
        <f t="shared" si="530"/>
        <v>116180.53268507177</v>
      </c>
      <c r="V3193">
        <f t="shared" si="531"/>
        <v>375605047.15713513</v>
      </c>
    </row>
    <row r="3194" spans="2:22" x14ac:dyDescent="0.25">
      <c r="B3194">
        <v>-122.09</v>
      </c>
      <c r="C3194">
        <v>37.409999999999997</v>
      </c>
      <c r="D3194">
        <v>18</v>
      </c>
      <c r="E3194">
        <v>1476</v>
      </c>
      <c r="F3194">
        <v>473</v>
      </c>
      <c r="G3194">
        <v>838</v>
      </c>
      <c r="H3194">
        <v>415</v>
      </c>
      <c r="I3194">
        <v>3.5750000000000002</v>
      </c>
      <c r="J3194">
        <v>274000</v>
      </c>
      <c r="M3194">
        <f t="shared" si="522"/>
        <v>-1.2647338593795634</v>
      </c>
      <c r="N3194">
        <f t="shared" si="523"/>
        <v>0.81933661226832566</v>
      </c>
      <c r="O3194">
        <f t="shared" si="524"/>
        <v>-0.82218876476508762</v>
      </c>
      <c r="P3194">
        <f t="shared" si="525"/>
        <v>-0.5315691365498163</v>
      </c>
      <c r="Q3194">
        <f t="shared" si="526"/>
        <v>-0.16351490987861078</v>
      </c>
      <c r="R3194">
        <f t="shared" si="527"/>
        <v>-0.53677307162190402</v>
      </c>
      <c r="S3194">
        <f t="shared" si="528"/>
        <v>-0.22955357844229898</v>
      </c>
      <c r="T3194">
        <f t="shared" si="529"/>
        <v>-5.8866008765736832E-2</v>
      </c>
      <c r="U3194">
        <f t="shared" si="530"/>
        <v>165130.11222563495</v>
      </c>
      <c r="V3194">
        <f t="shared" si="531"/>
        <v>11852652464.00284</v>
      </c>
    </row>
    <row r="3195" spans="2:22" x14ac:dyDescent="0.25">
      <c r="B3195">
        <v>-117.94</v>
      </c>
      <c r="C3195">
        <v>34.07</v>
      </c>
      <c r="D3195">
        <v>25</v>
      </c>
      <c r="E3195">
        <v>1814</v>
      </c>
      <c r="F3195">
        <v>404</v>
      </c>
      <c r="G3195">
        <v>1187</v>
      </c>
      <c r="H3195">
        <v>363</v>
      </c>
      <c r="I3195">
        <v>3.3523000000000001</v>
      </c>
      <c r="J3195">
        <v>170800</v>
      </c>
      <c r="M3195">
        <f t="shared" si="522"/>
        <v>0.80278905280090296</v>
      </c>
      <c r="N3195">
        <f t="shared" si="523"/>
        <v>-0.73261398858765014</v>
      </c>
      <c r="O3195">
        <f t="shared" si="524"/>
        <v>-0.2629688055553327</v>
      </c>
      <c r="P3195">
        <f t="shared" si="525"/>
        <v>-0.37561674025768116</v>
      </c>
      <c r="Q3195">
        <f t="shared" si="526"/>
        <v>-0.32767971343665125</v>
      </c>
      <c r="R3195">
        <f t="shared" si="527"/>
        <v>-0.22794096092662963</v>
      </c>
      <c r="S3195">
        <f t="shared" si="528"/>
        <v>-0.36570585357999114</v>
      </c>
      <c r="T3195">
        <f t="shared" si="529"/>
        <v>-0.20051307443138489</v>
      </c>
      <c r="U3195">
        <f t="shared" si="530"/>
        <v>166872.49383820561</v>
      </c>
      <c r="V3195">
        <f t="shared" si="531"/>
        <v>15425304.650932875</v>
      </c>
    </row>
    <row r="3196" spans="2:22" x14ac:dyDescent="0.25">
      <c r="B3196">
        <v>-118.32</v>
      </c>
      <c r="C3196">
        <v>34.090000000000003</v>
      </c>
      <c r="D3196">
        <v>32</v>
      </c>
      <c r="E3196">
        <v>563</v>
      </c>
      <c r="F3196">
        <v>191</v>
      </c>
      <c r="G3196">
        <v>626</v>
      </c>
      <c r="H3196">
        <v>185</v>
      </c>
      <c r="I3196">
        <v>2.0341</v>
      </c>
      <c r="J3196">
        <v>250000</v>
      </c>
      <c r="M3196">
        <f t="shared" si="522"/>
        <v>0.61347370180606764</v>
      </c>
      <c r="N3196">
        <f t="shared" si="523"/>
        <v>-0.72332087121725364</v>
      </c>
      <c r="O3196">
        <f t="shared" si="524"/>
        <v>0.29625115365442217</v>
      </c>
      <c r="P3196">
        <f t="shared" si="525"/>
        <v>-0.95282516558744756</v>
      </c>
      <c r="Q3196">
        <f t="shared" si="526"/>
        <v>-0.83444932442016739</v>
      </c>
      <c r="R3196">
        <f t="shared" si="527"/>
        <v>-0.72437309301846031</v>
      </c>
      <c r="S3196">
        <f t="shared" si="528"/>
        <v>-0.83176556462824491</v>
      </c>
      <c r="T3196">
        <f t="shared" si="529"/>
        <v>-1.0389466710207749</v>
      </c>
      <c r="U3196">
        <f t="shared" si="530"/>
        <v>117004.99685010751</v>
      </c>
      <c r="V3196">
        <f t="shared" si="531"/>
        <v>17687670862.839916</v>
      </c>
    </row>
    <row r="3197" spans="2:22" x14ac:dyDescent="0.25">
      <c r="B3197">
        <v>-117.14</v>
      </c>
      <c r="C3197">
        <v>32.72</v>
      </c>
      <c r="D3197">
        <v>45</v>
      </c>
      <c r="E3197">
        <v>1140</v>
      </c>
      <c r="F3197">
        <v>310</v>
      </c>
      <c r="G3197">
        <v>840</v>
      </c>
      <c r="H3197">
        <v>339</v>
      </c>
      <c r="I3197">
        <v>1.6155999999999999</v>
      </c>
      <c r="J3197">
        <v>156300</v>
      </c>
      <c r="M3197">
        <f t="shared" si="522"/>
        <v>1.2013476864742441</v>
      </c>
      <c r="N3197">
        <f t="shared" si="523"/>
        <v>-1.3598994110893183</v>
      </c>
      <c r="O3197">
        <f t="shared" si="524"/>
        <v>1.3348025064725384</v>
      </c>
      <c r="P3197">
        <f t="shared" si="525"/>
        <v>-0.68659873759761925</v>
      </c>
      <c r="Q3197">
        <f t="shared" si="526"/>
        <v>-0.55132451828383677</v>
      </c>
      <c r="R3197">
        <f t="shared" si="527"/>
        <v>-0.535003260099295</v>
      </c>
      <c r="S3197">
        <f t="shared" si="528"/>
        <v>-0.42854536518200287</v>
      </c>
      <c r="T3197">
        <f t="shared" si="529"/>
        <v>-1.305131210675349</v>
      </c>
      <c r="U3197">
        <f t="shared" si="530"/>
        <v>128287.49844694394</v>
      </c>
      <c r="V3197">
        <f t="shared" si="531"/>
        <v>784700243.2599684</v>
      </c>
    </row>
    <row r="3198" spans="2:22" x14ac:dyDescent="0.25">
      <c r="B3198">
        <v>-121.42</v>
      </c>
      <c r="C3198">
        <v>38.56</v>
      </c>
      <c r="D3198">
        <v>21</v>
      </c>
      <c r="E3198">
        <v>2066</v>
      </c>
      <c r="F3198">
        <v>748</v>
      </c>
      <c r="G3198">
        <v>2548</v>
      </c>
      <c r="H3198">
        <v>734</v>
      </c>
      <c r="I3198">
        <v>1.3571</v>
      </c>
      <c r="J3198">
        <v>55000</v>
      </c>
      <c r="M3198">
        <f t="shared" si="522"/>
        <v>-0.93094100367813837</v>
      </c>
      <c r="N3198">
        <f t="shared" si="523"/>
        <v>1.3536908610660452</v>
      </c>
      <c r="O3198">
        <f t="shared" si="524"/>
        <v>-0.58252306796090692</v>
      </c>
      <c r="P3198">
        <f t="shared" si="525"/>
        <v>-0.25934453947182889</v>
      </c>
      <c r="Q3198">
        <f t="shared" si="526"/>
        <v>0.49076510430198517</v>
      </c>
      <c r="R3198">
        <f t="shared" si="527"/>
        <v>0.97641578020880992</v>
      </c>
      <c r="S3198">
        <f t="shared" si="528"/>
        <v>0.60568826326777381</v>
      </c>
      <c r="T3198">
        <f t="shared" si="529"/>
        <v>-1.4695486622899427</v>
      </c>
      <c r="U3198">
        <f t="shared" si="530"/>
        <v>85382.172031046939</v>
      </c>
      <c r="V3198">
        <f t="shared" si="531"/>
        <v>923076377.32413089</v>
      </c>
    </row>
    <row r="3199" spans="2:22" x14ac:dyDescent="0.25">
      <c r="B3199">
        <v>-117.93</v>
      </c>
      <c r="C3199">
        <v>33.65</v>
      </c>
      <c r="D3199">
        <v>35</v>
      </c>
      <c r="E3199">
        <v>2133</v>
      </c>
      <c r="F3199">
        <v>413</v>
      </c>
      <c r="G3199">
        <v>1473</v>
      </c>
      <c r="H3199">
        <v>402</v>
      </c>
      <c r="I3199">
        <v>4.4211</v>
      </c>
      <c r="J3199">
        <v>215200</v>
      </c>
      <c r="M3199">
        <f t="shared" si="522"/>
        <v>0.80777103572181519</v>
      </c>
      <c r="N3199">
        <f t="shared" si="523"/>
        <v>-0.92776945336594752</v>
      </c>
      <c r="O3199">
        <f t="shared" si="524"/>
        <v>0.53591685045860282</v>
      </c>
      <c r="P3199">
        <f t="shared" si="525"/>
        <v>-0.22843089878670153</v>
      </c>
      <c r="Q3199">
        <f t="shared" si="526"/>
        <v>-0.30626691297255904</v>
      </c>
      <c r="R3199">
        <f t="shared" si="527"/>
        <v>2.5142086806460531E-2</v>
      </c>
      <c r="S3199">
        <f t="shared" si="528"/>
        <v>-0.26359164722672201</v>
      </c>
      <c r="T3199">
        <f t="shared" si="529"/>
        <v>0.47929107367568541</v>
      </c>
      <c r="U3199">
        <f t="shared" si="530"/>
        <v>232204.58705333903</v>
      </c>
      <c r="V3199">
        <f t="shared" si="531"/>
        <v>289155980.85458523</v>
      </c>
    </row>
    <row r="3200" spans="2:22" x14ac:dyDescent="0.25">
      <c r="B3200">
        <v>-120.98</v>
      </c>
      <c r="C3200">
        <v>38.340000000000003</v>
      </c>
      <c r="D3200">
        <v>27</v>
      </c>
      <c r="E3200">
        <v>3471</v>
      </c>
      <c r="F3200">
        <v>653</v>
      </c>
      <c r="G3200">
        <v>1793</v>
      </c>
      <c r="H3200">
        <v>600</v>
      </c>
      <c r="I3200">
        <v>3.5508000000000002</v>
      </c>
      <c r="J3200">
        <v>99100</v>
      </c>
      <c r="M3200">
        <f t="shared" si="522"/>
        <v>-0.71173375515780124</v>
      </c>
      <c r="N3200">
        <f t="shared" si="523"/>
        <v>1.2514665699916998</v>
      </c>
      <c r="O3200">
        <f t="shared" si="524"/>
        <v>-0.1031916743525456</v>
      </c>
      <c r="P3200">
        <f t="shared" si="525"/>
        <v>0.38891911967151388</v>
      </c>
      <c r="Q3200">
        <f t="shared" si="526"/>
        <v>0.26474109940323387</v>
      </c>
      <c r="R3200">
        <f t="shared" si="527"/>
        <v>0.30831193042390409</v>
      </c>
      <c r="S3200">
        <f t="shared" si="528"/>
        <v>0.25483432348987489</v>
      </c>
      <c r="T3200">
        <f t="shared" si="529"/>
        <v>-7.4258280831783888E-2</v>
      </c>
      <c r="U3200">
        <f t="shared" si="530"/>
        <v>187545.62668026454</v>
      </c>
      <c r="V3200">
        <f t="shared" si="531"/>
        <v>7822628878.8647223</v>
      </c>
    </row>
    <row r="3201" spans="2:22" x14ac:dyDescent="0.25">
      <c r="B3201">
        <v>-117.64</v>
      </c>
      <c r="C3201">
        <v>34.07</v>
      </c>
      <c r="D3201">
        <v>52</v>
      </c>
      <c r="E3201">
        <v>1644</v>
      </c>
      <c r="F3201">
        <v>372</v>
      </c>
      <c r="G3201">
        <v>1269</v>
      </c>
      <c r="H3201">
        <v>355</v>
      </c>
      <c r="I3201">
        <v>2.6913</v>
      </c>
      <c r="J3201">
        <v>108300</v>
      </c>
      <c r="M3201">
        <f t="shared" si="522"/>
        <v>0.95224854042840501</v>
      </c>
      <c r="N3201">
        <f t="shared" si="523"/>
        <v>-0.73261398858765014</v>
      </c>
      <c r="O3201">
        <f t="shared" si="524"/>
        <v>1.8940224656822933</v>
      </c>
      <c r="P3201">
        <f t="shared" si="525"/>
        <v>-0.45405433602591477</v>
      </c>
      <c r="Q3201">
        <f t="shared" si="526"/>
        <v>-0.40381411508675696</v>
      </c>
      <c r="R3201">
        <f t="shared" si="527"/>
        <v>-0.15537868849965972</v>
      </c>
      <c r="S3201">
        <f t="shared" si="528"/>
        <v>-0.38665235744732834</v>
      </c>
      <c r="T3201">
        <f t="shared" si="529"/>
        <v>-0.62093835689655463</v>
      </c>
      <c r="U3201">
        <f t="shared" si="530"/>
        <v>189873.0969482997</v>
      </c>
      <c r="V3201">
        <f t="shared" si="531"/>
        <v>6654170145.736702</v>
      </c>
    </row>
    <row r="3202" spans="2:22" x14ac:dyDescent="0.25">
      <c r="B3202">
        <v>-122.97</v>
      </c>
      <c r="C3202">
        <v>38.53</v>
      </c>
      <c r="D3202">
        <v>48</v>
      </c>
      <c r="E3202">
        <v>3939</v>
      </c>
      <c r="F3202">
        <v>860</v>
      </c>
      <c r="G3202">
        <v>1257</v>
      </c>
      <c r="H3202">
        <v>571</v>
      </c>
      <c r="I3202">
        <v>2.1164999999999998</v>
      </c>
      <c r="J3202">
        <v>98700</v>
      </c>
      <c r="M3202">
        <f t="shared" si="522"/>
        <v>-1.7031483564202379</v>
      </c>
      <c r="N3202">
        <f t="shared" si="523"/>
        <v>1.339751185010452</v>
      </c>
      <c r="O3202">
        <f t="shared" si="524"/>
        <v>1.574468203276719</v>
      </c>
      <c r="P3202">
        <f t="shared" si="525"/>
        <v>0.60485320684523947</v>
      </c>
      <c r="Q3202">
        <f t="shared" si="526"/>
        <v>0.75723551007735523</v>
      </c>
      <c r="R3202">
        <f t="shared" si="527"/>
        <v>-0.16599755763531385</v>
      </c>
      <c r="S3202">
        <f t="shared" si="528"/>
        <v>0.17890324697077736</v>
      </c>
      <c r="T3202">
        <f t="shared" si="529"/>
        <v>-0.98653662068018499</v>
      </c>
      <c r="U3202">
        <f t="shared" si="530"/>
        <v>173872.18575346598</v>
      </c>
      <c r="V3202">
        <f t="shared" si="531"/>
        <v>5650857510.9535933</v>
      </c>
    </row>
    <row r="3203" spans="2:22" x14ac:dyDescent="0.25">
      <c r="B3203">
        <v>-122.08</v>
      </c>
      <c r="C3203">
        <v>37.72</v>
      </c>
      <c r="D3203">
        <v>32</v>
      </c>
      <c r="E3203">
        <v>2476</v>
      </c>
      <c r="F3203">
        <v>368</v>
      </c>
      <c r="G3203">
        <v>1048</v>
      </c>
      <c r="H3203">
        <v>367</v>
      </c>
      <c r="I3203">
        <v>5.6193999999999997</v>
      </c>
      <c r="J3203">
        <v>274700</v>
      </c>
      <c r="M3203">
        <f t="shared" si="522"/>
        <v>-1.2597518764586442</v>
      </c>
      <c r="N3203">
        <f t="shared" si="523"/>
        <v>0.96337993150945045</v>
      </c>
      <c r="O3203">
        <f t="shared" si="524"/>
        <v>0.29625115365442217</v>
      </c>
      <c r="P3203">
        <f t="shared" si="525"/>
        <v>-7.0171514383736006E-2</v>
      </c>
      <c r="Q3203">
        <f t="shared" si="526"/>
        <v>-0.41333091529302018</v>
      </c>
      <c r="R3203">
        <f t="shared" si="527"/>
        <v>-0.35094286174795669</v>
      </c>
      <c r="S3203">
        <f t="shared" si="528"/>
        <v>-0.35523260164632248</v>
      </c>
      <c r="T3203">
        <f t="shared" si="529"/>
        <v>1.2414629586651147</v>
      </c>
      <c r="U3203">
        <f t="shared" si="530"/>
        <v>276079.87486333773</v>
      </c>
      <c r="V3203">
        <f t="shared" si="531"/>
        <v>1904054.6384713063</v>
      </c>
    </row>
    <row r="3204" spans="2:22" x14ac:dyDescent="0.25">
      <c r="B3204">
        <v>-118.17</v>
      </c>
      <c r="C3204">
        <v>33.909999999999997</v>
      </c>
      <c r="D3204">
        <v>39</v>
      </c>
      <c r="E3204">
        <v>1157</v>
      </c>
      <c r="F3204">
        <v>273</v>
      </c>
      <c r="G3204">
        <v>877</v>
      </c>
      <c r="H3204">
        <v>305</v>
      </c>
      <c r="I3204">
        <v>3.1086999999999998</v>
      </c>
      <c r="J3204">
        <v>171000</v>
      </c>
      <c r="M3204">
        <f t="shared" si="522"/>
        <v>0.68820344561981506</v>
      </c>
      <c r="N3204">
        <f t="shared" si="523"/>
        <v>-0.80695892755081244</v>
      </c>
      <c r="O3204">
        <f t="shared" si="524"/>
        <v>0.8554711128641771</v>
      </c>
      <c r="P3204">
        <f t="shared" si="525"/>
        <v>-0.67875497802079587</v>
      </c>
      <c r="Q3204">
        <f t="shared" si="526"/>
        <v>-0.63935492019177154</v>
      </c>
      <c r="R3204">
        <f t="shared" si="527"/>
        <v>-0.5022617469310281</v>
      </c>
      <c r="S3204">
        <f t="shared" si="528"/>
        <v>-0.51756800661818614</v>
      </c>
      <c r="T3204">
        <f t="shared" si="529"/>
        <v>-0.35545346597225547</v>
      </c>
      <c r="U3204">
        <f t="shared" si="530"/>
        <v>179211.77375105058</v>
      </c>
      <c r="V3204">
        <f t="shared" si="531"/>
        <v>67433228.138443366</v>
      </c>
    </row>
    <row r="3205" spans="2:22" x14ac:dyDescent="0.25">
      <c r="B3205">
        <v>-121.55</v>
      </c>
      <c r="C3205">
        <v>39.51</v>
      </c>
      <c r="D3205">
        <v>39</v>
      </c>
      <c r="E3205">
        <v>1551</v>
      </c>
      <c r="F3205">
        <v>353</v>
      </c>
      <c r="G3205">
        <v>684</v>
      </c>
      <c r="H3205">
        <v>310</v>
      </c>
      <c r="I3205">
        <v>2.0356999999999998</v>
      </c>
      <c r="J3205">
        <v>57600</v>
      </c>
      <c r="M3205">
        <f t="shared" si="522"/>
        <v>-0.99570678165005422</v>
      </c>
      <c r="N3205">
        <f t="shared" si="523"/>
        <v>1.7951139361598092</v>
      </c>
      <c r="O3205">
        <f t="shared" si="524"/>
        <v>0.8554711128641771</v>
      </c>
      <c r="P3205">
        <f t="shared" si="525"/>
        <v>-0.49696431488736026</v>
      </c>
      <c r="Q3205">
        <f t="shared" si="526"/>
        <v>-0.44901891606650723</v>
      </c>
      <c r="R3205">
        <f t="shared" si="527"/>
        <v>-0.67304855886279868</v>
      </c>
      <c r="S3205">
        <f t="shared" si="528"/>
        <v>-0.5044764417011004</v>
      </c>
      <c r="T3205">
        <f t="shared" si="529"/>
        <v>-1.0379290001403751</v>
      </c>
      <c r="U3205">
        <f t="shared" si="530"/>
        <v>136046.64836601209</v>
      </c>
      <c r="V3205">
        <f t="shared" si="531"/>
        <v>6153876639.8607464</v>
      </c>
    </row>
    <row r="3206" spans="2:22" x14ac:dyDescent="0.25">
      <c r="B3206">
        <v>-118.01</v>
      </c>
      <c r="C3206">
        <v>33.92</v>
      </c>
      <c r="D3206">
        <v>35</v>
      </c>
      <c r="E3206">
        <v>1606</v>
      </c>
      <c r="F3206">
        <v>289</v>
      </c>
      <c r="G3206">
        <v>829</v>
      </c>
      <c r="H3206">
        <v>273</v>
      </c>
      <c r="I3206">
        <v>5.2729999999999997</v>
      </c>
      <c r="J3206">
        <v>187600</v>
      </c>
      <c r="M3206">
        <f t="shared" si="522"/>
        <v>0.76791517235448181</v>
      </c>
      <c r="N3206">
        <f t="shared" si="523"/>
        <v>-0.80231236886561252</v>
      </c>
      <c r="O3206">
        <f t="shared" si="524"/>
        <v>0.53591685045860282</v>
      </c>
      <c r="P3206">
        <f t="shared" si="525"/>
        <v>-0.47158744566822586</v>
      </c>
      <c r="Q3206">
        <f t="shared" si="526"/>
        <v>-0.60128771936671865</v>
      </c>
      <c r="R3206">
        <f t="shared" si="527"/>
        <v>-0.54473722347364462</v>
      </c>
      <c r="S3206">
        <f t="shared" si="528"/>
        <v>-0.60135402208753519</v>
      </c>
      <c r="T3206">
        <f t="shared" si="529"/>
        <v>1.0211372130585568</v>
      </c>
      <c r="U3206">
        <f t="shared" si="530"/>
        <v>264454.50719208794</v>
      </c>
      <c r="V3206">
        <f t="shared" si="531"/>
        <v>5906615275.7386971</v>
      </c>
    </row>
    <row r="3207" spans="2:22" x14ac:dyDescent="0.25">
      <c r="B3207">
        <v>-117.03</v>
      </c>
      <c r="C3207">
        <v>32.630000000000003</v>
      </c>
      <c r="D3207">
        <v>13</v>
      </c>
      <c r="E3207">
        <v>2087</v>
      </c>
      <c r="F3207">
        <v>313</v>
      </c>
      <c r="G3207">
        <v>1165</v>
      </c>
      <c r="H3207">
        <v>330</v>
      </c>
      <c r="I3207">
        <v>5.7789000000000001</v>
      </c>
      <c r="J3207">
        <v>227700</v>
      </c>
      <c r="M3207">
        <f t="shared" si="522"/>
        <v>1.2561494986043282</v>
      </c>
      <c r="N3207">
        <f t="shared" si="523"/>
        <v>-1.4017184392560946</v>
      </c>
      <c r="O3207">
        <f t="shared" si="524"/>
        <v>-1.2216315927720554</v>
      </c>
      <c r="P3207">
        <f t="shared" si="525"/>
        <v>-0.24965518940634124</v>
      </c>
      <c r="Q3207">
        <f t="shared" si="526"/>
        <v>-0.54418691812913933</v>
      </c>
      <c r="R3207">
        <f t="shared" si="527"/>
        <v>-0.24740888767532887</v>
      </c>
      <c r="S3207">
        <f t="shared" si="528"/>
        <v>-0.45211018203275727</v>
      </c>
      <c r="T3207">
        <f t="shared" si="529"/>
        <v>1.3429120245549706</v>
      </c>
      <c r="U3207">
        <f t="shared" si="530"/>
        <v>244247.40376787123</v>
      </c>
      <c r="V3207">
        <f t="shared" si="531"/>
        <v>273816571.45695913</v>
      </c>
    </row>
    <row r="3208" spans="2:22" x14ac:dyDescent="0.25">
      <c r="B3208">
        <v>-122.38</v>
      </c>
      <c r="C3208">
        <v>39.68</v>
      </c>
      <c r="D3208">
        <v>21</v>
      </c>
      <c r="E3208">
        <v>1155</v>
      </c>
      <c r="F3208">
        <v>210</v>
      </c>
      <c r="G3208">
        <v>510</v>
      </c>
      <c r="H3208">
        <v>175</v>
      </c>
      <c r="I3208">
        <v>2.3851</v>
      </c>
      <c r="J3208">
        <v>67500</v>
      </c>
      <c r="M3208">
        <f t="shared" si="522"/>
        <v>-1.4092113640861461</v>
      </c>
      <c r="N3208">
        <f t="shared" si="523"/>
        <v>1.8741054338081682</v>
      </c>
      <c r="O3208">
        <f t="shared" si="524"/>
        <v>-0.58252306796090692</v>
      </c>
      <c r="P3208">
        <f t="shared" si="525"/>
        <v>-0.67967777326512802</v>
      </c>
      <c r="Q3208">
        <f t="shared" si="526"/>
        <v>-0.78924452344041718</v>
      </c>
      <c r="R3208">
        <f t="shared" si="527"/>
        <v>-0.82702216132978368</v>
      </c>
      <c r="S3208">
        <f t="shared" si="528"/>
        <v>-0.85794869446241651</v>
      </c>
      <c r="T3208">
        <f t="shared" si="529"/>
        <v>-0.81569512163306757</v>
      </c>
      <c r="U3208">
        <f t="shared" si="530"/>
        <v>111323.9543606857</v>
      </c>
      <c r="V3208">
        <f t="shared" si="531"/>
        <v>1920538975.8074636</v>
      </c>
    </row>
    <row r="3209" spans="2:22" x14ac:dyDescent="0.25">
      <c r="B3209">
        <v>-121.34</v>
      </c>
      <c r="C3209">
        <v>38.67</v>
      </c>
      <c r="D3209">
        <v>35</v>
      </c>
      <c r="E3209">
        <v>643</v>
      </c>
      <c r="F3209">
        <v>117</v>
      </c>
      <c r="G3209">
        <v>331</v>
      </c>
      <c r="H3209">
        <v>134</v>
      </c>
      <c r="I3209">
        <v>3.0417000000000001</v>
      </c>
      <c r="J3209">
        <v>120700</v>
      </c>
      <c r="M3209">
        <f t="shared" si="522"/>
        <v>-0.89108514031080499</v>
      </c>
      <c r="N3209">
        <f t="shared" si="523"/>
        <v>1.4048030066032178</v>
      </c>
      <c r="O3209">
        <f t="shared" si="524"/>
        <v>0.53591685045860282</v>
      </c>
      <c r="P3209">
        <f t="shared" si="525"/>
        <v>-0.91591335581416111</v>
      </c>
      <c r="Q3209">
        <f t="shared" si="526"/>
        <v>-1.0105101282360369</v>
      </c>
      <c r="R3209">
        <f t="shared" si="527"/>
        <v>-0.98542029260329111</v>
      </c>
      <c r="S3209">
        <f t="shared" si="528"/>
        <v>-0.96529952678251985</v>
      </c>
      <c r="T3209">
        <f t="shared" si="529"/>
        <v>-0.39806843408899717</v>
      </c>
      <c r="U3209">
        <f t="shared" si="530"/>
        <v>163388.66637151787</v>
      </c>
      <c r="V3209">
        <f t="shared" si="531"/>
        <v>1822322236.5787609</v>
      </c>
    </row>
    <row r="3210" spans="2:22" x14ac:dyDescent="0.25">
      <c r="B3210">
        <v>-122.47</v>
      </c>
      <c r="C3210">
        <v>37.61</v>
      </c>
      <c r="D3210">
        <v>34</v>
      </c>
      <c r="E3210">
        <v>4551</v>
      </c>
      <c r="F3210">
        <v>837</v>
      </c>
      <c r="G3210">
        <v>2208</v>
      </c>
      <c r="H3210">
        <v>834</v>
      </c>
      <c r="I3210">
        <v>5.4363999999999999</v>
      </c>
      <c r="J3210">
        <v>279300</v>
      </c>
      <c r="M3210">
        <f t="shared" si="522"/>
        <v>-1.4540492103743989</v>
      </c>
      <c r="N3210">
        <f t="shared" si="523"/>
        <v>0.91226778597227776</v>
      </c>
      <c r="O3210">
        <f t="shared" si="524"/>
        <v>0.45602828485720931</v>
      </c>
      <c r="P3210">
        <f t="shared" si="525"/>
        <v>0.88722855161088054</v>
      </c>
      <c r="Q3210">
        <f t="shared" si="526"/>
        <v>0.70251390889134169</v>
      </c>
      <c r="R3210">
        <f t="shared" si="527"/>
        <v>0.67554782136527614</v>
      </c>
      <c r="S3210">
        <f t="shared" si="528"/>
        <v>0.86751956160948951</v>
      </c>
      <c r="T3210">
        <f t="shared" si="529"/>
        <v>1.1250668517193871</v>
      </c>
      <c r="U3210">
        <f t="shared" si="530"/>
        <v>287805.42089364282</v>
      </c>
      <c r="V3210">
        <f t="shared" si="531"/>
        <v>72342184.578015804</v>
      </c>
    </row>
    <row r="3211" spans="2:22" x14ac:dyDescent="0.25">
      <c r="B3211">
        <v>-122.08</v>
      </c>
      <c r="C3211">
        <v>37.659999999999997</v>
      </c>
      <c r="D3211">
        <v>33</v>
      </c>
      <c r="E3211">
        <v>1547</v>
      </c>
      <c r="F3211">
        <v>372</v>
      </c>
      <c r="G3211">
        <v>1063</v>
      </c>
      <c r="H3211">
        <v>356</v>
      </c>
      <c r="I3211">
        <v>2.5625</v>
      </c>
      <c r="J3211">
        <v>154300</v>
      </c>
      <c r="M3211">
        <f t="shared" si="522"/>
        <v>-1.2597518764586442</v>
      </c>
      <c r="N3211">
        <f t="shared" si="523"/>
        <v>0.93550057939826414</v>
      </c>
      <c r="O3211">
        <f t="shared" si="524"/>
        <v>0.37613971925581574</v>
      </c>
      <c r="P3211">
        <f t="shared" si="525"/>
        <v>-0.4988099053760246</v>
      </c>
      <c r="Q3211">
        <f t="shared" si="526"/>
        <v>-0.40381411508675696</v>
      </c>
      <c r="R3211">
        <f t="shared" si="527"/>
        <v>-0.33766927532838903</v>
      </c>
      <c r="S3211">
        <f t="shared" si="528"/>
        <v>-0.38403404446391121</v>
      </c>
      <c r="T3211">
        <f t="shared" si="529"/>
        <v>-0.70286086276873905</v>
      </c>
      <c r="U3211">
        <f t="shared" si="530"/>
        <v>147562.12198617455</v>
      </c>
      <c r="V3211">
        <f t="shared" si="531"/>
        <v>45399000.129192412</v>
      </c>
    </row>
    <row r="3212" spans="2:22" x14ac:dyDescent="0.25">
      <c r="B3212">
        <v>-117.93</v>
      </c>
      <c r="C3212">
        <v>33.67</v>
      </c>
      <c r="D3212">
        <v>27</v>
      </c>
      <c r="E3212">
        <v>3512</v>
      </c>
      <c r="F3212">
        <v>472</v>
      </c>
      <c r="G3212">
        <v>1391</v>
      </c>
      <c r="H3212">
        <v>481</v>
      </c>
      <c r="I3212">
        <v>8.1000999999999994</v>
      </c>
      <c r="J3212">
        <v>336500</v>
      </c>
      <c r="M3212">
        <f t="shared" si="522"/>
        <v>0.80777103572181519</v>
      </c>
      <c r="N3212">
        <f t="shared" si="523"/>
        <v>-0.91847633599555101</v>
      </c>
      <c r="O3212">
        <f t="shared" si="524"/>
        <v>-0.1031916743525456</v>
      </c>
      <c r="P3212">
        <f t="shared" si="525"/>
        <v>0.40783642218032318</v>
      </c>
      <c r="Q3212">
        <f t="shared" si="526"/>
        <v>-0.16589410993017659</v>
      </c>
      <c r="R3212">
        <f t="shared" si="527"/>
        <v>-4.7420185620509377E-2</v>
      </c>
      <c r="S3212">
        <f t="shared" si="528"/>
        <v>-5.6744921536766683E-2</v>
      </c>
      <c r="T3212">
        <f t="shared" si="529"/>
        <v>2.8192980542949888</v>
      </c>
      <c r="U3212">
        <f t="shared" si="530"/>
        <v>375841.65277392615</v>
      </c>
      <c r="V3212">
        <f t="shared" si="531"/>
        <v>1547765642.9841712</v>
      </c>
    </row>
    <row r="3213" spans="2:22" x14ac:dyDescent="0.25">
      <c r="B3213">
        <v>-123</v>
      </c>
      <c r="C3213">
        <v>38.33</v>
      </c>
      <c r="D3213">
        <v>8</v>
      </c>
      <c r="E3213">
        <v>3223</v>
      </c>
      <c r="F3213">
        <v>637</v>
      </c>
      <c r="G3213">
        <v>851</v>
      </c>
      <c r="H3213">
        <v>418</v>
      </c>
      <c r="I3213">
        <v>5.6444999999999999</v>
      </c>
      <c r="J3213">
        <v>364800</v>
      </c>
      <c r="M3213">
        <f t="shared" si="522"/>
        <v>-1.7180943051829887</v>
      </c>
      <c r="N3213">
        <f t="shared" si="523"/>
        <v>1.2468200113065</v>
      </c>
      <c r="O3213">
        <f t="shared" si="524"/>
        <v>-1.6210744207790231</v>
      </c>
      <c r="P3213">
        <f t="shared" si="525"/>
        <v>0.27449250937432595</v>
      </c>
      <c r="Q3213">
        <f t="shared" si="526"/>
        <v>0.22667389857818099</v>
      </c>
      <c r="R3213">
        <f t="shared" si="527"/>
        <v>-0.52526929672494538</v>
      </c>
      <c r="S3213">
        <f t="shared" si="528"/>
        <v>-0.22169863949204752</v>
      </c>
      <c r="T3213">
        <f t="shared" si="529"/>
        <v>1.2574276706013867</v>
      </c>
      <c r="U3213">
        <f t="shared" si="530"/>
        <v>239643.74922865228</v>
      </c>
      <c r="V3213">
        <f t="shared" si="531"/>
        <v>15664087107.140478</v>
      </c>
    </row>
    <row r="3214" spans="2:22" x14ac:dyDescent="0.25">
      <c r="B3214">
        <v>-121.5</v>
      </c>
      <c r="C3214">
        <v>38.53</v>
      </c>
      <c r="D3214">
        <v>37</v>
      </c>
      <c r="E3214">
        <v>3642</v>
      </c>
      <c r="F3214">
        <v>684</v>
      </c>
      <c r="G3214">
        <v>1508</v>
      </c>
      <c r="H3214">
        <v>657</v>
      </c>
      <c r="I3214">
        <v>3.5230999999999999</v>
      </c>
      <c r="J3214">
        <v>114300</v>
      </c>
      <c r="M3214">
        <f t="shared" si="522"/>
        <v>-0.97079686704547175</v>
      </c>
      <c r="N3214">
        <f t="shared" si="523"/>
        <v>1.339751185010452</v>
      </c>
      <c r="O3214">
        <f t="shared" si="524"/>
        <v>0.69569398166138996</v>
      </c>
      <c r="P3214">
        <f t="shared" si="525"/>
        <v>0.46781811306191362</v>
      </c>
      <c r="Q3214">
        <f t="shared" si="526"/>
        <v>0.33849630100177375</v>
      </c>
      <c r="R3214">
        <f t="shared" si="527"/>
        <v>5.6113788452118417E-2</v>
      </c>
      <c r="S3214">
        <f t="shared" si="528"/>
        <v>0.40407816354465281</v>
      </c>
      <c r="T3214">
        <f t="shared" si="529"/>
        <v>-9.1876707948705713E-2</v>
      </c>
      <c r="U3214">
        <f t="shared" si="530"/>
        <v>206770.97915708955</v>
      </c>
      <c r="V3214">
        <f t="shared" si="531"/>
        <v>8550881986.2708893</v>
      </c>
    </row>
    <row r="3215" spans="2:22" x14ac:dyDescent="0.25">
      <c r="B3215">
        <v>-118.3</v>
      </c>
      <c r="C3215">
        <v>33.9</v>
      </c>
      <c r="D3215">
        <v>27</v>
      </c>
      <c r="E3215">
        <v>3267</v>
      </c>
      <c r="F3215">
        <v>762</v>
      </c>
      <c r="G3215">
        <v>2099</v>
      </c>
      <c r="H3215">
        <v>647</v>
      </c>
      <c r="I3215">
        <v>3.4</v>
      </c>
      <c r="J3215">
        <v>224100</v>
      </c>
      <c r="M3215">
        <f t="shared" si="522"/>
        <v>0.62343766764789921</v>
      </c>
      <c r="N3215">
        <f t="shared" si="523"/>
        <v>-0.81160548623600914</v>
      </c>
      <c r="O3215">
        <f t="shared" si="524"/>
        <v>-0.1031916743525456</v>
      </c>
      <c r="P3215">
        <f t="shared" si="525"/>
        <v>0.29479400474963352</v>
      </c>
      <c r="Q3215">
        <f t="shared" si="526"/>
        <v>0.52407390502390649</v>
      </c>
      <c r="R3215">
        <f t="shared" si="527"/>
        <v>0.57909309338308446</v>
      </c>
      <c r="S3215">
        <f t="shared" si="528"/>
        <v>0.37789503371048122</v>
      </c>
      <c r="T3215">
        <f t="shared" si="529"/>
        <v>-0.17017376130946577</v>
      </c>
      <c r="U3215">
        <f t="shared" si="530"/>
        <v>184745.03170818236</v>
      </c>
      <c r="V3215">
        <f t="shared" si="531"/>
        <v>1548813529.2499719</v>
      </c>
    </row>
    <row r="3216" spans="2:22" x14ac:dyDescent="0.25">
      <c r="B3216">
        <v>-118.33</v>
      </c>
      <c r="C3216">
        <v>34.04</v>
      </c>
      <c r="D3216">
        <v>31</v>
      </c>
      <c r="E3216">
        <v>1090</v>
      </c>
      <c r="F3216">
        <v>251</v>
      </c>
      <c r="G3216">
        <v>955</v>
      </c>
      <c r="H3216">
        <v>239</v>
      </c>
      <c r="I3216">
        <v>2.9129999999999998</v>
      </c>
      <c r="J3216">
        <v>192500</v>
      </c>
      <c r="M3216">
        <f t="shared" si="522"/>
        <v>0.6084917188851483</v>
      </c>
      <c r="N3216">
        <f t="shared" si="523"/>
        <v>-0.74655366464324335</v>
      </c>
      <c r="O3216">
        <f t="shared" si="524"/>
        <v>0.21636258805302863</v>
      </c>
      <c r="P3216">
        <f t="shared" si="525"/>
        <v>-0.70966861870592324</v>
      </c>
      <c r="Q3216">
        <f t="shared" si="526"/>
        <v>-0.69169732132621919</v>
      </c>
      <c r="R3216">
        <f t="shared" si="527"/>
        <v>-0.4332390975492762</v>
      </c>
      <c r="S3216">
        <f t="shared" si="528"/>
        <v>-0.69037666352371851</v>
      </c>
      <c r="T3216">
        <f t="shared" si="529"/>
        <v>-0.47992733553115674</v>
      </c>
      <c r="U3216">
        <f t="shared" si="530"/>
        <v>154618.21341188144</v>
      </c>
      <c r="V3216">
        <f t="shared" si="531"/>
        <v>1435029755.107759</v>
      </c>
    </row>
    <row r="3217" spans="2:22" x14ac:dyDescent="0.25">
      <c r="B3217">
        <v>-121.13</v>
      </c>
      <c r="C3217">
        <v>37.729999999999997</v>
      </c>
      <c r="D3217">
        <v>40</v>
      </c>
      <c r="E3217">
        <v>1126</v>
      </c>
      <c r="F3217">
        <v>220</v>
      </c>
      <c r="G3217">
        <v>667</v>
      </c>
      <c r="H3217">
        <v>235</v>
      </c>
      <c r="I3217">
        <v>3.3157999999999999</v>
      </c>
      <c r="J3217">
        <v>125900</v>
      </c>
      <c r="M3217">
        <f t="shared" si="522"/>
        <v>-0.78646349897154866</v>
      </c>
      <c r="N3217">
        <f t="shared" si="523"/>
        <v>0.96802649019464704</v>
      </c>
      <c r="O3217">
        <f t="shared" si="524"/>
        <v>0.93535967846557067</v>
      </c>
      <c r="P3217">
        <f t="shared" si="525"/>
        <v>-0.69305830430794435</v>
      </c>
      <c r="Q3217">
        <f t="shared" si="526"/>
        <v>-0.76545252292475907</v>
      </c>
      <c r="R3217">
        <f t="shared" si="527"/>
        <v>-0.68809195680497537</v>
      </c>
      <c r="S3217">
        <f t="shared" si="528"/>
        <v>-0.70084991545738706</v>
      </c>
      <c r="T3217">
        <f t="shared" si="529"/>
        <v>-0.22372869139050558</v>
      </c>
      <c r="U3217">
        <f t="shared" si="530"/>
        <v>188225.60670384998</v>
      </c>
      <c r="V3217">
        <f t="shared" si="531"/>
        <v>3884481251.0029888</v>
      </c>
    </row>
    <row r="3218" spans="2:22" x14ac:dyDescent="0.25">
      <c r="B3218">
        <v>-117.14</v>
      </c>
      <c r="C3218">
        <v>32.81</v>
      </c>
      <c r="D3218">
        <v>34</v>
      </c>
      <c r="E3218">
        <v>1748</v>
      </c>
      <c r="F3218">
        <v>294</v>
      </c>
      <c r="G3218">
        <v>800</v>
      </c>
      <c r="H3218">
        <v>294</v>
      </c>
      <c r="I3218">
        <v>4.4885999999999999</v>
      </c>
      <c r="J3218">
        <v>179100</v>
      </c>
      <c r="M3218">
        <f t="shared" si="522"/>
        <v>1.2013476864742441</v>
      </c>
      <c r="N3218">
        <f t="shared" si="523"/>
        <v>-1.3180803829225389</v>
      </c>
      <c r="O3218">
        <f t="shared" si="524"/>
        <v>0.45602828485720931</v>
      </c>
      <c r="P3218">
        <f t="shared" si="525"/>
        <v>-0.40606898332064245</v>
      </c>
      <c r="Q3218">
        <f t="shared" si="526"/>
        <v>-0.58939171910888966</v>
      </c>
      <c r="R3218">
        <f t="shared" si="527"/>
        <v>-0.57039949055147543</v>
      </c>
      <c r="S3218">
        <f t="shared" si="528"/>
        <v>-0.54636944943577492</v>
      </c>
      <c r="T3218">
        <f t="shared" si="529"/>
        <v>0.52222406394255216</v>
      </c>
      <c r="U3218">
        <f t="shared" si="530"/>
        <v>229175.23989376266</v>
      </c>
      <c r="V3218">
        <f t="shared" si="531"/>
        <v>2507529650.4178791</v>
      </c>
    </row>
    <row r="3219" spans="2:22" x14ac:dyDescent="0.25">
      <c r="B3219">
        <v>-121.88</v>
      </c>
      <c r="C3219">
        <v>37.31</v>
      </c>
      <c r="D3219">
        <v>28</v>
      </c>
      <c r="E3219">
        <v>3085</v>
      </c>
      <c r="F3219">
        <v>552</v>
      </c>
      <c r="G3219">
        <v>1277</v>
      </c>
      <c r="H3219">
        <v>512</v>
      </c>
      <c r="I3219">
        <v>4.5795000000000003</v>
      </c>
      <c r="J3219">
        <v>262800</v>
      </c>
      <c r="M3219">
        <f t="shared" si="522"/>
        <v>-1.1601122180403072</v>
      </c>
      <c r="N3219">
        <f t="shared" si="523"/>
        <v>0.772871025416353</v>
      </c>
      <c r="O3219">
        <f t="shared" si="524"/>
        <v>-2.3303108751152046E-2</v>
      </c>
      <c r="P3219">
        <f t="shared" si="525"/>
        <v>0.21081963751540689</v>
      </c>
      <c r="Q3219">
        <f t="shared" si="526"/>
        <v>2.4441894195087688E-2</v>
      </c>
      <c r="R3219">
        <f t="shared" si="527"/>
        <v>-0.14829944240922363</v>
      </c>
      <c r="S3219">
        <f t="shared" si="528"/>
        <v>2.4422780949165161E-2</v>
      </c>
      <c r="T3219">
        <f t="shared" si="529"/>
        <v>0.58004049083526632</v>
      </c>
      <c r="U3219">
        <f t="shared" si="530"/>
        <v>230054.01754458068</v>
      </c>
      <c r="V3219">
        <f t="shared" si="531"/>
        <v>1072299366.9706298</v>
      </c>
    </row>
    <row r="3220" spans="2:22" x14ac:dyDescent="0.25">
      <c r="B3220">
        <v>-116.93</v>
      </c>
      <c r="C3220">
        <v>32.85</v>
      </c>
      <c r="D3220">
        <v>5</v>
      </c>
      <c r="E3220">
        <v>4116</v>
      </c>
      <c r="F3220">
        <v>990</v>
      </c>
      <c r="G3220">
        <v>2770</v>
      </c>
      <c r="H3220">
        <v>905</v>
      </c>
      <c r="I3220">
        <v>3.1141999999999999</v>
      </c>
      <c r="J3220">
        <v>150000</v>
      </c>
      <c r="M3220">
        <f t="shared" si="522"/>
        <v>1.3059693278134932</v>
      </c>
      <c r="N3220">
        <f t="shared" si="523"/>
        <v>-1.2994941481817492</v>
      </c>
      <c r="O3220">
        <f t="shared" si="524"/>
        <v>-1.8607401175832039</v>
      </c>
      <c r="P3220">
        <f t="shared" si="525"/>
        <v>0.68652058596863563</v>
      </c>
      <c r="Q3220">
        <f t="shared" si="526"/>
        <v>1.0665315167809097</v>
      </c>
      <c r="R3220">
        <f t="shared" si="527"/>
        <v>1.1728648592184114</v>
      </c>
      <c r="S3220">
        <f t="shared" si="528"/>
        <v>1.0534197834321075</v>
      </c>
      <c r="T3220">
        <f t="shared" si="529"/>
        <v>-0.35195522232088111</v>
      </c>
      <c r="U3220">
        <f t="shared" si="530"/>
        <v>137532.35147711739</v>
      </c>
      <c r="V3220">
        <f t="shared" si="531"/>
        <v>155442259.69013682</v>
      </c>
    </row>
    <row r="3221" spans="2:22" x14ac:dyDescent="0.25">
      <c r="B3221">
        <v>-117.48</v>
      </c>
      <c r="C3221">
        <v>34.090000000000003</v>
      </c>
      <c r="D3221">
        <v>32</v>
      </c>
      <c r="E3221">
        <v>3170</v>
      </c>
      <c r="F3221">
        <v>630</v>
      </c>
      <c r="G3221">
        <v>2612</v>
      </c>
      <c r="H3221">
        <v>580</v>
      </c>
      <c r="I3221">
        <v>3.6394000000000002</v>
      </c>
      <c r="J3221">
        <v>99200</v>
      </c>
      <c r="M3221">
        <f t="shared" si="522"/>
        <v>1.0319602671630717</v>
      </c>
      <c r="N3221">
        <f t="shared" si="523"/>
        <v>-0.72332087121725364</v>
      </c>
      <c r="O3221">
        <f t="shared" si="524"/>
        <v>0.29625115365442217</v>
      </c>
      <c r="P3221">
        <f t="shared" si="525"/>
        <v>0.2500384353995237</v>
      </c>
      <c r="Q3221">
        <f t="shared" si="526"/>
        <v>0.21001949821722038</v>
      </c>
      <c r="R3221">
        <f t="shared" si="527"/>
        <v>1.0330497489322987</v>
      </c>
      <c r="S3221">
        <f t="shared" si="528"/>
        <v>0.20246806382153179</v>
      </c>
      <c r="T3221">
        <f t="shared" si="529"/>
        <v>-1.7904755829644639E-2</v>
      </c>
      <c r="U3221">
        <f t="shared" si="530"/>
        <v>200248.65328247438</v>
      </c>
      <c r="V3221">
        <f t="shared" si="531"/>
        <v>10210830330.201719</v>
      </c>
    </row>
    <row r="3222" spans="2:22" x14ac:dyDescent="0.25">
      <c r="B3222">
        <v>-119.15</v>
      </c>
      <c r="C3222">
        <v>34.17</v>
      </c>
      <c r="D3222">
        <v>23</v>
      </c>
      <c r="E3222">
        <v>2239</v>
      </c>
      <c r="F3222">
        <v>537</v>
      </c>
      <c r="G3222">
        <v>784</v>
      </c>
      <c r="H3222">
        <v>497</v>
      </c>
      <c r="I3222">
        <v>1.6037999999999999</v>
      </c>
      <c r="J3222">
        <v>194300</v>
      </c>
      <c r="M3222">
        <f t="shared" si="522"/>
        <v>0.19996911936996867</v>
      </c>
      <c r="N3222">
        <f t="shared" si="523"/>
        <v>-0.68614840173567415</v>
      </c>
      <c r="O3222">
        <f t="shared" si="524"/>
        <v>-0.42274593675811983</v>
      </c>
      <c r="P3222">
        <f t="shared" si="525"/>
        <v>-0.17952275083709704</v>
      </c>
      <c r="Q3222">
        <f t="shared" si="526"/>
        <v>-1.1246106578399364E-2</v>
      </c>
      <c r="R3222">
        <f t="shared" si="527"/>
        <v>-0.5845579827323476</v>
      </c>
      <c r="S3222">
        <f t="shared" si="528"/>
        <v>-1.4851913802092184E-2</v>
      </c>
      <c r="T3222">
        <f t="shared" si="529"/>
        <v>-1.3126365334182977</v>
      </c>
      <c r="U3222">
        <f t="shared" si="530"/>
        <v>92746.515339586185</v>
      </c>
      <c r="V3222">
        <f t="shared" si="531"/>
        <v>10313110246.672903</v>
      </c>
    </row>
    <row r="3223" spans="2:22" x14ac:dyDescent="0.25">
      <c r="B3223">
        <v>-121.48</v>
      </c>
      <c r="C3223">
        <v>38.56</v>
      </c>
      <c r="D3223">
        <v>50</v>
      </c>
      <c r="E3223">
        <v>1587</v>
      </c>
      <c r="F3223">
        <v>448</v>
      </c>
      <c r="G3223">
        <v>877</v>
      </c>
      <c r="H3223">
        <v>380</v>
      </c>
      <c r="I3223">
        <v>2.0832999999999999</v>
      </c>
      <c r="J3223">
        <v>94300</v>
      </c>
      <c r="M3223">
        <f t="shared" si="522"/>
        <v>-0.96083290120364018</v>
      </c>
      <c r="N3223">
        <f t="shared" si="523"/>
        <v>1.3536908610660452</v>
      </c>
      <c r="O3223">
        <f t="shared" si="524"/>
        <v>1.7342453344795061</v>
      </c>
      <c r="P3223">
        <f t="shared" si="525"/>
        <v>-0.48035400048938137</v>
      </c>
      <c r="Q3223">
        <f t="shared" si="526"/>
        <v>-0.22299491116775588</v>
      </c>
      <c r="R3223">
        <f t="shared" si="527"/>
        <v>-0.5022617469310281</v>
      </c>
      <c r="S3223">
        <f t="shared" si="528"/>
        <v>-0.32119453286189947</v>
      </c>
      <c r="T3223">
        <f t="shared" si="529"/>
        <v>-1.007653291448481</v>
      </c>
      <c r="U3223">
        <f t="shared" si="530"/>
        <v>162564.17787402059</v>
      </c>
      <c r="V3223">
        <f t="shared" si="531"/>
        <v>4659997980.8159227</v>
      </c>
    </row>
    <row r="3224" spans="2:22" x14ac:dyDescent="0.25">
      <c r="B3224">
        <v>-118.19</v>
      </c>
      <c r="C3224">
        <v>34.11</v>
      </c>
      <c r="D3224">
        <v>26</v>
      </c>
      <c r="E3224">
        <v>1638</v>
      </c>
      <c r="F3224">
        <v>457</v>
      </c>
      <c r="G3224">
        <v>1155</v>
      </c>
      <c r="H3224">
        <v>437</v>
      </c>
      <c r="I3224">
        <v>3.4226999999999999</v>
      </c>
      <c r="J3224">
        <v>143800</v>
      </c>
      <c r="M3224">
        <f t="shared" si="522"/>
        <v>0.67823947977798349</v>
      </c>
      <c r="N3224">
        <f t="shared" si="523"/>
        <v>-0.71402775384686046</v>
      </c>
      <c r="O3224">
        <f t="shared" si="524"/>
        <v>-0.18308023995393916</v>
      </c>
      <c r="P3224">
        <f t="shared" si="525"/>
        <v>-0.45682272175891125</v>
      </c>
      <c r="Q3224">
        <f t="shared" si="526"/>
        <v>-0.20158211070366366</v>
      </c>
      <c r="R3224">
        <f t="shared" si="527"/>
        <v>-0.25625794528837398</v>
      </c>
      <c r="S3224">
        <f t="shared" si="528"/>
        <v>-0.17195069280712155</v>
      </c>
      <c r="T3224">
        <f t="shared" si="529"/>
        <v>-0.15573555569379355</v>
      </c>
      <c r="U3224">
        <f t="shared" si="530"/>
        <v>173587.85362744879</v>
      </c>
      <c r="V3224">
        <f t="shared" si="531"/>
        <v>887316223.73031378</v>
      </c>
    </row>
    <row r="3225" spans="2:22" x14ac:dyDescent="0.25">
      <c r="B3225">
        <v>-117.9</v>
      </c>
      <c r="C3225">
        <v>33.97</v>
      </c>
      <c r="D3225">
        <v>23</v>
      </c>
      <c r="E3225">
        <v>7353</v>
      </c>
      <c r="F3225">
        <v>1255</v>
      </c>
      <c r="G3225">
        <v>4014</v>
      </c>
      <c r="H3225">
        <v>1124</v>
      </c>
      <c r="I3225">
        <v>5.4154999999999998</v>
      </c>
      <c r="J3225">
        <v>213200</v>
      </c>
      <c r="M3225">
        <f t="shared" si="522"/>
        <v>0.82271698448456609</v>
      </c>
      <c r="N3225">
        <f t="shared" si="523"/>
        <v>-0.77907957543962625</v>
      </c>
      <c r="O3225">
        <f t="shared" si="524"/>
        <v>-0.42274593675811983</v>
      </c>
      <c r="P3225">
        <f t="shared" si="525"/>
        <v>2.1800646889202375</v>
      </c>
      <c r="Q3225">
        <f t="shared" si="526"/>
        <v>1.6970195304458475</v>
      </c>
      <c r="R3225">
        <f t="shared" si="527"/>
        <v>2.2736876262812236</v>
      </c>
      <c r="S3225">
        <f t="shared" si="528"/>
        <v>1.6268303268004647</v>
      </c>
      <c r="T3225">
        <f t="shared" si="529"/>
        <v>1.1117735258441646</v>
      </c>
      <c r="U3225">
        <f t="shared" si="530"/>
        <v>279567.08503632818</v>
      </c>
      <c r="V3225">
        <f t="shared" si="531"/>
        <v>4404589976.2192154</v>
      </c>
    </row>
    <row r="3226" spans="2:22" x14ac:dyDescent="0.25">
      <c r="B3226">
        <v>-117.34</v>
      </c>
      <c r="C3226">
        <v>34</v>
      </c>
      <c r="D3226">
        <v>27</v>
      </c>
      <c r="E3226">
        <v>321</v>
      </c>
      <c r="F3226">
        <v>64</v>
      </c>
      <c r="G3226">
        <v>214</v>
      </c>
      <c r="H3226">
        <v>67</v>
      </c>
      <c r="I3226">
        <v>3.1749999999999998</v>
      </c>
      <c r="J3226">
        <v>101600</v>
      </c>
      <c r="M3226">
        <f t="shared" si="522"/>
        <v>1.1017080280559068</v>
      </c>
      <c r="N3226">
        <f t="shared" si="523"/>
        <v>-0.76513989938403304</v>
      </c>
      <c r="O3226">
        <f t="shared" si="524"/>
        <v>-0.1031916743525456</v>
      </c>
      <c r="P3226">
        <f t="shared" si="525"/>
        <v>-1.0644833901516391</v>
      </c>
      <c r="Q3226">
        <f t="shared" si="526"/>
        <v>-1.1366077309690246</v>
      </c>
      <c r="R3226">
        <f t="shared" si="527"/>
        <v>-1.0889542666759189</v>
      </c>
      <c r="S3226">
        <f t="shared" si="528"/>
        <v>-1.1407264966714694</v>
      </c>
      <c r="T3226">
        <f t="shared" si="529"/>
        <v>-0.3132837288656885</v>
      </c>
      <c r="U3226">
        <f t="shared" si="530"/>
        <v>151814.08381313353</v>
      </c>
      <c r="V3226">
        <f t="shared" si="531"/>
        <v>2521454213.192399</v>
      </c>
    </row>
    <row r="3227" spans="2:22" x14ac:dyDescent="0.25">
      <c r="B3227">
        <v>-118.18</v>
      </c>
      <c r="C3227">
        <v>33.799999999999997</v>
      </c>
      <c r="D3227">
        <v>30</v>
      </c>
      <c r="E3227">
        <v>2734</v>
      </c>
      <c r="F3227">
        <v>758</v>
      </c>
      <c r="G3227">
        <v>2951</v>
      </c>
      <c r="H3227">
        <v>691</v>
      </c>
      <c r="I3227">
        <v>1.7688999999999999</v>
      </c>
      <c r="J3227">
        <v>117600</v>
      </c>
      <c r="M3227">
        <f t="shared" si="522"/>
        <v>0.68322146269889572</v>
      </c>
      <c r="N3227">
        <f t="shared" si="523"/>
        <v>-0.85807107308798514</v>
      </c>
      <c r="O3227">
        <f t="shared" si="524"/>
        <v>0.13647402245163506</v>
      </c>
      <c r="P3227">
        <f t="shared" si="525"/>
        <v>4.8869072135112712E-2</v>
      </c>
      <c r="Q3227">
        <f t="shared" si="526"/>
        <v>0.51455710481764327</v>
      </c>
      <c r="R3227">
        <f t="shared" si="527"/>
        <v>1.3330328020145279</v>
      </c>
      <c r="S3227">
        <f t="shared" si="528"/>
        <v>0.49310080498083614</v>
      </c>
      <c r="T3227">
        <f t="shared" si="529"/>
        <v>-1.2076256194470427</v>
      </c>
      <c r="U3227">
        <f t="shared" si="530"/>
        <v>120743.81851020295</v>
      </c>
      <c r="V3227">
        <f t="shared" si="531"/>
        <v>9883594.8250947148</v>
      </c>
    </row>
    <row r="3228" spans="2:22" x14ac:dyDescent="0.25">
      <c r="B3228">
        <v>-116.76</v>
      </c>
      <c r="C3228">
        <v>34.29</v>
      </c>
      <c r="D3228">
        <v>14</v>
      </c>
      <c r="E3228">
        <v>3959</v>
      </c>
      <c r="F3228">
        <v>849</v>
      </c>
      <c r="G3228">
        <v>1064</v>
      </c>
      <c r="H3228">
        <v>376</v>
      </c>
      <c r="I3228">
        <v>2.8214000000000001</v>
      </c>
      <c r="J3228">
        <v>111400</v>
      </c>
      <c r="M3228">
        <f t="shared" si="522"/>
        <v>1.3906630374690794</v>
      </c>
      <c r="N3228">
        <f t="shared" si="523"/>
        <v>-0.63038969751330487</v>
      </c>
      <c r="O3228">
        <f t="shared" si="524"/>
        <v>-1.1417430271706619</v>
      </c>
      <c r="P3228">
        <f t="shared" si="525"/>
        <v>0.61408115928856111</v>
      </c>
      <c r="Q3228">
        <f t="shared" si="526"/>
        <v>0.73106430951013135</v>
      </c>
      <c r="R3228">
        <f t="shared" si="527"/>
        <v>-0.33678436956708452</v>
      </c>
      <c r="S3228">
        <f t="shared" si="528"/>
        <v>-0.33166778479556808</v>
      </c>
      <c r="T3228">
        <f t="shared" si="529"/>
        <v>-0.53818899343404536</v>
      </c>
      <c r="U3228">
        <f t="shared" si="530"/>
        <v>137749.28989351104</v>
      </c>
      <c r="V3228">
        <f t="shared" si="531"/>
        <v>694285077.8922832</v>
      </c>
    </row>
    <row r="3229" spans="2:22" x14ac:dyDescent="0.25">
      <c r="B3229">
        <v>-118.1</v>
      </c>
      <c r="C3229">
        <v>34.1</v>
      </c>
      <c r="D3229">
        <v>34</v>
      </c>
      <c r="E3229">
        <v>2578</v>
      </c>
      <c r="F3229">
        <v>645</v>
      </c>
      <c r="G3229">
        <v>1628</v>
      </c>
      <c r="H3229">
        <v>617</v>
      </c>
      <c r="I3229">
        <v>2.34</v>
      </c>
      <c r="J3229">
        <v>210900</v>
      </c>
      <c r="M3229">
        <f t="shared" si="522"/>
        <v>0.7230773260662362</v>
      </c>
      <c r="N3229">
        <f t="shared" si="523"/>
        <v>-0.71867431253205705</v>
      </c>
      <c r="O3229">
        <f t="shared" si="524"/>
        <v>0.45602828485720931</v>
      </c>
      <c r="P3229">
        <f t="shared" si="525"/>
        <v>-2.3108956922795815E-2</v>
      </c>
      <c r="Q3229">
        <f t="shared" si="526"/>
        <v>0.24570749899070743</v>
      </c>
      <c r="R3229">
        <f t="shared" si="527"/>
        <v>0.16230247980865975</v>
      </c>
      <c r="S3229">
        <f t="shared" si="528"/>
        <v>0.29934564420796655</v>
      </c>
      <c r="T3229">
        <f t="shared" si="529"/>
        <v>-0.84438071957433714</v>
      </c>
      <c r="U3229">
        <f t="shared" si="530"/>
        <v>149114.88077330514</v>
      </c>
      <c r="V3229">
        <f t="shared" si="531"/>
        <v>3817400957.8568993</v>
      </c>
    </row>
    <row r="3230" spans="2:22" x14ac:dyDescent="0.25">
      <c r="B3230">
        <v>-122.54</v>
      </c>
      <c r="C3230">
        <v>37.72</v>
      </c>
      <c r="D3230">
        <v>17</v>
      </c>
      <c r="E3230">
        <v>2975</v>
      </c>
      <c r="F3230">
        <v>968</v>
      </c>
      <c r="G3230">
        <v>1453</v>
      </c>
      <c r="H3230">
        <v>828</v>
      </c>
      <c r="I3230">
        <v>3.5270000000000001</v>
      </c>
      <c r="J3230">
        <v>318900</v>
      </c>
      <c r="M3230">
        <f t="shared" si="522"/>
        <v>-1.48892309082082</v>
      </c>
      <c r="N3230">
        <f t="shared" si="523"/>
        <v>0.96337993150945045</v>
      </c>
      <c r="O3230">
        <f t="shared" si="524"/>
        <v>-0.90207733036648119</v>
      </c>
      <c r="P3230">
        <f t="shared" si="525"/>
        <v>0.16006589907713806</v>
      </c>
      <c r="Q3230">
        <f t="shared" si="526"/>
        <v>1.014189115646462</v>
      </c>
      <c r="R3230">
        <f t="shared" si="527"/>
        <v>7.4439715803703106E-3</v>
      </c>
      <c r="S3230">
        <f t="shared" si="528"/>
        <v>0.85180968370898646</v>
      </c>
      <c r="T3230">
        <f t="shared" si="529"/>
        <v>-8.9396135177731026E-2</v>
      </c>
      <c r="U3230">
        <f t="shared" si="530"/>
        <v>177679.43114176459</v>
      </c>
      <c r="V3230">
        <f t="shared" si="531"/>
        <v>19943249068.643608</v>
      </c>
    </row>
    <row r="3231" spans="2:22" x14ac:dyDescent="0.25">
      <c r="B3231">
        <v>-118.07</v>
      </c>
      <c r="C3231">
        <v>33.81</v>
      </c>
      <c r="D3231">
        <v>22</v>
      </c>
      <c r="E3231">
        <v>2711</v>
      </c>
      <c r="F3231">
        <v>352</v>
      </c>
      <c r="G3231">
        <v>1305</v>
      </c>
      <c r="H3231">
        <v>368</v>
      </c>
      <c r="I3231">
        <v>8.5406999999999993</v>
      </c>
      <c r="J3231">
        <v>398800</v>
      </c>
      <c r="M3231">
        <f t="shared" si="522"/>
        <v>0.73802327482898711</v>
      </c>
      <c r="N3231">
        <f t="shared" si="523"/>
        <v>-0.85342451440278522</v>
      </c>
      <c r="O3231">
        <f t="shared" si="524"/>
        <v>-0.50263450235951335</v>
      </c>
      <c r="P3231">
        <f t="shared" si="525"/>
        <v>3.8256926825292865E-2</v>
      </c>
      <c r="Q3231">
        <f t="shared" si="526"/>
        <v>-0.45139811611807301</v>
      </c>
      <c r="R3231">
        <f t="shared" si="527"/>
        <v>-0.12352208109269733</v>
      </c>
      <c r="S3231">
        <f t="shared" si="528"/>
        <v>-0.35261428866290534</v>
      </c>
      <c r="T3231">
        <f t="shared" si="529"/>
        <v>3.0995391729850854</v>
      </c>
      <c r="U3231">
        <f t="shared" si="530"/>
        <v>380968.23307489441</v>
      </c>
      <c r="V3231">
        <f t="shared" si="531"/>
        <v>317971911.67128974</v>
      </c>
    </row>
    <row r="3232" spans="2:22" x14ac:dyDescent="0.25">
      <c r="B3232">
        <v>-119.02</v>
      </c>
      <c r="C3232">
        <v>35.36</v>
      </c>
      <c r="D3232">
        <v>47</v>
      </c>
      <c r="E3232">
        <v>1631</v>
      </c>
      <c r="F3232">
        <v>340</v>
      </c>
      <c r="G3232">
        <v>847</v>
      </c>
      <c r="H3232">
        <v>315</v>
      </c>
      <c r="I3232">
        <v>2.5062000000000002</v>
      </c>
      <c r="J3232">
        <v>73700</v>
      </c>
      <c r="M3232">
        <f t="shared" si="522"/>
        <v>0.2647348973418916</v>
      </c>
      <c r="N3232">
        <f t="shared" si="523"/>
        <v>-0.13320791819716821</v>
      </c>
      <c r="O3232">
        <f t="shared" si="524"/>
        <v>1.4945796376753255</v>
      </c>
      <c r="P3232">
        <f t="shared" si="525"/>
        <v>-0.46005250511407386</v>
      </c>
      <c r="Q3232">
        <f t="shared" si="526"/>
        <v>-0.47994851673686267</v>
      </c>
      <c r="R3232">
        <f t="shared" si="527"/>
        <v>-0.52880891977016342</v>
      </c>
      <c r="S3232">
        <f t="shared" si="528"/>
        <v>-0.4913848767840146</v>
      </c>
      <c r="T3232">
        <f t="shared" si="529"/>
        <v>-0.73867015687280713</v>
      </c>
      <c r="U3232">
        <f t="shared" si="530"/>
        <v>171210.18694702903</v>
      </c>
      <c r="V3232">
        <f t="shared" si="531"/>
        <v>9508236558.4445496</v>
      </c>
    </row>
    <row r="3233" spans="2:22" x14ac:dyDescent="0.25">
      <c r="B3233">
        <v>-121.66</v>
      </c>
      <c r="C3233">
        <v>39.659999999999997</v>
      </c>
      <c r="D3233">
        <v>17</v>
      </c>
      <c r="E3233">
        <v>3502</v>
      </c>
      <c r="F3233">
        <v>655</v>
      </c>
      <c r="G3233">
        <v>1763</v>
      </c>
      <c r="H3233">
        <v>613</v>
      </c>
      <c r="I3233">
        <v>2.9624999999999999</v>
      </c>
      <c r="J3233">
        <v>101200</v>
      </c>
      <c r="M3233">
        <f t="shared" si="522"/>
        <v>-1.0505085937801386</v>
      </c>
      <c r="N3233">
        <f t="shared" si="523"/>
        <v>1.8648123164377717</v>
      </c>
      <c r="O3233">
        <f t="shared" si="524"/>
        <v>-0.90207733036648119</v>
      </c>
      <c r="P3233">
        <f t="shared" si="525"/>
        <v>0.40322244595866236</v>
      </c>
      <c r="Q3233">
        <f t="shared" si="526"/>
        <v>0.26949949950636548</v>
      </c>
      <c r="R3233">
        <f t="shared" si="527"/>
        <v>0.28176475758476877</v>
      </c>
      <c r="S3233">
        <f t="shared" si="528"/>
        <v>0.28887239227429795</v>
      </c>
      <c r="T3233">
        <f t="shared" si="529"/>
        <v>-0.44844314266878765</v>
      </c>
      <c r="U3233">
        <f t="shared" si="530"/>
        <v>143107.67058447047</v>
      </c>
      <c r="V3233">
        <f t="shared" si="531"/>
        <v>1756252853.8164916</v>
      </c>
    </row>
    <row r="3234" spans="2:22" x14ac:dyDescent="0.25">
      <c r="B3234">
        <v>-118.38</v>
      </c>
      <c r="C3234">
        <v>33.880000000000003</v>
      </c>
      <c r="D3234">
        <v>36</v>
      </c>
      <c r="E3234">
        <v>2501</v>
      </c>
      <c r="F3234">
        <v>443</v>
      </c>
      <c r="G3234">
        <v>1031</v>
      </c>
      <c r="H3234">
        <v>422</v>
      </c>
      <c r="I3234">
        <v>4.75</v>
      </c>
      <c r="J3234">
        <v>442100</v>
      </c>
      <c r="M3234">
        <f t="shared" si="522"/>
        <v>0.58358180428056583</v>
      </c>
      <c r="N3234">
        <f t="shared" si="523"/>
        <v>-0.82089860360640232</v>
      </c>
      <c r="O3234">
        <f t="shared" si="524"/>
        <v>0.61580541605999639</v>
      </c>
      <c r="P3234">
        <f t="shared" si="525"/>
        <v>-5.8636573829583996E-2</v>
      </c>
      <c r="Q3234">
        <f t="shared" si="526"/>
        <v>-0.23489091142558491</v>
      </c>
      <c r="R3234">
        <f t="shared" si="527"/>
        <v>-0.36598625969013338</v>
      </c>
      <c r="S3234">
        <f t="shared" si="528"/>
        <v>-0.21122538755837889</v>
      </c>
      <c r="T3234">
        <f t="shared" si="529"/>
        <v>0.6884860440278705</v>
      </c>
      <c r="U3234">
        <f t="shared" si="530"/>
        <v>249194.53619170829</v>
      </c>
      <c r="V3234">
        <f t="shared" si="531"/>
        <v>37212517967.09214</v>
      </c>
    </row>
    <row r="3235" spans="2:22" x14ac:dyDescent="0.25">
      <c r="B3235">
        <v>-118.43</v>
      </c>
      <c r="C3235">
        <v>34.03</v>
      </c>
      <c r="D3235">
        <v>39</v>
      </c>
      <c r="E3235">
        <v>1733</v>
      </c>
      <c r="F3235">
        <v>429</v>
      </c>
      <c r="G3235">
        <v>855</v>
      </c>
      <c r="H3235">
        <v>387</v>
      </c>
      <c r="I3235">
        <v>3.2307999999999999</v>
      </c>
      <c r="J3235">
        <v>340800</v>
      </c>
      <c r="M3235">
        <f t="shared" si="522"/>
        <v>0.55867188967597625</v>
      </c>
      <c r="N3235">
        <f t="shared" si="523"/>
        <v>-0.75120022332843994</v>
      </c>
      <c r="O3235">
        <f t="shared" si="524"/>
        <v>0.8554711128641771</v>
      </c>
      <c r="P3235">
        <f t="shared" si="525"/>
        <v>-0.41298994765313363</v>
      </c>
      <c r="Q3235">
        <f t="shared" si="526"/>
        <v>-0.26819971214750615</v>
      </c>
      <c r="R3235">
        <f t="shared" si="527"/>
        <v>-0.52172967367972733</v>
      </c>
      <c r="S3235">
        <f t="shared" si="528"/>
        <v>-0.30286634197797935</v>
      </c>
      <c r="T3235">
        <f t="shared" si="529"/>
        <v>-0.27779245691174526</v>
      </c>
      <c r="U3235">
        <f t="shared" si="530"/>
        <v>189639.51407871072</v>
      </c>
      <c r="V3235">
        <f t="shared" si="531"/>
        <v>22849492503.960293</v>
      </c>
    </row>
    <row r="3236" spans="2:22" x14ac:dyDescent="0.25">
      <c r="B3236">
        <v>-117.16</v>
      </c>
      <c r="C3236">
        <v>32.72</v>
      </c>
      <c r="D3236">
        <v>52</v>
      </c>
      <c r="E3236">
        <v>788</v>
      </c>
      <c r="F3236">
        <v>463</v>
      </c>
      <c r="G3236">
        <v>805</v>
      </c>
      <c r="H3236">
        <v>391</v>
      </c>
      <c r="I3236">
        <v>0.91420000000000001</v>
      </c>
      <c r="J3236">
        <v>162500</v>
      </c>
      <c r="M3236">
        <f t="shared" si="522"/>
        <v>1.1913837206324123</v>
      </c>
      <c r="N3236">
        <f t="shared" si="523"/>
        <v>-1.3598994110893183</v>
      </c>
      <c r="O3236">
        <f t="shared" si="524"/>
        <v>1.8940224656822933</v>
      </c>
      <c r="P3236">
        <f t="shared" si="525"/>
        <v>-0.84901070060007955</v>
      </c>
      <c r="Q3236">
        <f t="shared" si="526"/>
        <v>-0.18730691039426883</v>
      </c>
      <c r="R3236">
        <f t="shared" si="527"/>
        <v>-0.56597496174495288</v>
      </c>
      <c r="S3236">
        <f t="shared" si="528"/>
        <v>-0.29239309004431074</v>
      </c>
      <c r="T3236">
        <f t="shared" si="529"/>
        <v>-1.7512526828706139</v>
      </c>
      <c r="U3236">
        <f t="shared" si="530"/>
        <v>116996.71513084212</v>
      </c>
      <c r="V3236">
        <f t="shared" si="531"/>
        <v>2070548933.8837328</v>
      </c>
    </row>
    <row r="3237" spans="2:22" x14ac:dyDescent="0.25">
      <c r="B3237">
        <v>-121</v>
      </c>
      <c r="C3237">
        <v>37.64</v>
      </c>
      <c r="D3237">
        <v>43</v>
      </c>
      <c r="E3237">
        <v>311</v>
      </c>
      <c r="F3237">
        <v>95</v>
      </c>
      <c r="G3237">
        <v>293</v>
      </c>
      <c r="H3237">
        <v>94</v>
      </c>
      <c r="I3237">
        <v>1.2902</v>
      </c>
      <c r="J3237">
        <v>67500</v>
      </c>
      <c r="M3237">
        <f t="shared" si="522"/>
        <v>-0.72169772099963281</v>
      </c>
      <c r="N3237">
        <f t="shared" si="523"/>
        <v>0.92620746202787085</v>
      </c>
      <c r="O3237">
        <f t="shared" si="524"/>
        <v>1.1750253752697513</v>
      </c>
      <c r="P3237">
        <f t="shared" si="525"/>
        <v>-1.0690973663732999</v>
      </c>
      <c r="Q3237">
        <f t="shared" si="526"/>
        <v>-1.0628525293704845</v>
      </c>
      <c r="R3237">
        <f t="shared" si="527"/>
        <v>-1.0190467115328625</v>
      </c>
      <c r="S3237">
        <f t="shared" si="528"/>
        <v>-1.0700320461192061</v>
      </c>
      <c r="T3237">
        <f t="shared" si="529"/>
        <v>-1.5121000259766597</v>
      </c>
      <c r="U3237">
        <f t="shared" si="530"/>
        <v>103329.22304906693</v>
      </c>
      <c r="V3237">
        <f t="shared" si="531"/>
        <v>1283733224.2997892</v>
      </c>
    </row>
    <row r="3238" spans="2:22" x14ac:dyDescent="0.25">
      <c r="B3238">
        <v>-122.01</v>
      </c>
      <c r="C3238">
        <v>36.99</v>
      </c>
      <c r="D3238">
        <v>41</v>
      </c>
      <c r="E3238">
        <v>2548</v>
      </c>
      <c r="F3238">
        <v>508</v>
      </c>
      <c r="G3238">
        <v>1290</v>
      </c>
      <c r="H3238">
        <v>488</v>
      </c>
      <c r="I3238">
        <v>3.6901999999999999</v>
      </c>
      <c r="J3238">
        <v>233000</v>
      </c>
      <c r="M3238">
        <f t="shared" si="522"/>
        <v>-1.22487799601223</v>
      </c>
      <c r="N3238">
        <f t="shared" si="523"/>
        <v>0.62418114749003162</v>
      </c>
      <c r="O3238">
        <f t="shared" si="524"/>
        <v>1.0152482440669641</v>
      </c>
      <c r="P3238">
        <f t="shared" si="525"/>
        <v>-3.6950885587778225E-2</v>
      </c>
      <c r="Q3238">
        <f t="shared" si="526"/>
        <v>-8.024290807380767E-2</v>
      </c>
      <c r="R3238">
        <f t="shared" si="527"/>
        <v>-0.13679566751226499</v>
      </c>
      <c r="S3238">
        <f t="shared" si="528"/>
        <v>-3.8416730652846592E-2</v>
      </c>
      <c r="T3238">
        <f t="shared" si="529"/>
        <v>1.4406294623049027E-2</v>
      </c>
      <c r="U3238">
        <f t="shared" si="530"/>
        <v>215778.66440084035</v>
      </c>
      <c r="V3238">
        <f t="shared" si="531"/>
        <v>296574399.81888336</v>
      </c>
    </row>
    <row r="3239" spans="2:22" x14ac:dyDescent="0.25">
      <c r="B3239">
        <v>-117.69</v>
      </c>
      <c r="C3239">
        <v>33.65</v>
      </c>
      <c r="D3239">
        <v>15</v>
      </c>
      <c r="E3239">
        <v>5394</v>
      </c>
      <c r="F3239">
        <v>748</v>
      </c>
      <c r="G3239">
        <v>2383</v>
      </c>
      <c r="H3239">
        <v>706</v>
      </c>
      <c r="I3239">
        <v>7.5618999999999996</v>
      </c>
      <c r="J3239">
        <v>302000</v>
      </c>
      <c r="M3239">
        <f t="shared" si="522"/>
        <v>0.92733862582382243</v>
      </c>
      <c r="N3239">
        <f t="shared" si="523"/>
        <v>-0.92776945336594752</v>
      </c>
      <c r="O3239">
        <f t="shared" si="524"/>
        <v>-1.0618544615692682</v>
      </c>
      <c r="P3239">
        <f t="shared" si="525"/>
        <v>1.2761867470968862</v>
      </c>
      <c r="Q3239">
        <f t="shared" si="526"/>
        <v>0.49076510430198517</v>
      </c>
      <c r="R3239">
        <f t="shared" si="527"/>
        <v>0.83040632959356564</v>
      </c>
      <c r="S3239">
        <f t="shared" si="528"/>
        <v>0.53237549973209342</v>
      </c>
      <c r="T3239">
        <f t="shared" si="529"/>
        <v>2.4769790119005037</v>
      </c>
      <c r="U3239">
        <f t="shared" si="530"/>
        <v>338823.2988294916</v>
      </c>
      <c r="V3239">
        <f t="shared" si="531"/>
        <v>1355955336.6860373</v>
      </c>
    </row>
    <row r="3240" spans="2:22" x14ac:dyDescent="0.25">
      <c r="B3240">
        <v>-119.25</v>
      </c>
      <c r="C3240">
        <v>35.78</v>
      </c>
      <c r="D3240">
        <v>27</v>
      </c>
      <c r="E3240">
        <v>1513</v>
      </c>
      <c r="F3240">
        <v>342</v>
      </c>
      <c r="G3240">
        <v>1346</v>
      </c>
      <c r="H3240">
        <v>323</v>
      </c>
      <c r="I3240">
        <v>2.7410999999999999</v>
      </c>
      <c r="J3240">
        <v>59800</v>
      </c>
      <c r="M3240">
        <f t="shared" si="522"/>
        <v>0.15014929016080369</v>
      </c>
      <c r="N3240">
        <f t="shared" si="523"/>
        <v>6.1947546581129158E-2</v>
      </c>
      <c r="O3240">
        <f t="shared" si="524"/>
        <v>-0.1031916743525456</v>
      </c>
      <c r="P3240">
        <f t="shared" si="525"/>
        <v>-0.51449742452967129</v>
      </c>
      <c r="Q3240">
        <f t="shared" si="526"/>
        <v>-0.47519011663373106</v>
      </c>
      <c r="R3240">
        <f t="shared" si="527"/>
        <v>-8.724094487921237E-2</v>
      </c>
      <c r="S3240">
        <f t="shared" si="528"/>
        <v>-0.47043837291667734</v>
      </c>
      <c r="T3240">
        <f t="shared" si="529"/>
        <v>-0.58926335074411085</v>
      </c>
      <c r="U3240">
        <f t="shared" si="530"/>
        <v>142565.73415270093</v>
      </c>
      <c r="V3240">
        <f t="shared" si="531"/>
        <v>6850166749.8355646</v>
      </c>
    </row>
    <row r="3241" spans="2:22" x14ac:dyDescent="0.25">
      <c r="B3241">
        <v>-120.79</v>
      </c>
      <c r="C3241">
        <v>37.409999999999997</v>
      </c>
      <c r="D3241">
        <v>35</v>
      </c>
      <c r="E3241">
        <v>2436</v>
      </c>
      <c r="F3241">
        <v>466</v>
      </c>
      <c r="G3241">
        <v>1730</v>
      </c>
      <c r="H3241">
        <v>469</v>
      </c>
      <c r="I3241">
        <v>2.2071000000000001</v>
      </c>
      <c r="J3241">
        <v>85900</v>
      </c>
      <c r="M3241">
        <f t="shared" si="522"/>
        <v>-0.61707607966038347</v>
      </c>
      <c r="N3241">
        <f t="shared" si="523"/>
        <v>0.81933661226832566</v>
      </c>
      <c r="O3241">
        <f t="shared" si="524"/>
        <v>0.53591685045860282</v>
      </c>
      <c r="P3241">
        <f t="shared" si="525"/>
        <v>-8.8627419270379218E-2</v>
      </c>
      <c r="Q3241">
        <f t="shared" si="526"/>
        <v>-0.18016931023957142</v>
      </c>
      <c r="R3241">
        <f t="shared" si="527"/>
        <v>0.25256286746171985</v>
      </c>
      <c r="S3241">
        <f t="shared" si="528"/>
        <v>-8.8164677337772557E-2</v>
      </c>
      <c r="T3241">
        <f t="shared" si="529"/>
        <v>-0.92891100707754592</v>
      </c>
      <c r="U3241">
        <f t="shared" si="530"/>
        <v>139394.7163333284</v>
      </c>
      <c r="V3241">
        <f t="shared" si="531"/>
        <v>2861684675.583272</v>
      </c>
    </row>
    <row r="3242" spans="2:22" x14ac:dyDescent="0.25">
      <c r="B3242">
        <v>-118.35</v>
      </c>
      <c r="C3242">
        <v>34.25</v>
      </c>
      <c r="D3242">
        <v>34</v>
      </c>
      <c r="E3242">
        <v>2795</v>
      </c>
      <c r="F3242">
        <v>460</v>
      </c>
      <c r="G3242">
        <v>1267</v>
      </c>
      <c r="H3242">
        <v>443</v>
      </c>
      <c r="I3242">
        <v>6.1463999999999999</v>
      </c>
      <c r="J3242">
        <v>354400</v>
      </c>
      <c r="M3242">
        <f t="shared" si="522"/>
        <v>0.59852775304331673</v>
      </c>
      <c r="N3242">
        <f t="shared" si="523"/>
        <v>-0.64897593225409467</v>
      </c>
      <c r="O3242">
        <f t="shared" si="524"/>
        <v>0.45602828485720931</v>
      </c>
      <c r="P3242">
        <f t="shared" si="525"/>
        <v>7.7014327087243609E-2</v>
      </c>
      <c r="Q3242">
        <f t="shared" si="526"/>
        <v>-0.19444451054896625</v>
      </c>
      <c r="R3242">
        <f t="shared" si="527"/>
        <v>-0.15714850002226874</v>
      </c>
      <c r="S3242">
        <f t="shared" si="528"/>
        <v>-0.15624081490661862</v>
      </c>
      <c r="T3242">
        <f t="shared" si="529"/>
        <v>1.5766583048968008</v>
      </c>
      <c r="U3242">
        <f t="shared" si="530"/>
        <v>305541.12056245678</v>
      </c>
      <c r="V3242">
        <f t="shared" si="531"/>
        <v>2387190099.8923836</v>
      </c>
    </row>
    <row r="3243" spans="2:22" x14ac:dyDescent="0.25">
      <c r="B3243">
        <v>-117.24</v>
      </c>
      <c r="C3243">
        <v>33.17</v>
      </c>
      <c r="D3243">
        <v>4</v>
      </c>
      <c r="E3243">
        <v>9998</v>
      </c>
      <c r="F3243">
        <v>1874</v>
      </c>
      <c r="G3243">
        <v>3925</v>
      </c>
      <c r="H3243">
        <v>1672</v>
      </c>
      <c r="I3243">
        <v>4.2826000000000004</v>
      </c>
      <c r="J3243">
        <v>237500</v>
      </c>
      <c r="M3243">
        <f t="shared" si="522"/>
        <v>1.1515278572650789</v>
      </c>
      <c r="N3243">
        <f t="shared" si="523"/>
        <v>-1.150804270255428</v>
      </c>
      <c r="O3243">
        <f t="shared" si="524"/>
        <v>-1.9406286831845974</v>
      </c>
      <c r="P3243">
        <f t="shared" si="525"/>
        <v>3.4004613995495201</v>
      </c>
      <c r="Q3243">
        <f t="shared" si="526"/>
        <v>3.1697443623650798</v>
      </c>
      <c r="R3243">
        <f t="shared" si="527"/>
        <v>2.1949310135251219</v>
      </c>
      <c r="S3243">
        <f t="shared" si="528"/>
        <v>3.0616658417130664</v>
      </c>
      <c r="T3243">
        <f t="shared" si="529"/>
        <v>0.39119893809107742</v>
      </c>
      <c r="U3243">
        <f t="shared" si="530"/>
        <v>215041.5100951943</v>
      </c>
      <c r="V3243">
        <f t="shared" si="531"/>
        <v>504383768.80425942</v>
      </c>
    </row>
    <row r="3244" spans="2:22" x14ac:dyDescent="0.25">
      <c r="B3244">
        <v>-115.57</v>
      </c>
      <c r="C3244">
        <v>32.799999999999997</v>
      </c>
      <c r="D3244">
        <v>16</v>
      </c>
      <c r="E3244">
        <v>2276</v>
      </c>
      <c r="F3244">
        <v>594</v>
      </c>
      <c r="G3244">
        <v>1184</v>
      </c>
      <c r="H3244">
        <v>513</v>
      </c>
      <c r="I3244">
        <v>1.875</v>
      </c>
      <c r="J3244">
        <v>93800</v>
      </c>
      <c r="M3244">
        <f t="shared" ref="M3244:M3306" si="532">STANDARDIZE(B3244,$B$4,$B$5)</f>
        <v>1.9835190050581821</v>
      </c>
      <c r="N3244">
        <f t="shared" ref="N3244:N3306" si="533">STANDARDIZE(C3244,$C$4,$C$5)</f>
        <v>-1.322726941607739</v>
      </c>
      <c r="O3244">
        <f t="shared" ref="O3244:O3306" si="534">STANDARDIZE(D3244,$D$4,$D$5)</f>
        <v>-0.98196589596787476</v>
      </c>
      <c r="P3244">
        <f t="shared" ref="P3244:P3306" si="535">STANDARDIZE(E3244,$E$4,$E$5)</f>
        <v>-0.16245103881695205</v>
      </c>
      <c r="Q3244">
        <f t="shared" ref="Q3244:Q3306" si="536">STANDARDIZE(F3244,$F$4,$F$5)</f>
        <v>0.12436829636085144</v>
      </c>
      <c r="R3244">
        <f t="shared" ref="R3244:R3306" si="537">STANDARDIZE(G3244,$G$4,$G$5)</f>
        <v>-0.23059567821054316</v>
      </c>
      <c r="S3244">
        <f t="shared" ref="S3244:S3306" si="538">STANDARDIZE(H3244,$H$4,$H$5)</f>
        <v>2.7041093932582316E-2</v>
      </c>
      <c r="T3244">
        <f t="shared" ref="T3244:T3306" si="539">STANDARDIZE(I3244,$I$4,$I$5)</f>
        <v>-1.1401413191905305</v>
      </c>
      <c r="U3244">
        <f t="shared" ref="U3244:U3306" si="540">SUMPRODUCT(M3244:T3244,$M$5:$T$5) + $U$5</f>
        <v>92675.148359105486</v>
      </c>
      <c r="V3244">
        <f t="shared" ref="V3244:V3306" si="541">(J3244-U3244)^2</f>
        <v>1265291.2140230814</v>
      </c>
    </row>
    <row r="3245" spans="2:22" x14ac:dyDescent="0.25">
      <c r="B3245">
        <v>-117.08</v>
      </c>
      <c r="C3245">
        <v>32.65</v>
      </c>
      <c r="D3245">
        <v>17</v>
      </c>
      <c r="E3245">
        <v>2633</v>
      </c>
      <c r="F3245">
        <v>712</v>
      </c>
      <c r="G3245">
        <v>1487</v>
      </c>
      <c r="H3245">
        <v>694</v>
      </c>
      <c r="I3245">
        <v>2.5392000000000001</v>
      </c>
      <c r="J3245">
        <v>147000</v>
      </c>
      <c r="M3245">
        <f t="shared" si="532"/>
        <v>1.2312395839997459</v>
      </c>
      <c r="N3245">
        <f t="shared" si="533"/>
        <v>-1.3924253218857012</v>
      </c>
      <c r="O3245">
        <f t="shared" si="534"/>
        <v>-0.90207733036648119</v>
      </c>
      <c r="P3245">
        <f t="shared" si="535"/>
        <v>2.2679122963386012E-3</v>
      </c>
      <c r="Q3245">
        <f t="shared" si="536"/>
        <v>0.40511390244561624</v>
      </c>
      <c r="R3245">
        <f t="shared" si="537"/>
        <v>3.753076746472369E-2</v>
      </c>
      <c r="S3245">
        <f t="shared" si="538"/>
        <v>0.50095574393108755</v>
      </c>
      <c r="T3245">
        <f t="shared" si="539"/>
        <v>-0.71768069496456111</v>
      </c>
      <c r="U3245">
        <f t="shared" si="540"/>
        <v>126928.795398249</v>
      </c>
      <c r="V3245">
        <f t="shared" si="541"/>
        <v>402853254.1653505</v>
      </c>
    </row>
    <row r="3246" spans="2:22" x14ac:dyDescent="0.25">
      <c r="B3246">
        <v>-121.55</v>
      </c>
      <c r="C3246">
        <v>38.51</v>
      </c>
      <c r="D3246">
        <v>22</v>
      </c>
      <c r="E3246">
        <v>2403</v>
      </c>
      <c r="F3246">
        <v>431</v>
      </c>
      <c r="G3246">
        <v>1088</v>
      </c>
      <c r="H3246">
        <v>421</v>
      </c>
      <c r="I3246">
        <v>3.9</v>
      </c>
      <c r="J3246">
        <v>146900</v>
      </c>
      <c r="M3246">
        <f t="shared" si="532"/>
        <v>-0.99570678165005422</v>
      </c>
      <c r="N3246">
        <f t="shared" si="533"/>
        <v>1.3304580676400555</v>
      </c>
      <c r="O3246">
        <f t="shared" si="534"/>
        <v>-0.50263450235951335</v>
      </c>
      <c r="P3246">
        <f t="shared" si="535"/>
        <v>-0.10385354080185986</v>
      </c>
      <c r="Q3246">
        <f t="shared" si="536"/>
        <v>-0.26344131204437454</v>
      </c>
      <c r="R3246">
        <f t="shared" si="537"/>
        <v>-0.31554663129577626</v>
      </c>
      <c r="S3246">
        <f t="shared" si="538"/>
        <v>-0.21384370054179605</v>
      </c>
      <c r="T3246">
        <f t="shared" si="539"/>
        <v>0.14784838881547355</v>
      </c>
      <c r="U3246">
        <f t="shared" si="540"/>
        <v>185360.01175390906</v>
      </c>
      <c r="V3246">
        <f t="shared" si="541"/>
        <v>1479172504.1108229</v>
      </c>
    </row>
    <row r="3247" spans="2:22" x14ac:dyDescent="0.25">
      <c r="B3247">
        <v>-117.89</v>
      </c>
      <c r="C3247">
        <v>33.75</v>
      </c>
      <c r="D3247">
        <v>34</v>
      </c>
      <c r="E3247">
        <v>2753</v>
      </c>
      <c r="F3247">
        <v>654</v>
      </c>
      <c r="G3247">
        <v>3117</v>
      </c>
      <c r="H3247">
        <v>631</v>
      </c>
      <c r="I3247">
        <v>3.1713</v>
      </c>
      <c r="J3247">
        <v>170100</v>
      </c>
      <c r="M3247">
        <f t="shared" si="532"/>
        <v>0.82769896740548543</v>
      </c>
      <c r="N3247">
        <f t="shared" si="533"/>
        <v>-0.88130386651397152</v>
      </c>
      <c r="O3247">
        <f t="shared" si="534"/>
        <v>0.45602828485720931</v>
      </c>
      <c r="P3247">
        <f t="shared" si="535"/>
        <v>5.7635626956268234E-2</v>
      </c>
      <c r="Q3247">
        <f t="shared" si="536"/>
        <v>0.26712029945479965</v>
      </c>
      <c r="R3247">
        <f t="shared" si="537"/>
        <v>1.4799271583910767</v>
      </c>
      <c r="S3247">
        <f t="shared" si="538"/>
        <v>0.33600202597580675</v>
      </c>
      <c r="T3247">
        <f t="shared" si="539"/>
        <v>-0.31563709277661295</v>
      </c>
      <c r="U3247">
        <f t="shared" si="540"/>
        <v>184928.11872063435</v>
      </c>
      <c r="V3247">
        <f t="shared" si="541"/>
        <v>219873104.79322675</v>
      </c>
    </row>
    <row r="3248" spans="2:22" x14ac:dyDescent="0.25">
      <c r="B3248">
        <v>-118.12</v>
      </c>
      <c r="C3248">
        <v>33.96</v>
      </c>
      <c r="D3248">
        <v>34</v>
      </c>
      <c r="E3248">
        <v>2863</v>
      </c>
      <c r="F3248">
        <v>451</v>
      </c>
      <c r="G3248">
        <v>1243</v>
      </c>
      <c r="H3248">
        <v>466</v>
      </c>
      <c r="I3248">
        <v>6.0723000000000003</v>
      </c>
      <c r="J3248">
        <v>297200</v>
      </c>
      <c r="M3248">
        <f t="shared" si="532"/>
        <v>0.71311336022439753</v>
      </c>
      <c r="N3248">
        <f t="shared" si="533"/>
        <v>-0.78372613412482284</v>
      </c>
      <c r="O3248">
        <f t="shared" si="534"/>
        <v>0.45602828485720931</v>
      </c>
      <c r="P3248">
        <f t="shared" si="535"/>
        <v>0.10838936539453707</v>
      </c>
      <c r="Q3248">
        <f t="shared" si="536"/>
        <v>-0.21585731101305847</v>
      </c>
      <c r="R3248">
        <f t="shared" si="537"/>
        <v>-0.17838623829357703</v>
      </c>
      <c r="S3248">
        <f t="shared" si="538"/>
        <v>-9.6019616288024023E-2</v>
      </c>
      <c r="T3248">
        <f t="shared" si="539"/>
        <v>1.5295274222482851</v>
      </c>
      <c r="U3248">
        <f t="shared" si="540"/>
        <v>302074.95199277438</v>
      </c>
      <c r="V3248">
        <f t="shared" si="541"/>
        <v>23765156.931854922</v>
      </c>
    </row>
    <row r="3249" spans="2:22" x14ac:dyDescent="0.25">
      <c r="B3249">
        <v>-122.26</v>
      </c>
      <c r="C3249">
        <v>38.28</v>
      </c>
      <c r="D3249">
        <v>24</v>
      </c>
      <c r="E3249">
        <v>2831</v>
      </c>
      <c r="F3249">
        <v>502</v>
      </c>
      <c r="G3249">
        <v>1462</v>
      </c>
      <c r="H3249">
        <v>503</v>
      </c>
      <c r="I3249">
        <v>4.5</v>
      </c>
      <c r="J3249">
        <v>158300</v>
      </c>
      <c r="M3249">
        <f t="shared" si="532"/>
        <v>-1.3494275690351496</v>
      </c>
      <c r="N3249">
        <f t="shared" si="533"/>
        <v>1.2235872178805136</v>
      </c>
      <c r="O3249">
        <f t="shared" si="534"/>
        <v>-0.34285737115672626</v>
      </c>
      <c r="P3249">
        <f t="shared" si="535"/>
        <v>9.3624641485222496E-2</v>
      </c>
      <c r="Q3249">
        <f t="shared" si="536"/>
        <v>-9.4518108383202487E-2</v>
      </c>
      <c r="R3249">
        <f t="shared" si="537"/>
        <v>1.5408123432110911E-2</v>
      </c>
      <c r="S3249">
        <f t="shared" si="538"/>
        <v>8.5796409841075395E-4</v>
      </c>
      <c r="T3249">
        <f t="shared" si="539"/>
        <v>0.52947496896540081</v>
      </c>
      <c r="U3249">
        <f t="shared" si="540"/>
        <v>217238.2025297189</v>
      </c>
      <c r="V3249">
        <f t="shared" si="541"/>
        <v>3473711717.4341626</v>
      </c>
    </row>
    <row r="3250" spans="2:22" x14ac:dyDescent="0.25">
      <c r="B3250">
        <v>-118.35</v>
      </c>
      <c r="C3250">
        <v>33.99</v>
      </c>
      <c r="D3250">
        <v>47</v>
      </c>
      <c r="E3250">
        <v>2183</v>
      </c>
      <c r="F3250">
        <v>380</v>
      </c>
      <c r="G3250">
        <v>927</v>
      </c>
      <c r="H3250">
        <v>371</v>
      </c>
      <c r="I3250">
        <v>4.9531000000000001</v>
      </c>
      <c r="J3250">
        <v>180100</v>
      </c>
      <c r="M3250">
        <f t="shared" si="532"/>
        <v>0.59852775304331673</v>
      </c>
      <c r="N3250">
        <f t="shared" si="533"/>
        <v>-0.76978645806922963</v>
      </c>
      <c r="O3250">
        <f t="shared" si="534"/>
        <v>1.4945796376753255</v>
      </c>
      <c r="P3250">
        <f t="shared" si="535"/>
        <v>-0.20536101767839754</v>
      </c>
      <c r="Q3250">
        <f t="shared" si="536"/>
        <v>-0.38478051467423052</v>
      </c>
      <c r="R3250">
        <f t="shared" si="537"/>
        <v>-0.4580164588658025</v>
      </c>
      <c r="S3250">
        <f t="shared" si="538"/>
        <v>-0.34475934971265387</v>
      </c>
      <c r="T3250">
        <f t="shared" si="539"/>
        <v>0.81766664140862089</v>
      </c>
      <c r="U3250">
        <f t="shared" si="540"/>
        <v>277076.40182023891</v>
      </c>
      <c r="V3250">
        <f t="shared" si="541"/>
        <v>9404422510.0004368</v>
      </c>
    </row>
    <row r="3251" spans="2:22" x14ac:dyDescent="0.25">
      <c r="B3251">
        <v>-121.82</v>
      </c>
      <c r="C3251">
        <v>37.25</v>
      </c>
      <c r="D3251">
        <v>25</v>
      </c>
      <c r="E3251">
        <v>4021</v>
      </c>
      <c r="F3251">
        <v>634</v>
      </c>
      <c r="G3251">
        <v>2178</v>
      </c>
      <c r="H3251">
        <v>650</v>
      </c>
      <c r="I3251">
        <v>5.1662999999999997</v>
      </c>
      <c r="J3251">
        <v>241200</v>
      </c>
      <c r="M3251">
        <f t="shared" si="532"/>
        <v>-1.1302203205148054</v>
      </c>
      <c r="N3251">
        <f t="shared" si="533"/>
        <v>0.74499167330516669</v>
      </c>
      <c r="O3251">
        <f t="shared" si="534"/>
        <v>-0.2629688055553327</v>
      </c>
      <c r="P3251">
        <f t="shared" si="535"/>
        <v>0.64268781186285806</v>
      </c>
      <c r="Q3251">
        <f t="shared" si="536"/>
        <v>0.21953629842348357</v>
      </c>
      <c r="R3251">
        <f t="shared" si="537"/>
        <v>0.64900064852614081</v>
      </c>
      <c r="S3251">
        <f t="shared" si="538"/>
        <v>0.38574997266073269</v>
      </c>
      <c r="T3251">
        <f t="shared" si="539"/>
        <v>0.95327128622189472</v>
      </c>
      <c r="U3251">
        <f t="shared" si="540"/>
        <v>252049.33352475229</v>
      </c>
      <c r="V3251">
        <f t="shared" si="541"/>
        <v>117708037.93131399</v>
      </c>
    </row>
    <row r="3252" spans="2:22" x14ac:dyDescent="0.25">
      <c r="B3252">
        <v>-122.69</v>
      </c>
      <c r="C3252">
        <v>38.36</v>
      </c>
      <c r="D3252">
        <v>6</v>
      </c>
      <c r="E3252">
        <v>5496</v>
      </c>
      <c r="F3252">
        <v>1374</v>
      </c>
      <c r="G3252">
        <v>2502</v>
      </c>
      <c r="H3252">
        <v>1189</v>
      </c>
      <c r="I3252">
        <v>2.4826999999999999</v>
      </c>
      <c r="J3252">
        <v>177500</v>
      </c>
      <c r="M3252">
        <f t="shared" si="532"/>
        <v>-1.5636528346345675</v>
      </c>
      <c r="N3252">
        <f t="shared" si="533"/>
        <v>1.260759687362093</v>
      </c>
      <c r="O3252">
        <f t="shared" si="534"/>
        <v>-1.7808515519818102</v>
      </c>
      <c r="P3252">
        <f t="shared" si="535"/>
        <v>1.3232493045578264</v>
      </c>
      <c r="Q3252">
        <f t="shared" si="536"/>
        <v>1.9801443365821783</v>
      </c>
      <c r="R3252">
        <f t="shared" si="537"/>
        <v>0.93571011518880243</v>
      </c>
      <c r="S3252">
        <f t="shared" si="538"/>
        <v>1.79702067072258</v>
      </c>
      <c r="T3252">
        <f t="shared" si="539"/>
        <v>-0.75361719792867943</v>
      </c>
      <c r="U3252">
        <f t="shared" si="540"/>
        <v>125321.24826666403</v>
      </c>
      <c r="V3252">
        <f t="shared" si="541"/>
        <v>2722622132.4491115</v>
      </c>
    </row>
    <row r="3253" spans="2:22" x14ac:dyDescent="0.25">
      <c r="B3253">
        <v>-122.33</v>
      </c>
      <c r="C3253">
        <v>38.33</v>
      </c>
      <c r="D3253">
        <v>15</v>
      </c>
      <c r="E3253">
        <v>3193</v>
      </c>
      <c r="F3253">
        <v>468</v>
      </c>
      <c r="G3253">
        <v>1303</v>
      </c>
      <c r="H3253">
        <v>426</v>
      </c>
      <c r="I3253">
        <v>5.3017000000000003</v>
      </c>
      <c r="J3253">
        <v>202600</v>
      </c>
      <c r="M3253">
        <f t="shared" si="532"/>
        <v>-1.3843014494815635</v>
      </c>
      <c r="N3253">
        <f t="shared" si="533"/>
        <v>1.2468200113065</v>
      </c>
      <c r="O3253">
        <f t="shared" si="534"/>
        <v>-1.0618544615692682</v>
      </c>
      <c r="P3253">
        <f t="shared" si="535"/>
        <v>0.26065058070934355</v>
      </c>
      <c r="Q3253">
        <f t="shared" si="536"/>
        <v>-0.17541091013643981</v>
      </c>
      <c r="R3253">
        <f t="shared" si="537"/>
        <v>-0.12529189261530635</v>
      </c>
      <c r="S3253">
        <f t="shared" si="538"/>
        <v>-0.20075213562471028</v>
      </c>
      <c r="T3253">
        <f t="shared" si="539"/>
        <v>1.0393916844757287</v>
      </c>
      <c r="U3253">
        <f t="shared" si="540"/>
        <v>232914.70092943322</v>
      </c>
      <c r="V3253">
        <f t="shared" si="541"/>
        <v>918981092.4409796</v>
      </c>
    </row>
    <row r="3254" spans="2:22" x14ac:dyDescent="0.25">
      <c r="B3254">
        <v>-117.77</v>
      </c>
      <c r="C3254">
        <v>33.72</v>
      </c>
      <c r="D3254">
        <v>9</v>
      </c>
      <c r="E3254">
        <v>2153</v>
      </c>
      <c r="F3254">
        <v>316</v>
      </c>
      <c r="G3254">
        <v>954</v>
      </c>
      <c r="H3254">
        <v>324</v>
      </c>
      <c r="I3254">
        <v>7.8139000000000003</v>
      </c>
      <c r="J3254">
        <v>304700</v>
      </c>
      <c r="M3254">
        <f t="shared" si="532"/>
        <v>0.88748276245648905</v>
      </c>
      <c r="N3254">
        <f t="shared" si="533"/>
        <v>-0.89524354256956462</v>
      </c>
      <c r="O3254">
        <f t="shared" si="534"/>
        <v>-1.5411858551776296</v>
      </c>
      <c r="P3254">
        <f t="shared" si="535"/>
        <v>-0.21920294634337995</v>
      </c>
      <c r="Q3254">
        <f t="shared" si="536"/>
        <v>-0.537049317974442</v>
      </c>
      <c r="R3254">
        <f t="shared" si="537"/>
        <v>-0.43412400331058071</v>
      </c>
      <c r="S3254">
        <f t="shared" si="538"/>
        <v>-0.4678200599332602</v>
      </c>
      <c r="T3254">
        <f t="shared" si="539"/>
        <v>2.6372621755634742</v>
      </c>
      <c r="U3254">
        <f t="shared" si="540"/>
        <v>323532.19873081538</v>
      </c>
      <c r="V3254">
        <f t="shared" si="541"/>
        <v>354651709.0369243</v>
      </c>
    </row>
    <row r="3255" spans="2:22" x14ac:dyDescent="0.25">
      <c r="B3255">
        <v>-118.29</v>
      </c>
      <c r="C3255">
        <v>33.869999999999997</v>
      </c>
      <c r="D3255">
        <v>32</v>
      </c>
      <c r="E3255">
        <v>1700</v>
      </c>
      <c r="F3255">
        <v>340</v>
      </c>
      <c r="G3255">
        <v>864</v>
      </c>
      <c r="H3255">
        <v>317</v>
      </c>
      <c r="I3255">
        <v>4.3810000000000002</v>
      </c>
      <c r="J3255">
        <v>238700</v>
      </c>
      <c r="M3255">
        <f t="shared" si="532"/>
        <v>0.62841965056881144</v>
      </c>
      <c r="N3255">
        <f t="shared" si="533"/>
        <v>-0.82554516229160224</v>
      </c>
      <c r="O3255">
        <f t="shared" si="534"/>
        <v>0.29625115365442217</v>
      </c>
      <c r="P3255">
        <f t="shared" si="535"/>
        <v>-0.4282160691846143</v>
      </c>
      <c r="Q3255">
        <f t="shared" si="536"/>
        <v>-0.47994851673686267</v>
      </c>
      <c r="R3255">
        <f t="shared" si="537"/>
        <v>-0.51376552182798674</v>
      </c>
      <c r="S3255">
        <f t="shared" si="538"/>
        <v>-0.48614825081718027</v>
      </c>
      <c r="T3255">
        <f t="shared" si="539"/>
        <v>0.45378569723566536</v>
      </c>
      <c r="U3255">
        <f t="shared" si="540"/>
        <v>222240.81311737985</v>
      </c>
      <c r="V3255">
        <f t="shared" si="541"/>
        <v>270904832.83701533</v>
      </c>
    </row>
    <row r="3256" spans="2:22" x14ac:dyDescent="0.25">
      <c r="B3256">
        <v>-118.85</v>
      </c>
      <c r="C3256">
        <v>34.25</v>
      </c>
      <c r="D3256">
        <v>17</v>
      </c>
      <c r="E3256">
        <v>5593</v>
      </c>
      <c r="F3256">
        <v>732</v>
      </c>
      <c r="G3256">
        <v>1992</v>
      </c>
      <c r="H3256">
        <v>660</v>
      </c>
      <c r="I3256">
        <v>7.2965</v>
      </c>
      <c r="J3256">
        <v>342900</v>
      </c>
      <c r="M3256">
        <f t="shared" si="532"/>
        <v>0.34942860699747774</v>
      </c>
      <c r="N3256">
        <f t="shared" si="533"/>
        <v>-0.64897593225409467</v>
      </c>
      <c r="O3256">
        <f t="shared" si="534"/>
        <v>-0.90207733036648119</v>
      </c>
      <c r="P3256">
        <f t="shared" si="535"/>
        <v>1.3680048739079362</v>
      </c>
      <c r="Q3256">
        <f t="shared" si="536"/>
        <v>0.45269790347693234</v>
      </c>
      <c r="R3256">
        <f t="shared" si="537"/>
        <v>0.4844081769235018</v>
      </c>
      <c r="S3256">
        <f t="shared" si="538"/>
        <v>0.41193310249490428</v>
      </c>
      <c r="T3256">
        <f t="shared" si="539"/>
        <v>2.3081728546141864</v>
      </c>
      <c r="U3256">
        <f t="shared" si="540"/>
        <v>330825.68318172591</v>
      </c>
      <c r="V3256">
        <f t="shared" si="541"/>
        <v>145789126.62805659</v>
      </c>
    </row>
    <row r="3257" spans="2:22" x14ac:dyDescent="0.25">
      <c r="B3257">
        <v>-122.46</v>
      </c>
      <c r="C3257">
        <v>37.76</v>
      </c>
      <c r="D3257">
        <v>52</v>
      </c>
      <c r="E3257">
        <v>1817</v>
      </c>
      <c r="F3257">
        <v>449</v>
      </c>
      <c r="G3257">
        <v>948</v>
      </c>
      <c r="H3257">
        <v>380</v>
      </c>
      <c r="I3257">
        <v>3.93</v>
      </c>
      <c r="J3257">
        <v>390000</v>
      </c>
      <c r="M3257">
        <f t="shared" si="532"/>
        <v>-1.4490672274534795</v>
      </c>
      <c r="N3257">
        <f t="shared" si="533"/>
        <v>0.98196616625024014</v>
      </c>
      <c r="O3257">
        <f t="shared" si="534"/>
        <v>1.8940224656822933</v>
      </c>
      <c r="P3257">
        <f t="shared" si="535"/>
        <v>-0.37423254739118289</v>
      </c>
      <c r="Q3257">
        <f t="shared" si="536"/>
        <v>-0.22061571111619008</v>
      </c>
      <c r="R3257">
        <f t="shared" si="537"/>
        <v>-0.43943343787840777</v>
      </c>
      <c r="S3257">
        <f t="shared" si="538"/>
        <v>-0.32119453286189947</v>
      </c>
      <c r="T3257">
        <f t="shared" si="539"/>
        <v>0.16692971782297009</v>
      </c>
      <c r="U3257">
        <f t="shared" si="540"/>
        <v>245361.93155358243</v>
      </c>
      <c r="V3257">
        <f t="shared" si="541"/>
        <v>20920170843.910576</v>
      </c>
    </row>
    <row r="3258" spans="2:22" x14ac:dyDescent="0.25">
      <c r="B3258">
        <v>-117.22</v>
      </c>
      <c r="C3258">
        <v>32.869999999999997</v>
      </c>
      <c r="D3258">
        <v>14</v>
      </c>
      <c r="E3258">
        <v>3512</v>
      </c>
      <c r="F3258">
        <v>807</v>
      </c>
      <c r="G3258">
        <v>1835</v>
      </c>
      <c r="H3258">
        <v>792</v>
      </c>
      <c r="I3258">
        <v>3.35</v>
      </c>
      <c r="J3258">
        <v>171000</v>
      </c>
      <c r="M3258">
        <f t="shared" si="532"/>
        <v>1.1614918231069105</v>
      </c>
      <c r="N3258">
        <f t="shared" si="533"/>
        <v>-1.2902010308113561</v>
      </c>
      <c r="O3258">
        <f t="shared" si="534"/>
        <v>-1.1417430271706619</v>
      </c>
      <c r="P3258">
        <f t="shared" si="535"/>
        <v>0.40783642218032318</v>
      </c>
      <c r="Q3258">
        <f t="shared" si="536"/>
        <v>0.63113790734436759</v>
      </c>
      <c r="R3258">
        <f t="shared" si="537"/>
        <v>0.34547797239869354</v>
      </c>
      <c r="S3258">
        <f t="shared" si="538"/>
        <v>0.75755041630596887</v>
      </c>
      <c r="T3258">
        <f t="shared" si="539"/>
        <v>-0.20197597632195957</v>
      </c>
      <c r="U3258">
        <f t="shared" si="540"/>
        <v>158927.53607839279</v>
      </c>
      <c r="V3258">
        <f t="shared" si="541"/>
        <v>145744385.13850772</v>
      </c>
    </row>
    <row r="3259" spans="2:22" x14ac:dyDescent="0.25">
      <c r="B3259">
        <v>-117.03</v>
      </c>
      <c r="C3259">
        <v>34.909999999999997</v>
      </c>
      <c r="D3259">
        <v>27</v>
      </c>
      <c r="E3259">
        <v>2718</v>
      </c>
      <c r="F3259">
        <v>583</v>
      </c>
      <c r="G3259">
        <v>1472</v>
      </c>
      <c r="H3259">
        <v>509</v>
      </c>
      <c r="I3259">
        <v>2.8250000000000002</v>
      </c>
      <c r="J3259">
        <v>76600</v>
      </c>
      <c r="M3259">
        <f t="shared" si="532"/>
        <v>1.2561494986043282</v>
      </c>
      <c r="N3259">
        <f t="shared" si="533"/>
        <v>-0.34230305903105873</v>
      </c>
      <c r="O3259">
        <f t="shared" si="534"/>
        <v>-0.1031916743525456</v>
      </c>
      <c r="P3259">
        <f t="shared" si="535"/>
        <v>4.1486710180455424E-2</v>
      </c>
      <c r="Q3259">
        <f t="shared" si="536"/>
        <v>9.8197095793627606E-2</v>
      </c>
      <c r="R3259">
        <f t="shared" si="537"/>
        <v>2.425718104515602E-2</v>
      </c>
      <c r="S3259">
        <f t="shared" si="538"/>
        <v>1.6567841998913691E-2</v>
      </c>
      <c r="T3259">
        <f t="shared" si="539"/>
        <v>-0.53589923395314576</v>
      </c>
      <c r="U3259">
        <f t="shared" si="540"/>
        <v>154201.33571823625</v>
      </c>
      <c r="V3259">
        <f t="shared" si="541"/>
        <v>6021967305.2544098</v>
      </c>
    </row>
    <row r="3260" spans="2:22" x14ac:dyDescent="0.25">
      <c r="B3260">
        <v>-118.31</v>
      </c>
      <c r="C3260">
        <v>33.799999999999997</v>
      </c>
      <c r="D3260">
        <v>30</v>
      </c>
      <c r="E3260">
        <v>3096</v>
      </c>
      <c r="F3260">
        <v>757</v>
      </c>
      <c r="G3260">
        <v>2048</v>
      </c>
      <c r="H3260">
        <v>704</v>
      </c>
      <c r="I3260">
        <v>3.125</v>
      </c>
      <c r="J3260">
        <v>233300</v>
      </c>
      <c r="M3260">
        <f t="shared" si="532"/>
        <v>0.61845568472697987</v>
      </c>
      <c r="N3260">
        <f t="shared" si="533"/>
        <v>-0.85807107308798514</v>
      </c>
      <c r="O3260">
        <f t="shared" si="534"/>
        <v>0.13647402245163506</v>
      </c>
      <c r="P3260">
        <f t="shared" si="535"/>
        <v>0.21589501135923378</v>
      </c>
      <c r="Q3260">
        <f t="shared" si="536"/>
        <v>0.51217790476607739</v>
      </c>
      <c r="R3260">
        <f t="shared" si="537"/>
        <v>0.5339628995565544</v>
      </c>
      <c r="S3260">
        <f t="shared" si="538"/>
        <v>0.52713887376525914</v>
      </c>
      <c r="T3260">
        <f t="shared" si="539"/>
        <v>-0.34508594387818231</v>
      </c>
      <c r="U3260">
        <f t="shared" si="540"/>
        <v>178642.07548791548</v>
      </c>
      <c r="V3260">
        <f t="shared" si="541"/>
        <v>2987488711.9687295</v>
      </c>
    </row>
    <row r="3261" spans="2:22" x14ac:dyDescent="0.25">
      <c r="B3261">
        <v>-121.99</v>
      </c>
      <c r="C3261">
        <v>37.36</v>
      </c>
      <c r="D3261">
        <v>32</v>
      </c>
      <c r="E3261">
        <v>1754</v>
      </c>
      <c r="F3261">
        <v>324</v>
      </c>
      <c r="G3261">
        <v>917</v>
      </c>
      <c r="H3261">
        <v>330</v>
      </c>
      <c r="I3261">
        <v>4.6760999999999999</v>
      </c>
      <c r="J3261">
        <v>298300</v>
      </c>
      <c r="M3261">
        <f t="shared" si="532"/>
        <v>-1.2149140301703913</v>
      </c>
      <c r="N3261">
        <f t="shared" si="533"/>
        <v>0.79610381884233927</v>
      </c>
      <c r="O3261">
        <f t="shared" si="534"/>
        <v>0.29625115365442217</v>
      </c>
      <c r="P3261">
        <f t="shared" si="535"/>
        <v>-0.40330059758764597</v>
      </c>
      <c r="Q3261">
        <f t="shared" si="536"/>
        <v>-0.51801571756191556</v>
      </c>
      <c r="R3261">
        <f t="shared" si="537"/>
        <v>-0.46686551647884761</v>
      </c>
      <c r="S3261">
        <f t="shared" si="538"/>
        <v>-0.45211018203275727</v>
      </c>
      <c r="T3261">
        <f t="shared" si="539"/>
        <v>0.64148237023940435</v>
      </c>
      <c r="U3261">
        <f t="shared" si="540"/>
        <v>234312.75108264119</v>
      </c>
      <c r="V3261">
        <f t="shared" si="541"/>
        <v>4094368024.0120363</v>
      </c>
    </row>
    <row r="3262" spans="2:22" x14ac:dyDescent="0.25">
      <c r="B3262">
        <v>-117.56</v>
      </c>
      <c r="C3262">
        <v>33.83</v>
      </c>
      <c r="D3262">
        <v>28</v>
      </c>
      <c r="E3262">
        <v>895</v>
      </c>
      <c r="F3262">
        <v>127</v>
      </c>
      <c r="G3262">
        <v>346</v>
      </c>
      <c r="H3262">
        <v>115</v>
      </c>
      <c r="I3262">
        <v>5.4787999999999997</v>
      </c>
      <c r="J3262">
        <v>339300</v>
      </c>
      <c r="M3262">
        <f t="shared" si="532"/>
        <v>0.99210440379573839</v>
      </c>
      <c r="N3262">
        <f t="shared" si="533"/>
        <v>-0.84413139703239204</v>
      </c>
      <c r="O3262">
        <f t="shared" si="534"/>
        <v>-2.3303108751152046E-2</v>
      </c>
      <c r="P3262">
        <f t="shared" si="535"/>
        <v>-0.7996411550283089</v>
      </c>
      <c r="Q3262">
        <f t="shared" si="536"/>
        <v>-0.98671812772037881</v>
      </c>
      <c r="R3262">
        <f t="shared" si="537"/>
        <v>-0.97214670618372345</v>
      </c>
      <c r="S3262">
        <f t="shared" si="538"/>
        <v>-1.0150474734674459</v>
      </c>
      <c r="T3262">
        <f t="shared" si="539"/>
        <v>1.1520351300499818</v>
      </c>
      <c r="U3262">
        <f t="shared" si="540"/>
        <v>254272.85766569749</v>
      </c>
      <c r="V3262">
        <f t="shared" si="541"/>
        <v>7229614933.5377378</v>
      </c>
    </row>
    <row r="3263" spans="2:22" x14ac:dyDescent="0.25">
      <c r="B3263">
        <v>-118.11</v>
      </c>
      <c r="C3263">
        <v>34.06</v>
      </c>
      <c r="D3263">
        <v>16</v>
      </c>
      <c r="E3263">
        <v>2416</v>
      </c>
      <c r="F3263">
        <v>565</v>
      </c>
      <c r="G3263">
        <v>1750</v>
      </c>
      <c r="H3263">
        <v>514</v>
      </c>
      <c r="I3263">
        <v>2.8229000000000002</v>
      </c>
      <c r="J3263">
        <v>163700</v>
      </c>
      <c r="M3263">
        <f t="shared" si="532"/>
        <v>0.71809534314531687</v>
      </c>
      <c r="N3263">
        <f t="shared" si="533"/>
        <v>-0.73726054727284673</v>
      </c>
      <c r="O3263">
        <f t="shared" si="534"/>
        <v>-0.98196589596787476</v>
      </c>
      <c r="P3263">
        <f t="shared" si="535"/>
        <v>-9.7855371713700817E-2</v>
      </c>
      <c r="Q3263">
        <f t="shared" si="536"/>
        <v>5.5371494865443134E-2</v>
      </c>
      <c r="R3263">
        <f t="shared" si="537"/>
        <v>0.27026098268781013</v>
      </c>
      <c r="S3263">
        <f t="shared" si="538"/>
        <v>2.9659406915999473E-2</v>
      </c>
      <c r="T3263">
        <f t="shared" si="539"/>
        <v>-0.53723492698367059</v>
      </c>
      <c r="U3263">
        <f t="shared" si="540"/>
        <v>132199.94378308661</v>
      </c>
      <c r="V3263">
        <f t="shared" si="541"/>
        <v>992253541.66870403</v>
      </c>
    </row>
    <row r="3264" spans="2:22" x14ac:dyDescent="0.25">
      <c r="B3264">
        <v>-122.33</v>
      </c>
      <c r="C3264">
        <v>41.86</v>
      </c>
      <c r="D3264">
        <v>19</v>
      </c>
      <c r="E3264">
        <v>3599</v>
      </c>
      <c r="F3264">
        <v>695</v>
      </c>
      <c r="G3264">
        <v>1572</v>
      </c>
      <c r="H3264">
        <v>601</v>
      </c>
      <c r="I3264">
        <v>2.234</v>
      </c>
      <c r="J3264">
        <v>58600</v>
      </c>
      <c r="M3264">
        <f t="shared" si="532"/>
        <v>-1.3843014494815635</v>
      </c>
      <c r="N3264">
        <f t="shared" si="533"/>
        <v>2.8870552271812313</v>
      </c>
      <c r="O3264">
        <f t="shared" si="534"/>
        <v>-0.74230019916369405</v>
      </c>
      <c r="P3264">
        <f t="shared" si="535"/>
        <v>0.44797801530877218</v>
      </c>
      <c r="Q3264">
        <f t="shared" si="536"/>
        <v>0.36466750156899758</v>
      </c>
      <c r="R3264">
        <f t="shared" si="537"/>
        <v>0.11274775717560713</v>
      </c>
      <c r="S3264">
        <f t="shared" si="538"/>
        <v>0.25745263647329208</v>
      </c>
      <c r="T3264">
        <f t="shared" si="539"/>
        <v>-0.91180141540082416</v>
      </c>
      <c r="U3264">
        <f t="shared" si="540"/>
        <v>117197.59802883246</v>
      </c>
      <c r="V3264">
        <f t="shared" si="541"/>
        <v>3433678494.7486305</v>
      </c>
    </row>
    <row r="3265" spans="2:22" x14ac:dyDescent="0.25">
      <c r="B3265">
        <v>-119.12</v>
      </c>
      <c r="C3265">
        <v>34.25</v>
      </c>
      <c r="D3265">
        <v>31</v>
      </c>
      <c r="E3265">
        <v>737</v>
      </c>
      <c r="F3265">
        <v>146</v>
      </c>
      <c r="G3265">
        <v>1436</v>
      </c>
      <c r="H3265">
        <v>168</v>
      </c>
      <c r="I3265">
        <v>3.5625</v>
      </c>
      <c r="J3265">
        <v>194100</v>
      </c>
      <c r="M3265">
        <f t="shared" si="532"/>
        <v>0.21491506813271957</v>
      </c>
      <c r="N3265">
        <f t="shared" si="533"/>
        <v>-0.64897593225409467</v>
      </c>
      <c r="O3265">
        <f t="shared" si="534"/>
        <v>0.21636258805302863</v>
      </c>
      <c r="P3265">
        <f t="shared" si="535"/>
        <v>-0.87254197933054967</v>
      </c>
      <c r="Q3265">
        <f t="shared" si="536"/>
        <v>-0.9415133267406286</v>
      </c>
      <c r="R3265">
        <f t="shared" si="537"/>
        <v>-7.5994263618063777E-3</v>
      </c>
      <c r="S3265">
        <f t="shared" si="538"/>
        <v>-0.87627688534633652</v>
      </c>
      <c r="T3265">
        <f t="shared" si="539"/>
        <v>-6.6816562518860423E-2</v>
      </c>
      <c r="U3265">
        <f t="shared" si="540"/>
        <v>178856.51515412313</v>
      </c>
      <c r="V3265">
        <f t="shared" si="541"/>
        <v>232363830.24647772</v>
      </c>
    </row>
    <row r="3266" spans="2:22" x14ac:dyDescent="0.25">
      <c r="B3266">
        <v>-118.19</v>
      </c>
      <c r="C3266">
        <v>33.979999999999997</v>
      </c>
      <c r="D3266">
        <v>40</v>
      </c>
      <c r="E3266">
        <v>973</v>
      </c>
      <c r="F3266">
        <v>272</v>
      </c>
      <c r="G3266">
        <v>1257</v>
      </c>
      <c r="H3266">
        <v>258</v>
      </c>
      <c r="I3266">
        <v>2.8214000000000001</v>
      </c>
      <c r="J3266">
        <v>158000</v>
      </c>
      <c r="M3266">
        <f t="shared" si="532"/>
        <v>0.67823947977798349</v>
      </c>
      <c r="N3266">
        <f t="shared" si="533"/>
        <v>-0.77443301675442955</v>
      </c>
      <c r="O3266">
        <f t="shared" si="534"/>
        <v>0.93535967846557067</v>
      </c>
      <c r="P3266">
        <f t="shared" si="535"/>
        <v>-0.7636521404993547</v>
      </c>
      <c r="Q3266">
        <f t="shared" si="536"/>
        <v>-0.64173412024333731</v>
      </c>
      <c r="R3266">
        <f t="shared" si="537"/>
        <v>-0.16599755763531385</v>
      </c>
      <c r="S3266">
        <f t="shared" si="538"/>
        <v>-0.64062871683879252</v>
      </c>
      <c r="T3266">
        <f t="shared" si="539"/>
        <v>-0.53818899343404536</v>
      </c>
      <c r="U3266">
        <f t="shared" si="540"/>
        <v>168842.39951329137</v>
      </c>
      <c r="V3266">
        <f t="shared" si="541"/>
        <v>117557627.20582093</v>
      </c>
    </row>
    <row r="3267" spans="2:22" x14ac:dyDescent="0.25">
      <c r="B3267">
        <v>-122.34</v>
      </c>
      <c r="C3267">
        <v>37.96</v>
      </c>
      <c r="D3267">
        <v>15</v>
      </c>
      <c r="E3267">
        <v>6487</v>
      </c>
      <c r="F3267">
        <v>1717</v>
      </c>
      <c r="G3267">
        <v>3408</v>
      </c>
      <c r="H3267">
        <v>1560</v>
      </c>
      <c r="I3267">
        <v>2.1991000000000001</v>
      </c>
      <c r="J3267">
        <v>133300</v>
      </c>
      <c r="M3267">
        <f t="shared" si="532"/>
        <v>-1.389283432402483</v>
      </c>
      <c r="N3267">
        <f t="shared" si="533"/>
        <v>1.0748973399541921</v>
      </c>
      <c r="O3267">
        <f t="shared" si="534"/>
        <v>-1.0618544615692682</v>
      </c>
      <c r="P3267">
        <f t="shared" si="535"/>
        <v>1.780494348124412</v>
      </c>
      <c r="Q3267">
        <f t="shared" si="536"/>
        <v>2.7962099542692487</v>
      </c>
      <c r="R3267">
        <f t="shared" si="537"/>
        <v>1.7374347349306896</v>
      </c>
      <c r="S3267">
        <f t="shared" si="538"/>
        <v>2.7684147875703453</v>
      </c>
      <c r="T3267">
        <f t="shared" si="539"/>
        <v>-0.93399936147954488</v>
      </c>
      <c r="U3267">
        <f t="shared" si="540"/>
        <v>142100.83592646971</v>
      </c>
      <c r="V3267">
        <f t="shared" si="541"/>
        <v>77454713.004639894</v>
      </c>
    </row>
    <row r="3268" spans="2:22" x14ac:dyDescent="0.25">
      <c r="B3268">
        <v>-121.35</v>
      </c>
      <c r="C3268">
        <v>38.28</v>
      </c>
      <c r="D3268">
        <v>17</v>
      </c>
      <c r="E3268">
        <v>2756</v>
      </c>
      <c r="F3268">
        <v>557</v>
      </c>
      <c r="G3268">
        <v>1986</v>
      </c>
      <c r="H3268">
        <v>530</v>
      </c>
      <c r="I3268">
        <v>3.2233999999999998</v>
      </c>
      <c r="J3268">
        <v>82000</v>
      </c>
      <c r="M3268">
        <f t="shared" si="532"/>
        <v>-0.89606712323171722</v>
      </c>
      <c r="N3268">
        <f t="shared" si="533"/>
        <v>1.2235872178805136</v>
      </c>
      <c r="O3268">
        <f t="shared" si="534"/>
        <v>-0.90207733036648119</v>
      </c>
      <c r="P3268">
        <f t="shared" si="535"/>
        <v>5.9019819822766474E-2</v>
      </c>
      <c r="Q3268">
        <f t="shared" si="536"/>
        <v>3.6337894452916707E-2</v>
      </c>
      <c r="R3268">
        <f t="shared" si="537"/>
        <v>0.47909874235567473</v>
      </c>
      <c r="S3268">
        <f t="shared" si="538"/>
        <v>7.1552414650673968E-2</v>
      </c>
      <c r="T3268">
        <f t="shared" si="539"/>
        <v>-0.28249918473359437</v>
      </c>
      <c r="U3268">
        <f t="shared" si="540"/>
        <v>150979.08250564977</v>
      </c>
      <c r="V3268">
        <f t="shared" si="541"/>
        <v>4758113823.3212385</v>
      </c>
    </row>
    <row r="3269" spans="2:22" x14ac:dyDescent="0.25">
      <c r="B3269">
        <v>-121.83</v>
      </c>
      <c r="C3269">
        <v>39.729999999999997</v>
      </c>
      <c r="D3269">
        <v>52</v>
      </c>
      <c r="E3269">
        <v>1741</v>
      </c>
      <c r="F3269">
        <v>401</v>
      </c>
      <c r="G3269">
        <v>753</v>
      </c>
      <c r="H3269">
        <v>377</v>
      </c>
      <c r="I3269">
        <v>2.0064000000000002</v>
      </c>
      <c r="J3269">
        <v>77900</v>
      </c>
      <c r="M3269">
        <f t="shared" si="532"/>
        <v>-1.1352023034357246</v>
      </c>
      <c r="N3269">
        <f t="shared" si="533"/>
        <v>1.8973382272341546</v>
      </c>
      <c r="O3269">
        <f t="shared" si="534"/>
        <v>1.8940224656822933</v>
      </c>
      <c r="P3269">
        <f t="shared" si="535"/>
        <v>-0.409298766675805</v>
      </c>
      <c r="Q3269">
        <f t="shared" si="536"/>
        <v>-0.33481731359134864</v>
      </c>
      <c r="R3269">
        <f t="shared" si="537"/>
        <v>-0.61199006133278744</v>
      </c>
      <c r="S3269">
        <f t="shared" si="538"/>
        <v>-0.32904947181215094</v>
      </c>
      <c r="T3269">
        <f t="shared" si="539"/>
        <v>-1.0565650981376964</v>
      </c>
      <c r="U3269">
        <f t="shared" si="540"/>
        <v>161583.49362011527</v>
      </c>
      <c r="V3269">
        <f t="shared" si="541"/>
        <v>7002927104.4678736</v>
      </c>
    </row>
    <row r="3270" spans="2:22" x14ac:dyDescent="0.25">
      <c r="B3270">
        <v>-117.94</v>
      </c>
      <c r="C3270">
        <v>33.92</v>
      </c>
      <c r="D3270">
        <v>28</v>
      </c>
      <c r="E3270">
        <v>639</v>
      </c>
      <c r="F3270">
        <v>179</v>
      </c>
      <c r="G3270">
        <v>1062</v>
      </c>
      <c r="H3270">
        <v>169</v>
      </c>
      <c r="I3270">
        <v>3.0588000000000002</v>
      </c>
      <c r="J3270">
        <v>145200</v>
      </c>
      <c r="M3270">
        <f t="shared" si="532"/>
        <v>0.80278905280090296</v>
      </c>
      <c r="N3270">
        <f t="shared" si="533"/>
        <v>-0.80231236886561252</v>
      </c>
      <c r="O3270">
        <f t="shared" si="534"/>
        <v>-2.3303108751152046E-2</v>
      </c>
      <c r="P3270">
        <f t="shared" si="535"/>
        <v>-0.91775894630282551</v>
      </c>
      <c r="Q3270">
        <f t="shared" si="536"/>
        <v>-0.86299972503895706</v>
      </c>
      <c r="R3270">
        <f t="shared" si="537"/>
        <v>-0.33855418108969354</v>
      </c>
      <c r="S3270">
        <f t="shared" si="538"/>
        <v>-0.87365857236291944</v>
      </c>
      <c r="T3270">
        <f t="shared" si="539"/>
        <v>-0.38719207655472415</v>
      </c>
      <c r="U3270">
        <f t="shared" si="540"/>
        <v>152629.36377616323</v>
      </c>
      <c r="V3270">
        <f t="shared" si="541"/>
        <v>55195446.118566327</v>
      </c>
    </row>
    <row r="3271" spans="2:22" x14ac:dyDescent="0.25">
      <c r="B3271">
        <v>-122.24</v>
      </c>
      <c r="C3271">
        <v>37.47</v>
      </c>
      <c r="D3271">
        <v>41</v>
      </c>
      <c r="E3271">
        <v>1183</v>
      </c>
      <c r="F3271">
        <v>203</v>
      </c>
      <c r="G3271">
        <v>455</v>
      </c>
      <c r="H3271">
        <v>171</v>
      </c>
      <c r="I3271">
        <v>5.1071</v>
      </c>
      <c r="J3271">
        <v>314100</v>
      </c>
      <c r="M3271">
        <f t="shared" si="532"/>
        <v>-1.3394636031933109</v>
      </c>
      <c r="N3271">
        <f t="shared" si="533"/>
        <v>0.84721596437951197</v>
      </c>
      <c r="O3271">
        <f t="shared" si="534"/>
        <v>1.0152482440669641</v>
      </c>
      <c r="P3271">
        <f t="shared" si="535"/>
        <v>-0.66675863984447781</v>
      </c>
      <c r="Q3271">
        <f t="shared" si="536"/>
        <v>-0.80589892380137773</v>
      </c>
      <c r="R3271">
        <f t="shared" si="537"/>
        <v>-0.87569197820153177</v>
      </c>
      <c r="S3271">
        <f t="shared" si="538"/>
        <v>-0.86842194639608505</v>
      </c>
      <c r="T3271">
        <f t="shared" si="539"/>
        <v>0.91561746364710206</v>
      </c>
      <c r="U3271">
        <f t="shared" si="540"/>
        <v>266118.05091404752</v>
      </c>
      <c r="V3271">
        <f t="shared" si="541"/>
        <v>2302267438.086936</v>
      </c>
    </row>
    <row r="3272" spans="2:22" x14ac:dyDescent="0.25">
      <c r="B3272">
        <v>-118.1</v>
      </c>
      <c r="C3272">
        <v>34.159999999999997</v>
      </c>
      <c r="D3272">
        <v>44</v>
      </c>
      <c r="E3272">
        <v>2795</v>
      </c>
      <c r="F3272">
        <v>496</v>
      </c>
      <c r="G3272">
        <v>1235</v>
      </c>
      <c r="H3272">
        <v>469</v>
      </c>
      <c r="I3272">
        <v>4.2385999999999999</v>
      </c>
      <c r="J3272">
        <v>283700</v>
      </c>
      <c r="M3272">
        <f t="shared" si="532"/>
        <v>0.7230773260662362</v>
      </c>
      <c r="N3272">
        <f t="shared" si="533"/>
        <v>-0.69079496042087407</v>
      </c>
      <c r="O3272">
        <f t="shared" si="534"/>
        <v>1.2549139408711449</v>
      </c>
      <c r="P3272">
        <f t="shared" si="535"/>
        <v>7.7014327087243609E-2</v>
      </c>
      <c r="Q3272">
        <f t="shared" si="536"/>
        <v>-0.10879330869259732</v>
      </c>
      <c r="R3272">
        <f t="shared" si="537"/>
        <v>-0.18546548438401311</v>
      </c>
      <c r="S3272">
        <f t="shared" si="538"/>
        <v>-8.8164677337772557E-2</v>
      </c>
      <c r="T3272">
        <f t="shared" si="539"/>
        <v>0.36321298888008247</v>
      </c>
      <c r="U3272">
        <f t="shared" si="540"/>
        <v>244616.95035193098</v>
      </c>
      <c r="V3272">
        <f t="shared" si="541"/>
        <v>1527484769.7934279</v>
      </c>
    </row>
    <row r="3273" spans="2:22" x14ac:dyDescent="0.25">
      <c r="B3273">
        <v>-117.12</v>
      </c>
      <c r="C3273">
        <v>32.75</v>
      </c>
      <c r="D3273">
        <v>20</v>
      </c>
      <c r="E3273">
        <v>1406</v>
      </c>
      <c r="F3273">
        <v>413</v>
      </c>
      <c r="G3273">
        <v>850</v>
      </c>
      <c r="H3273">
        <v>412</v>
      </c>
      <c r="I3273">
        <v>2.3260999999999998</v>
      </c>
      <c r="J3273">
        <v>114600</v>
      </c>
      <c r="M3273">
        <f t="shared" si="532"/>
        <v>1.2113116523160756</v>
      </c>
      <c r="N3273">
        <f t="shared" si="533"/>
        <v>-1.3459597350337253</v>
      </c>
      <c r="O3273">
        <f t="shared" si="534"/>
        <v>-0.66241163356230048</v>
      </c>
      <c r="P3273">
        <f t="shared" si="535"/>
        <v>-0.56386697010144193</v>
      </c>
      <c r="Q3273">
        <f t="shared" si="536"/>
        <v>-0.30626691297255904</v>
      </c>
      <c r="R3273">
        <f t="shared" si="537"/>
        <v>-0.52615420248624989</v>
      </c>
      <c r="S3273">
        <f t="shared" si="538"/>
        <v>-0.23740851739255045</v>
      </c>
      <c r="T3273">
        <f t="shared" si="539"/>
        <v>-0.85322173534781043</v>
      </c>
      <c r="U3273">
        <f t="shared" si="540"/>
        <v>113648.08921982649</v>
      </c>
      <c r="V3273">
        <f t="shared" si="541"/>
        <v>906134.13341053692</v>
      </c>
    </row>
    <row r="3274" spans="2:22" x14ac:dyDescent="0.25">
      <c r="B3274">
        <v>-118.12</v>
      </c>
      <c r="C3274">
        <v>34.17</v>
      </c>
      <c r="D3274">
        <v>37</v>
      </c>
      <c r="E3274">
        <v>2705</v>
      </c>
      <c r="F3274">
        <v>676</v>
      </c>
      <c r="G3274">
        <v>1551</v>
      </c>
      <c r="H3274">
        <v>608</v>
      </c>
      <c r="I3274">
        <v>2.2692000000000001</v>
      </c>
      <c r="J3274">
        <v>225000</v>
      </c>
      <c r="M3274">
        <f t="shared" si="532"/>
        <v>0.71311336022439753</v>
      </c>
      <c r="N3274">
        <f t="shared" si="533"/>
        <v>-0.68614840173567415</v>
      </c>
      <c r="O3274">
        <f t="shared" si="534"/>
        <v>0.69569398166138996</v>
      </c>
      <c r="P3274">
        <f t="shared" si="535"/>
        <v>3.5488541092296384E-2</v>
      </c>
      <c r="Q3274">
        <f t="shared" si="536"/>
        <v>0.31946270058924736</v>
      </c>
      <c r="R3274">
        <f t="shared" si="537"/>
        <v>9.4164736188212403E-2</v>
      </c>
      <c r="S3274">
        <f t="shared" si="538"/>
        <v>0.27578082735721215</v>
      </c>
      <c r="T3274">
        <f t="shared" si="539"/>
        <v>-0.88941265603202835</v>
      </c>
      <c r="U3274">
        <f t="shared" si="540"/>
        <v>152937.92008933821</v>
      </c>
      <c r="V3274">
        <f t="shared" si="541"/>
        <v>5192943361.0506058</v>
      </c>
    </row>
    <row r="3275" spans="2:22" x14ac:dyDescent="0.25">
      <c r="B3275">
        <v>-122.15</v>
      </c>
      <c r="C3275">
        <v>37.43</v>
      </c>
      <c r="D3275">
        <v>47</v>
      </c>
      <c r="E3275">
        <v>2600</v>
      </c>
      <c r="F3275">
        <v>490</v>
      </c>
      <c r="G3275">
        <v>1149</v>
      </c>
      <c r="H3275">
        <v>465</v>
      </c>
      <c r="I3275">
        <v>5.0202999999999998</v>
      </c>
      <c r="J3275">
        <v>476300</v>
      </c>
      <c r="M3275">
        <f t="shared" si="532"/>
        <v>-1.2946257569050652</v>
      </c>
      <c r="N3275">
        <f t="shared" si="533"/>
        <v>0.82862972963872217</v>
      </c>
      <c r="O3275">
        <f t="shared" si="534"/>
        <v>1.4945796376753255</v>
      </c>
      <c r="P3275">
        <f t="shared" si="535"/>
        <v>-1.2958209235142048E-2</v>
      </c>
      <c r="Q3275">
        <f t="shared" si="536"/>
        <v>-0.12306850900199214</v>
      </c>
      <c r="R3275">
        <f t="shared" si="537"/>
        <v>-0.26156737985620104</v>
      </c>
      <c r="S3275">
        <f t="shared" si="538"/>
        <v>-9.8637929271441188E-2</v>
      </c>
      <c r="T3275">
        <f t="shared" si="539"/>
        <v>0.8604088183854125</v>
      </c>
      <c r="U3275">
        <f t="shared" si="540"/>
        <v>283622.06599475758</v>
      </c>
      <c r="V3275">
        <f t="shared" si="541"/>
        <v>37124786252.528557</v>
      </c>
    </row>
    <row r="3276" spans="2:22" x14ac:dyDescent="0.25">
      <c r="B3276">
        <v>-116.85</v>
      </c>
      <c r="C3276">
        <v>34.26</v>
      </c>
      <c r="D3276">
        <v>19</v>
      </c>
      <c r="E3276">
        <v>5395</v>
      </c>
      <c r="F3276">
        <v>1220</v>
      </c>
      <c r="G3276">
        <v>981</v>
      </c>
      <c r="H3276">
        <v>366</v>
      </c>
      <c r="I3276">
        <v>2.6093999999999999</v>
      </c>
      <c r="J3276">
        <v>92400</v>
      </c>
      <c r="M3276">
        <f t="shared" si="532"/>
        <v>1.3458251911808337</v>
      </c>
      <c r="N3276">
        <f t="shared" si="533"/>
        <v>-0.64432937356889797</v>
      </c>
      <c r="O3276">
        <f t="shared" si="534"/>
        <v>-0.74230019916369405</v>
      </c>
      <c r="P3276">
        <f t="shared" si="535"/>
        <v>1.2766481447190523</v>
      </c>
      <c r="Q3276">
        <f t="shared" si="536"/>
        <v>1.6137475286410445</v>
      </c>
      <c r="R3276">
        <f t="shared" si="537"/>
        <v>-0.41023154775535892</v>
      </c>
      <c r="S3276">
        <f t="shared" si="538"/>
        <v>-0.35785091462973967</v>
      </c>
      <c r="T3276">
        <f t="shared" si="539"/>
        <v>-0.67303038508701973</v>
      </c>
      <c r="U3276">
        <f t="shared" si="540"/>
        <v>150773.83461915678</v>
      </c>
      <c r="V3276">
        <f t="shared" si="541"/>
        <v>3407504568.1446671</v>
      </c>
    </row>
    <row r="3277" spans="2:22" x14ac:dyDescent="0.25">
      <c r="B3277">
        <v>-118.27</v>
      </c>
      <c r="C3277">
        <v>33.950000000000003</v>
      </c>
      <c r="D3277">
        <v>29</v>
      </c>
      <c r="E3277">
        <v>1579</v>
      </c>
      <c r="F3277">
        <v>351</v>
      </c>
      <c r="G3277">
        <v>1056</v>
      </c>
      <c r="H3277">
        <v>322</v>
      </c>
      <c r="I3277">
        <v>2.3056000000000001</v>
      </c>
      <c r="J3277">
        <v>98500</v>
      </c>
      <c r="M3277">
        <f t="shared" si="532"/>
        <v>0.63838361641065011</v>
      </c>
      <c r="N3277">
        <f t="shared" si="533"/>
        <v>-0.78837269281001943</v>
      </c>
      <c r="O3277">
        <f t="shared" si="534"/>
        <v>5.6585456850241508E-2</v>
      </c>
      <c r="P3277">
        <f t="shared" si="535"/>
        <v>-0.48404518146671</v>
      </c>
      <c r="Q3277">
        <f t="shared" si="536"/>
        <v>-0.45377731616963884</v>
      </c>
      <c r="R3277">
        <f t="shared" si="537"/>
        <v>-0.3438636156575206</v>
      </c>
      <c r="S3277">
        <f t="shared" si="538"/>
        <v>-0.47305668590009453</v>
      </c>
      <c r="T3277">
        <f t="shared" si="539"/>
        <v>-0.86626064350293286</v>
      </c>
      <c r="U3277">
        <f t="shared" si="540"/>
        <v>128136.76057867738</v>
      </c>
      <c r="V3277">
        <f t="shared" si="541"/>
        <v>878337577.59784555</v>
      </c>
    </row>
    <row r="3278" spans="2:22" x14ac:dyDescent="0.25">
      <c r="B3278">
        <v>-121.96</v>
      </c>
      <c r="C3278">
        <v>37.71</v>
      </c>
      <c r="D3278">
        <v>6</v>
      </c>
      <c r="E3278">
        <v>8072</v>
      </c>
      <c r="F3278">
        <v>1050</v>
      </c>
      <c r="G3278">
        <v>3386</v>
      </c>
      <c r="H3278">
        <v>1062</v>
      </c>
      <c r="I3278">
        <v>7.2493999999999996</v>
      </c>
      <c r="J3278">
        <v>336500</v>
      </c>
      <c r="M3278">
        <f t="shared" si="532"/>
        <v>-1.1999680814076406</v>
      </c>
      <c r="N3278">
        <f t="shared" si="533"/>
        <v>0.95873337282425375</v>
      </c>
      <c r="O3278">
        <f t="shared" si="534"/>
        <v>-1.7808515519818102</v>
      </c>
      <c r="P3278">
        <f t="shared" si="535"/>
        <v>2.5118095792576494</v>
      </c>
      <c r="Q3278">
        <f t="shared" si="536"/>
        <v>1.2092835198748579</v>
      </c>
      <c r="R3278">
        <f t="shared" si="537"/>
        <v>1.7179668081819903</v>
      </c>
      <c r="S3278">
        <f t="shared" si="538"/>
        <v>1.464494921828601</v>
      </c>
      <c r="T3278">
        <f t="shared" si="539"/>
        <v>2.2782151680724168</v>
      </c>
      <c r="U3278">
        <f t="shared" si="540"/>
        <v>318127.26265341684</v>
      </c>
      <c r="V3278">
        <f t="shared" si="541"/>
        <v>337557477.60653168</v>
      </c>
    </row>
    <row r="3279" spans="2:22" x14ac:dyDescent="0.25">
      <c r="B3279">
        <v>-117.22</v>
      </c>
      <c r="C3279">
        <v>34.119999999999997</v>
      </c>
      <c r="D3279">
        <v>30</v>
      </c>
      <c r="E3279">
        <v>2512</v>
      </c>
      <c r="F3279">
        <v>597</v>
      </c>
      <c r="G3279">
        <v>1390</v>
      </c>
      <c r="H3279">
        <v>523</v>
      </c>
      <c r="I3279">
        <v>2.3725000000000001</v>
      </c>
      <c r="J3279">
        <v>77200</v>
      </c>
      <c r="M3279">
        <f t="shared" si="532"/>
        <v>1.1614918231069105</v>
      </c>
      <c r="N3279">
        <f t="shared" si="533"/>
        <v>-0.70938119516166376</v>
      </c>
      <c r="O3279">
        <f t="shared" si="534"/>
        <v>0.13647402245163506</v>
      </c>
      <c r="P3279">
        <f t="shared" si="535"/>
        <v>-5.3561199985757112E-2</v>
      </c>
      <c r="Q3279">
        <f t="shared" si="536"/>
        <v>0.13150589651554884</v>
      </c>
      <c r="R3279">
        <f t="shared" si="537"/>
        <v>-4.8305091381813887E-2</v>
      </c>
      <c r="S3279">
        <f t="shared" si="538"/>
        <v>5.3224223766753877E-2</v>
      </c>
      <c r="T3279">
        <f t="shared" si="539"/>
        <v>-0.823709279816216</v>
      </c>
      <c r="U3279">
        <f t="shared" si="540"/>
        <v>141150.45675791911</v>
      </c>
      <c r="V3279">
        <f t="shared" si="541"/>
        <v>4089660919.5464816</v>
      </c>
    </row>
    <row r="3280" spans="2:22" x14ac:dyDescent="0.25">
      <c r="B3280">
        <v>-118.05</v>
      </c>
      <c r="C3280">
        <v>33.99</v>
      </c>
      <c r="D3280">
        <v>42</v>
      </c>
      <c r="E3280">
        <v>2480</v>
      </c>
      <c r="F3280">
        <v>401</v>
      </c>
      <c r="G3280">
        <v>1085</v>
      </c>
      <c r="H3280">
        <v>438</v>
      </c>
      <c r="I3280">
        <v>5.1929999999999996</v>
      </c>
      <c r="J3280">
        <v>263400</v>
      </c>
      <c r="M3280">
        <f t="shared" si="532"/>
        <v>0.74798724067081868</v>
      </c>
      <c r="N3280">
        <f t="shared" si="533"/>
        <v>-0.76978645806922963</v>
      </c>
      <c r="O3280">
        <f t="shared" si="534"/>
        <v>1.0951368096683578</v>
      </c>
      <c r="P3280">
        <f t="shared" si="535"/>
        <v>-6.832592389507168E-2</v>
      </c>
      <c r="Q3280">
        <f t="shared" si="536"/>
        <v>-0.33481731359134864</v>
      </c>
      <c r="R3280">
        <f t="shared" si="537"/>
        <v>-0.31820134857968979</v>
      </c>
      <c r="S3280">
        <f t="shared" si="538"/>
        <v>-0.16933237982370439</v>
      </c>
      <c r="T3280">
        <f t="shared" si="539"/>
        <v>0.97025366903856647</v>
      </c>
      <c r="U3280">
        <f t="shared" si="540"/>
        <v>278339.84786285064</v>
      </c>
      <c r="V3280">
        <f t="shared" si="541"/>
        <v>223199054.1651229</v>
      </c>
    </row>
    <row r="3281" spans="2:22" x14ac:dyDescent="0.25">
      <c r="B3281">
        <v>-118.23</v>
      </c>
      <c r="C3281">
        <v>34.11</v>
      </c>
      <c r="D3281">
        <v>33</v>
      </c>
      <c r="E3281">
        <v>2612</v>
      </c>
      <c r="F3281">
        <v>646</v>
      </c>
      <c r="G3281">
        <v>2496</v>
      </c>
      <c r="H3281">
        <v>606</v>
      </c>
      <c r="I3281">
        <v>3.133</v>
      </c>
      <c r="J3281">
        <v>156000</v>
      </c>
      <c r="M3281">
        <f t="shared" si="532"/>
        <v>0.65831154809431325</v>
      </c>
      <c r="N3281">
        <f t="shared" si="533"/>
        <v>-0.71402775384686046</v>
      </c>
      <c r="O3281">
        <f t="shared" si="534"/>
        <v>0.37613971925581574</v>
      </c>
      <c r="P3281">
        <f t="shared" si="535"/>
        <v>-7.421437769149085E-3</v>
      </c>
      <c r="Q3281">
        <f t="shared" si="536"/>
        <v>0.24808669904227323</v>
      </c>
      <c r="R3281">
        <f t="shared" si="537"/>
        <v>0.93040068062097536</v>
      </c>
      <c r="S3281">
        <f t="shared" si="538"/>
        <v>0.27054420139037783</v>
      </c>
      <c r="T3281">
        <f t="shared" si="539"/>
        <v>-0.3399975894761833</v>
      </c>
      <c r="U3281">
        <f t="shared" si="540"/>
        <v>181087.39312875786</v>
      </c>
      <c r="V3281">
        <f t="shared" si="541"/>
        <v>629377293.99684703</v>
      </c>
    </row>
    <row r="3282" spans="2:22" x14ac:dyDescent="0.25">
      <c r="B3282">
        <v>-124.18</v>
      </c>
      <c r="C3282">
        <v>40.79</v>
      </c>
      <c r="D3282">
        <v>40</v>
      </c>
      <c r="E3282">
        <v>1398</v>
      </c>
      <c r="F3282">
        <v>311</v>
      </c>
      <c r="G3282">
        <v>788</v>
      </c>
      <c r="H3282">
        <v>279</v>
      </c>
      <c r="I3282">
        <v>1.4668000000000001</v>
      </c>
      <c r="J3282">
        <v>64600</v>
      </c>
      <c r="M3282">
        <f t="shared" si="532"/>
        <v>-2.305968289851172</v>
      </c>
      <c r="N3282">
        <f t="shared" si="533"/>
        <v>2.3898734478650945</v>
      </c>
      <c r="O3282">
        <f t="shared" si="534"/>
        <v>0.93535967846557067</v>
      </c>
      <c r="P3282">
        <f t="shared" si="535"/>
        <v>-0.5675581510787705</v>
      </c>
      <c r="Q3282">
        <f t="shared" si="536"/>
        <v>-0.548945318232271</v>
      </c>
      <c r="R3282">
        <f t="shared" si="537"/>
        <v>-0.58101835968712956</v>
      </c>
      <c r="S3282">
        <f t="shared" si="538"/>
        <v>-0.58564414418703226</v>
      </c>
      <c r="T3282">
        <f t="shared" si="539"/>
        <v>-1.3997746025525311</v>
      </c>
      <c r="U3282">
        <f t="shared" si="540"/>
        <v>112277.78752209248</v>
      </c>
      <c r="V3282">
        <f t="shared" si="541"/>
        <v>2273171423.0017972</v>
      </c>
    </row>
    <row r="3283" spans="2:22" x14ac:dyDescent="0.25">
      <c r="B3283">
        <v>-118.18</v>
      </c>
      <c r="C3283">
        <v>33.840000000000003</v>
      </c>
      <c r="D3283">
        <v>43</v>
      </c>
      <c r="E3283">
        <v>2561</v>
      </c>
      <c r="F3283">
        <v>544</v>
      </c>
      <c r="G3283">
        <v>1063</v>
      </c>
      <c r="H3283">
        <v>537</v>
      </c>
      <c r="I3283">
        <v>3.835</v>
      </c>
      <c r="J3283">
        <v>418600</v>
      </c>
      <c r="M3283">
        <f t="shared" si="532"/>
        <v>0.68322146269889572</v>
      </c>
      <c r="N3283">
        <f t="shared" si="533"/>
        <v>-0.83948483834719212</v>
      </c>
      <c r="O3283">
        <f t="shared" si="534"/>
        <v>1.1750253752697513</v>
      </c>
      <c r="P3283">
        <f t="shared" si="535"/>
        <v>-3.0952716499619178E-2</v>
      </c>
      <c r="Q3283">
        <f t="shared" si="536"/>
        <v>5.4082937825612604E-3</v>
      </c>
      <c r="R3283">
        <f t="shared" si="537"/>
        <v>-0.33766927532838903</v>
      </c>
      <c r="S3283">
        <f t="shared" si="538"/>
        <v>8.9880605534594066E-2</v>
      </c>
      <c r="T3283">
        <f t="shared" si="539"/>
        <v>0.10650550929923149</v>
      </c>
      <c r="U3283">
        <f t="shared" si="540"/>
        <v>227041.71579655007</v>
      </c>
      <c r="V3283">
        <f t="shared" si="541"/>
        <v>36694576246.969696</v>
      </c>
    </row>
    <row r="3284" spans="2:22" x14ac:dyDescent="0.25">
      <c r="B3284">
        <v>-117.59</v>
      </c>
      <c r="C3284">
        <v>34.020000000000003</v>
      </c>
      <c r="D3284">
        <v>14</v>
      </c>
      <c r="E3284">
        <v>1463</v>
      </c>
      <c r="F3284">
        <v>261</v>
      </c>
      <c r="G3284">
        <v>881</v>
      </c>
      <c r="H3284">
        <v>245</v>
      </c>
      <c r="I3284">
        <v>4.7857000000000003</v>
      </c>
      <c r="J3284">
        <v>152500</v>
      </c>
      <c r="M3284">
        <f t="shared" si="532"/>
        <v>0.97715845503298748</v>
      </c>
      <c r="N3284">
        <f t="shared" si="533"/>
        <v>-0.75584678201363653</v>
      </c>
      <c r="O3284">
        <f t="shared" si="534"/>
        <v>-1.1417430271706619</v>
      </c>
      <c r="P3284">
        <f t="shared" si="535"/>
        <v>-0.53756730563797528</v>
      </c>
      <c r="Q3284">
        <f t="shared" si="536"/>
        <v>-0.6679053208105612</v>
      </c>
      <c r="R3284">
        <f t="shared" si="537"/>
        <v>-0.49872212388581005</v>
      </c>
      <c r="S3284">
        <f t="shared" si="538"/>
        <v>-0.67466678562321558</v>
      </c>
      <c r="T3284">
        <f t="shared" si="539"/>
        <v>0.71119282554679131</v>
      </c>
      <c r="U3284">
        <f t="shared" si="540"/>
        <v>202018.62989331063</v>
      </c>
      <c r="V3284">
        <f t="shared" si="541"/>
        <v>2452094706.5106773</v>
      </c>
    </row>
    <row r="3285" spans="2:22" x14ac:dyDescent="0.25">
      <c r="B3285">
        <v>-121.78</v>
      </c>
      <c r="C3285">
        <v>37.67</v>
      </c>
      <c r="D3285">
        <v>26</v>
      </c>
      <c r="E3285">
        <v>2211</v>
      </c>
      <c r="F3285">
        <v>344</v>
      </c>
      <c r="G3285">
        <v>1024</v>
      </c>
      <c r="H3285">
        <v>321</v>
      </c>
      <c r="I3285">
        <v>5.2648999999999999</v>
      </c>
      <c r="J3285">
        <v>199800</v>
      </c>
      <c r="M3285">
        <f t="shared" si="532"/>
        <v>-1.1102923888311422</v>
      </c>
      <c r="N3285">
        <f t="shared" si="533"/>
        <v>0.94014713808346406</v>
      </c>
      <c r="O3285">
        <f t="shared" si="534"/>
        <v>-0.18308023995393916</v>
      </c>
      <c r="P3285">
        <f t="shared" si="535"/>
        <v>-0.19244188425774728</v>
      </c>
      <c r="Q3285">
        <f t="shared" si="536"/>
        <v>-0.47043171653059945</v>
      </c>
      <c r="R3285">
        <f t="shared" si="537"/>
        <v>-0.37218060001926495</v>
      </c>
      <c r="S3285">
        <f t="shared" si="538"/>
        <v>-0.47567499888351167</v>
      </c>
      <c r="T3285">
        <f t="shared" si="539"/>
        <v>1.0159852542265329</v>
      </c>
      <c r="U3285">
        <f t="shared" si="540"/>
        <v>248510.26205778396</v>
      </c>
      <c r="V3285">
        <f t="shared" si="541"/>
        <v>2372689629.737987</v>
      </c>
    </row>
    <row r="3286" spans="2:22" x14ac:dyDescent="0.25">
      <c r="B3286">
        <v>-122.41</v>
      </c>
      <c r="C3286">
        <v>37.659999999999997</v>
      </c>
      <c r="D3286">
        <v>40</v>
      </c>
      <c r="E3286">
        <v>1294</v>
      </c>
      <c r="F3286">
        <v>308</v>
      </c>
      <c r="G3286">
        <v>1177</v>
      </c>
      <c r="H3286">
        <v>301</v>
      </c>
      <c r="I3286">
        <v>3.6667000000000001</v>
      </c>
      <c r="J3286">
        <v>218800</v>
      </c>
      <c r="M3286">
        <f t="shared" si="532"/>
        <v>-1.4241573128488971</v>
      </c>
      <c r="N3286">
        <f t="shared" si="533"/>
        <v>0.93550057939826414</v>
      </c>
      <c r="O3286">
        <f t="shared" si="534"/>
        <v>0.93535967846557067</v>
      </c>
      <c r="P3286">
        <f t="shared" si="535"/>
        <v>-0.61554350378404288</v>
      </c>
      <c r="Q3286">
        <f t="shared" si="536"/>
        <v>-0.55608291838696844</v>
      </c>
      <c r="R3286">
        <f t="shared" si="537"/>
        <v>-0.23679001853967474</v>
      </c>
      <c r="S3286">
        <f t="shared" si="538"/>
        <v>-0.5280412585518548</v>
      </c>
      <c r="T3286">
        <f t="shared" si="539"/>
        <v>-5.4074643282302757E-4</v>
      </c>
      <c r="U3286">
        <f t="shared" si="540"/>
        <v>206155.73835652554</v>
      </c>
      <c r="V3286">
        <f t="shared" si="541"/>
        <v>159877352.50863934</v>
      </c>
    </row>
    <row r="3287" spans="2:22" x14ac:dyDescent="0.25">
      <c r="B3287">
        <v>-117.94</v>
      </c>
      <c r="C3287">
        <v>33.880000000000003</v>
      </c>
      <c r="D3287">
        <v>35</v>
      </c>
      <c r="E3287">
        <v>2159</v>
      </c>
      <c r="F3287">
        <v>343</v>
      </c>
      <c r="G3287">
        <v>833</v>
      </c>
      <c r="H3287">
        <v>335</v>
      </c>
      <c r="I3287">
        <v>5.3738000000000001</v>
      </c>
      <c r="J3287">
        <v>365100</v>
      </c>
      <c r="M3287">
        <f t="shared" si="532"/>
        <v>0.80278905280090296</v>
      </c>
      <c r="N3287">
        <f t="shared" si="533"/>
        <v>-0.82089860360640232</v>
      </c>
      <c r="O3287">
        <f t="shared" si="534"/>
        <v>0.53591685045860282</v>
      </c>
      <c r="P3287">
        <f t="shared" si="535"/>
        <v>-0.21643456061038346</v>
      </c>
      <c r="Q3287">
        <f t="shared" si="536"/>
        <v>-0.47281091658216529</v>
      </c>
      <c r="R3287">
        <f t="shared" si="537"/>
        <v>-0.54119760042842657</v>
      </c>
      <c r="S3287">
        <f t="shared" si="538"/>
        <v>-0.43901861711567147</v>
      </c>
      <c r="T3287">
        <f t="shared" si="539"/>
        <v>1.0852504785237449</v>
      </c>
      <c r="U3287">
        <f t="shared" si="540"/>
        <v>270564.6923872889</v>
      </c>
      <c r="V3287">
        <f t="shared" si="541"/>
        <v>8936924385.4299126</v>
      </c>
    </row>
    <row r="3288" spans="2:22" x14ac:dyDescent="0.25">
      <c r="B3288">
        <v>-118.13</v>
      </c>
      <c r="C3288">
        <v>33.909999999999997</v>
      </c>
      <c r="D3288">
        <v>36</v>
      </c>
      <c r="E3288">
        <v>1967</v>
      </c>
      <c r="F3288">
        <v>316</v>
      </c>
      <c r="G3288">
        <v>910</v>
      </c>
      <c r="H3288">
        <v>306</v>
      </c>
      <c r="I3288">
        <v>4.4947999999999997</v>
      </c>
      <c r="J3288">
        <v>190600</v>
      </c>
      <c r="M3288">
        <f t="shared" si="532"/>
        <v>0.7081313773034853</v>
      </c>
      <c r="N3288">
        <f t="shared" si="533"/>
        <v>-0.80695892755081244</v>
      </c>
      <c r="O3288">
        <f t="shared" si="534"/>
        <v>0.61580541605999639</v>
      </c>
      <c r="P3288">
        <f t="shared" si="535"/>
        <v>-0.30502290406627086</v>
      </c>
      <c r="Q3288">
        <f t="shared" si="536"/>
        <v>-0.537049317974442</v>
      </c>
      <c r="R3288">
        <f t="shared" si="537"/>
        <v>-0.47305985680797918</v>
      </c>
      <c r="S3288">
        <f t="shared" si="538"/>
        <v>-0.51494969363476906</v>
      </c>
      <c r="T3288">
        <f t="shared" si="539"/>
        <v>0.52616753860410126</v>
      </c>
      <c r="U3288">
        <f t="shared" si="540"/>
        <v>234049.69701977936</v>
      </c>
      <c r="V3288">
        <f t="shared" si="541"/>
        <v>1887876171.1106231</v>
      </c>
    </row>
    <row r="3289" spans="2:22" x14ac:dyDescent="0.25">
      <c r="B3289">
        <v>-118.25</v>
      </c>
      <c r="C3289">
        <v>33.92</v>
      </c>
      <c r="D3289">
        <v>44</v>
      </c>
      <c r="E3289">
        <v>1137</v>
      </c>
      <c r="F3289">
        <v>235</v>
      </c>
      <c r="G3289">
        <v>747</v>
      </c>
      <c r="H3289">
        <v>225</v>
      </c>
      <c r="I3289">
        <v>2</v>
      </c>
      <c r="J3289">
        <v>92600</v>
      </c>
      <c r="M3289">
        <f t="shared" si="532"/>
        <v>0.64834758225248168</v>
      </c>
      <c r="N3289">
        <f t="shared" si="533"/>
        <v>-0.80231236886561252</v>
      </c>
      <c r="O3289">
        <f t="shared" si="534"/>
        <v>1.2549139408711449</v>
      </c>
      <c r="P3289">
        <f t="shared" si="535"/>
        <v>-0.68798293046411751</v>
      </c>
      <c r="Q3289">
        <f t="shared" si="536"/>
        <v>-0.72976452215127208</v>
      </c>
      <c r="R3289">
        <f t="shared" si="537"/>
        <v>-0.6172994959006145</v>
      </c>
      <c r="S3289">
        <f t="shared" si="538"/>
        <v>-0.72703304529155865</v>
      </c>
      <c r="T3289">
        <f t="shared" si="539"/>
        <v>-1.0606357816592957</v>
      </c>
      <c r="U3289">
        <f t="shared" si="540"/>
        <v>140265.88292047236</v>
      </c>
      <c r="V3289">
        <f t="shared" si="541"/>
        <v>2272036394.5881786</v>
      </c>
    </row>
    <row r="3290" spans="2:22" x14ac:dyDescent="0.25">
      <c r="B3290">
        <v>-118.34</v>
      </c>
      <c r="C3290">
        <v>34.159999999999997</v>
      </c>
      <c r="D3290">
        <v>25</v>
      </c>
      <c r="E3290">
        <v>6082</v>
      </c>
      <c r="F3290">
        <v>1763</v>
      </c>
      <c r="G3290">
        <v>2616</v>
      </c>
      <c r="H3290">
        <v>1644</v>
      </c>
      <c r="I3290">
        <v>3.6486000000000001</v>
      </c>
      <c r="J3290">
        <v>246900</v>
      </c>
      <c r="M3290">
        <f t="shared" si="532"/>
        <v>0.60350973596422897</v>
      </c>
      <c r="N3290">
        <f t="shared" si="533"/>
        <v>-0.69079496042087407</v>
      </c>
      <c r="O3290">
        <f t="shared" si="534"/>
        <v>-0.2629688055553327</v>
      </c>
      <c r="P3290">
        <f t="shared" si="535"/>
        <v>1.5936283111471494</v>
      </c>
      <c r="Q3290">
        <f t="shared" si="536"/>
        <v>2.905653156641276</v>
      </c>
      <c r="R3290">
        <f t="shared" si="537"/>
        <v>1.0365893719775168</v>
      </c>
      <c r="S3290">
        <f t="shared" si="538"/>
        <v>2.9883530781773864</v>
      </c>
      <c r="T3290">
        <f t="shared" si="539"/>
        <v>-1.2053148267345834E-2</v>
      </c>
      <c r="U3290">
        <f t="shared" si="540"/>
        <v>224932.21626555492</v>
      </c>
      <c r="V3290">
        <f t="shared" si="541"/>
        <v>482583522.20334989</v>
      </c>
    </row>
    <row r="3291" spans="2:22" x14ac:dyDescent="0.25">
      <c r="B3291">
        <v>-121.29</v>
      </c>
      <c r="C3291">
        <v>38</v>
      </c>
      <c r="D3291">
        <v>12</v>
      </c>
      <c r="E3291">
        <v>4038</v>
      </c>
      <c r="F3291">
        <v>1074</v>
      </c>
      <c r="G3291">
        <v>3440</v>
      </c>
      <c r="H3291">
        <v>942</v>
      </c>
      <c r="I3291">
        <v>1.9698</v>
      </c>
      <c r="J3291">
        <v>112300</v>
      </c>
      <c r="M3291">
        <f t="shared" si="532"/>
        <v>-0.86617522570622252</v>
      </c>
      <c r="N3291">
        <f t="shared" si="533"/>
        <v>1.093483574694982</v>
      </c>
      <c r="O3291">
        <f t="shared" si="534"/>
        <v>-1.301520158373449</v>
      </c>
      <c r="P3291">
        <f t="shared" si="535"/>
        <v>0.65053157143968143</v>
      </c>
      <c r="Q3291">
        <f t="shared" si="536"/>
        <v>1.2663843211124373</v>
      </c>
      <c r="R3291">
        <f t="shared" si="537"/>
        <v>1.7657517192924339</v>
      </c>
      <c r="S3291">
        <f t="shared" si="538"/>
        <v>1.1502973638185423</v>
      </c>
      <c r="T3291">
        <f t="shared" si="539"/>
        <v>-1.0798443195268421</v>
      </c>
      <c r="U3291">
        <f t="shared" si="540"/>
        <v>105011.77567037199</v>
      </c>
      <c r="V3291">
        <f t="shared" si="541"/>
        <v>53118213.878981605</v>
      </c>
    </row>
    <row r="3292" spans="2:22" x14ac:dyDescent="0.25">
      <c r="B3292">
        <v>-119.01</v>
      </c>
      <c r="C3292">
        <v>35.36</v>
      </c>
      <c r="D3292">
        <v>38</v>
      </c>
      <c r="E3292">
        <v>1838</v>
      </c>
      <c r="F3292">
        <v>388</v>
      </c>
      <c r="G3292">
        <v>1203</v>
      </c>
      <c r="H3292">
        <v>373</v>
      </c>
      <c r="I3292">
        <v>1.6797</v>
      </c>
      <c r="J3292">
        <v>60700</v>
      </c>
      <c r="M3292">
        <f t="shared" si="532"/>
        <v>0.26971688026280388</v>
      </c>
      <c r="N3292">
        <f t="shared" si="533"/>
        <v>-0.13320791819716821</v>
      </c>
      <c r="O3292">
        <f t="shared" si="534"/>
        <v>0.77558254726278353</v>
      </c>
      <c r="P3292">
        <f t="shared" si="535"/>
        <v>-0.36454319732569523</v>
      </c>
      <c r="Q3292">
        <f t="shared" si="536"/>
        <v>-0.36574691426170408</v>
      </c>
      <c r="R3292">
        <f t="shared" si="537"/>
        <v>-0.21378246874575746</v>
      </c>
      <c r="S3292">
        <f t="shared" si="538"/>
        <v>-0.33952272374581954</v>
      </c>
      <c r="T3292">
        <f t="shared" si="539"/>
        <v>-1.2643607710293319</v>
      </c>
      <c r="U3292">
        <f t="shared" si="540"/>
        <v>120070.58328682998</v>
      </c>
      <c r="V3292">
        <f t="shared" si="541"/>
        <v>3524866159.8184152</v>
      </c>
    </row>
    <row r="3293" spans="2:22" x14ac:dyDescent="0.25">
      <c r="B3293">
        <v>-117.14</v>
      </c>
      <c r="C3293">
        <v>33.94</v>
      </c>
      <c r="D3293">
        <v>5</v>
      </c>
      <c r="E3293">
        <v>4873</v>
      </c>
      <c r="F3293">
        <v>639</v>
      </c>
      <c r="G3293">
        <v>1947</v>
      </c>
      <c r="H3293">
        <v>568</v>
      </c>
      <c r="I3293">
        <v>6.3223000000000003</v>
      </c>
      <c r="J3293">
        <v>223200</v>
      </c>
      <c r="M3293">
        <f t="shared" si="532"/>
        <v>1.2013476864742441</v>
      </c>
      <c r="N3293">
        <f t="shared" si="533"/>
        <v>-0.79301925149521935</v>
      </c>
      <c r="O3293">
        <f t="shared" si="534"/>
        <v>-1.8607401175832039</v>
      </c>
      <c r="P3293">
        <f t="shared" si="535"/>
        <v>1.0357985859483585</v>
      </c>
      <c r="Q3293">
        <f t="shared" si="536"/>
        <v>0.2314322986813126</v>
      </c>
      <c r="R3293">
        <f t="shared" si="537"/>
        <v>0.44458741766479876</v>
      </c>
      <c r="S3293">
        <f t="shared" si="538"/>
        <v>0.1710483080205259</v>
      </c>
      <c r="T3293">
        <f t="shared" si="539"/>
        <v>1.6885384973107549</v>
      </c>
      <c r="U3293">
        <f t="shared" si="540"/>
        <v>262853.91909883387</v>
      </c>
      <c r="V3293">
        <f t="shared" si="541"/>
        <v>1572433299.8968613</v>
      </c>
    </row>
    <row r="3294" spans="2:22" x14ac:dyDescent="0.25">
      <c r="B3294">
        <v>-117.61</v>
      </c>
      <c r="C3294">
        <v>34.020000000000003</v>
      </c>
      <c r="D3294">
        <v>15</v>
      </c>
      <c r="E3294">
        <v>1791</v>
      </c>
      <c r="F3294">
        <v>346</v>
      </c>
      <c r="G3294">
        <v>1219</v>
      </c>
      <c r="H3294">
        <v>328</v>
      </c>
      <c r="I3294">
        <v>3.8125</v>
      </c>
      <c r="J3294">
        <v>170300</v>
      </c>
      <c r="M3294">
        <f t="shared" si="532"/>
        <v>0.96719448919115592</v>
      </c>
      <c r="N3294">
        <f t="shared" si="533"/>
        <v>-0.75584678201363653</v>
      </c>
      <c r="O3294">
        <f t="shared" si="534"/>
        <v>-1.0618544615692682</v>
      </c>
      <c r="P3294">
        <f t="shared" si="535"/>
        <v>-0.38622888556750101</v>
      </c>
      <c r="Q3294">
        <f t="shared" si="536"/>
        <v>-0.46567331642746784</v>
      </c>
      <c r="R3294">
        <f t="shared" si="537"/>
        <v>-0.19962397656488529</v>
      </c>
      <c r="S3294">
        <f t="shared" si="538"/>
        <v>-0.4573468079995916</v>
      </c>
      <c r="T3294">
        <f t="shared" si="539"/>
        <v>9.2194512543609233E-2</v>
      </c>
      <c r="U3294">
        <f t="shared" si="540"/>
        <v>165221.22771456439</v>
      </c>
      <c r="V3294">
        <f t="shared" si="541"/>
        <v>25793927.927308857</v>
      </c>
    </row>
    <row r="3295" spans="2:22" x14ac:dyDescent="0.25">
      <c r="B3295">
        <v>-120.38</v>
      </c>
      <c r="C3295">
        <v>36.75</v>
      </c>
      <c r="D3295">
        <v>25</v>
      </c>
      <c r="E3295">
        <v>1689</v>
      </c>
      <c r="F3295">
        <v>495</v>
      </c>
      <c r="G3295">
        <v>1745</v>
      </c>
      <c r="H3295">
        <v>457</v>
      </c>
      <c r="I3295">
        <v>1.9056</v>
      </c>
      <c r="J3295">
        <v>60000</v>
      </c>
      <c r="M3295">
        <f t="shared" si="532"/>
        <v>-0.41281477990279014</v>
      </c>
      <c r="N3295">
        <f t="shared" si="533"/>
        <v>0.51266373904528983</v>
      </c>
      <c r="O3295">
        <f t="shared" si="534"/>
        <v>-0.2629688055553327</v>
      </c>
      <c r="P3295">
        <f t="shared" si="535"/>
        <v>-0.43329144302844119</v>
      </c>
      <c r="Q3295">
        <f t="shared" si="536"/>
        <v>-0.11117250874416311</v>
      </c>
      <c r="R3295">
        <f t="shared" si="537"/>
        <v>0.26583645388128757</v>
      </c>
      <c r="S3295">
        <f t="shared" si="538"/>
        <v>-0.11958443313877844</v>
      </c>
      <c r="T3295">
        <f t="shared" si="539"/>
        <v>-1.1206783636028843</v>
      </c>
      <c r="U3295">
        <f t="shared" si="540"/>
        <v>108110.61986661493</v>
      </c>
      <c r="V3295">
        <f t="shared" si="541"/>
        <v>2314631743.949923</v>
      </c>
    </row>
    <row r="3296" spans="2:22" x14ac:dyDescent="0.25">
      <c r="B3296">
        <v>-122.28</v>
      </c>
      <c r="C3296">
        <v>38.29</v>
      </c>
      <c r="D3296">
        <v>23</v>
      </c>
      <c r="E3296">
        <v>1398</v>
      </c>
      <c r="F3296">
        <v>388</v>
      </c>
      <c r="G3296">
        <v>1112</v>
      </c>
      <c r="H3296">
        <v>406</v>
      </c>
      <c r="I3296">
        <v>2.2366000000000001</v>
      </c>
      <c r="J3296">
        <v>140200</v>
      </c>
      <c r="M3296">
        <f t="shared" si="532"/>
        <v>-1.3593915348769812</v>
      </c>
      <c r="N3296">
        <f t="shared" si="533"/>
        <v>1.2282337765657101</v>
      </c>
      <c r="O3296">
        <f t="shared" si="534"/>
        <v>-0.42274593675811983</v>
      </c>
      <c r="P3296">
        <f t="shared" si="535"/>
        <v>-0.5675581510787705</v>
      </c>
      <c r="Q3296">
        <f t="shared" si="536"/>
        <v>-0.36574691426170408</v>
      </c>
      <c r="R3296">
        <f t="shared" si="537"/>
        <v>-0.29430889302446794</v>
      </c>
      <c r="S3296">
        <f t="shared" si="538"/>
        <v>-0.25311839529305341</v>
      </c>
      <c r="T3296">
        <f t="shared" si="539"/>
        <v>-0.91014770022017444</v>
      </c>
      <c r="U3296">
        <f t="shared" si="540"/>
        <v>114801.4110451259</v>
      </c>
      <c r="V3296">
        <f t="shared" si="541"/>
        <v>645088320.89865243</v>
      </c>
    </row>
    <row r="3297" spans="2:22" x14ac:dyDescent="0.25">
      <c r="B3297">
        <v>-118.16</v>
      </c>
      <c r="C3297">
        <v>33.89</v>
      </c>
      <c r="D3297">
        <v>38</v>
      </c>
      <c r="E3297">
        <v>483</v>
      </c>
      <c r="F3297">
        <v>113</v>
      </c>
      <c r="G3297">
        <v>389</v>
      </c>
      <c r="H3297">
        <v>108</v>
      </c>
      <c r="I3297">
        <v>2.1859000000000002</v>
      </c>
      <c r="J3297">
        <v>143800</v>
      </c>
      <c r="M3297">
        <f t="shared" si="532"/>
        <v>0.69318542854073439</v>
      </c>
      <c r="N3297">
        <f t="shared" si="533"/>
        <v>-0.81625204492120573</v>
      </c>
      <c r="O3297">
        <f t="shared" si="534"/>
        <v>0.77558254726278353</v>
      </c>
      <c r="P3297">
        <f t="shared" si="535"/>
        <v>-0.98973697536073402</v>
      </c>
      <c r="Q3297">
        <f t="shared" si="536"/>
        <v>-1.0200269284423</v>
      </c>
      <c r="R3297">
        <f t="shared" si="537"/>
        <v>-0.93409575844762949</v>
      </c>
      <c r="S3297">
        <f t="shared" si="538"/>
        <v>-1.0333756643513659</v>
      </c>
      <c r="T3297">
        <f t="shared" si="539"/>
        <v>-0.94239514624284326</v>
      </c>
      <c r="U3297">
        <f t="shared" si="540"/>
        <v>132507.75106545075</v>
      </c>
      <c r="V3297">
        <f t="shared" si="541"/>
        <v>127514885.99982868</v>
      </c>
    </row>
    <row r="3298" spans="2:22" x14ac:dyDescent="0.25">
      <c r="B3298">
        <v>-117</v>
      </c>
      <c r="C3298">
        <v>32.85</v>
      </c>
      <c r="D3298">
        <v>24</v>
      </c>
      <c r="E3298">
        <v>1888</v>
      </c>
      <c r="F3298">
        <v>319</v>
      </c>
      <c r="G3298">
        <v>950</v>
      </c>
      <c r="H3298">
        <v>319</v>
      </c>
      <c r="I3298">
        <v>5.282</v>
      </c>
      <c r="J3298">
        <v>140800</v>
      </c>
      <c r="M3298">
        <f t="shared" si="532"/>
        <v>1.2710954473670792</v>
      </c>
      <c r="N3298">
        <f t="shared" si="533"/>
        <v>-1.2994941481817492</v>
      </c>
      <c r="O3298">
        <f t="shared" si="534"/>
        <v>-0.34285737115672626</v>
      </c>
      <c r="P3298">
        <f t="shared" si="535"/>
        <v>-0.34147331621739119</v>
      </c>
      <c r="Q3298">
        <f t="shared" si="536"/>
        <v>-0.52991171781974455</v>
      </c>
      <c r="R3298">
        <f t="shared" si="537"/>
        <v>-0.43766362635579875</v>
      </c>
      <c r="S3298">
        <f t="shared" si="538"/>
        <v>-0.480911624850346</v>
      </c>
      <c r="T3298">
        <f t="shared" si="539"/>
        <v>1.0268616117608058</v>
      </c>
      <c r="U3298">
        <f t="shared" si="540"/>
        <v>244530.93269358575</v>
      </c>
      <c r="V3298">
        <f t="shared" si="541"/>
        <v>10760106397.481218</v>
      </c>
    </row>
    <row r="3299" spans="2:22" x14ac:dyDescent="0.25">
      <c r="B3299">
        <v>-117.94</v>
      </c>
      <c r="C3299">
        <v>33.82</v>
      </c>
      <c r="D3299">
        <v>29</v>
      </c>
      <c r="E3299">
        <v>1422</v>
      </c>
      <c r="F3299">
        <v>409</v>
      </c>
      <c r="G3299">
        <v>1057</v>
      </c>
      <c r="H3299">
        <v>390</v>
      </c>
      <c r="I3299">
        <v>2.3347000000000002</v>
      </c>
      <c r="J3299">
        <v>208100</v>
      </c>
      <c r="M3299">
        <f t="shared" si="532"/>
        <v>0.80278905280090296</v>
      </c>
      <c r="N3299">
        <f t="shared" si="533"/>
        <v>-0.84877795571758863</v>
      </c>
      <c r="O3299">
        <f t="shared" si="534"/>
        <v>5.6585456850241508E-2</v>
      </c>
      <c r="P3299">
        <f t="shared" si="535"/>
        <v>-0.55648460814678458</v>
      </c>
      <c r="Q3299">
        <f t="shared" si="536"/>
        <v>-0.3157837131788222</v>
      </c>
      <c r="R3299">
        <f t="shared" si="537"/>
        <v>-0.34297870989621609</v>
      </c>
      <c r="S3299">
        <f t="shared" si="538"/>
        <v>-0.29501140302772788</v>
      </c>
      <c r="T3299">
        <f t="shared" si="539"/>
        <v>-0.8477517543656613</v>
      </c>
      <c r="U3299">
        <f t="shared" si="540"/>
        <v>131317.55434820044</v>
      </c>
      <c r="V3299">
        <f t="shared" si="541"/>
        <v>5895543960.271553</v>
      </c>
    </row>
    <row r="3300" spans="2:22" x14ac:dyDescent="0.25">
      <c r="B3300">
        <v>-121.83</v>
      </c>
      <c r="C3300">
        <v>37.270000000000003</v>
      </c>
      <c r="D3300">
        <v>14</v>
      </c>
      <c r="E3300">
        <v>2855</v>
      </c>
      <c r="F3300">
        <v>380</v>
      </c>
      <c r="G3300">
        <v>1420</v>
      </c>
      <c r="H3300">
        <v>383</v>
      </c>
      <c r="I3300">
        <v>6.6711999999999998</v>
      </c>
      <c r="J3300">
        <v>311500</v>
      </c>
      <c r="M3300">
        <f t="shared" si="532"/>
        <v>-1.1352023034357246</v>
      </c>
      <c r="N3300">
        <f t="shared" si="533"/>
        <v>0.7542847906755632</v>
      </c>
      <c r="O3300">
        <f t="shared" si="534"/>
        <v>-1.1417430271706619</v>
      </c>
      <c r="P3300">
        <f t="shared" si="535"/>
        <v>0.10469818441720842</v>
      </c>
      <c r="Q3300">
        <f t="shared" si="536"/>
        <v>-0.38478051467423052</v>
      </c>
      <c r="R3300">
        <f t="shared" si="537"/>
        <v>-2.1757918542678556E-2</v>
      </c>
      <c r="S3300">
        <f t="shared" si="538"/>
        <v>-0.31333959391164801</v>
      </c>
      <c r="T3300">
        <f t="shared" si="539"/>
        <v>1.9104543536679373</v>
      </c>
      <c r="U3300">
        <f t="shared" si="540"/>
        <v>286541.53553964722</v>
      </c>
      <c r="V3300">
        <f t="shared" si="541"/>
        <v>622924948.21869302</v>
      </c>
    </row>
    <row r="3301" spans="2:22" x14ac:dyDescent="0.25">
      <c r="B3301">
        <v>-117.89</v>
      </c>
      <c r="C3301">
        <v>33.61</v>
      </c>
      <c r="D3301">
        <v>16</v>
      </c>
      <c r="E3301">
        <v>2413</v>
      </c>
      <c r="F3301">
        <v>559</v>
      </c>
      <c r="G3301">
        <v>656</v>
      </c>
      <c r="H3301">
        <v>423</v>
      </c>
      <c r="I3301">
        <v>6.3017000000000003</v>
      </c>
      <c r="J3301">
        <v>350000</v>
      </c>
      <c r="M3301">
        <f t="shared" si="532"/>
        <v>0.82769896740548543</v>
      </c>
      <c r="N3301">
        <f t="shared" si="533"/>
        <v>-0.94635568810673731</v>
      </c>
      <c r="O3301">
        <f t="shared" si="534"/>
        <v>-0.98196589596787476</v>
      </c>
      <c r="P3301">
        <f t="shared" si="535"/>
        <v>-9.9239564580199058E-2</v>
      </c>
      <c r="Q3301">
        <f t="shared" si="536"/>
        <v>4.1096294556048317E-2</v>
      </c>
      <c r="R3301">
        <f t="shared" si="537"/>
        <v>-0.69782592017932499</v>
      </c>
      <c r="S3301">
        <f t="shared" si="538"/>
        <v>-0.20860707457496175</v>
      </c>
      <c r="T3301">
        <f t="shared" si="539"/>
        <v>1.6754359847256073</v>
      </c>
      <c r="U3301">
        <f t="shared" si="540"/>
        <v>280611.38695251907</v>
      </c>
      <c r="V3301">
        <f t="shared" si="541"/>
        <v>4814779620.6530409</v>
      </c>
    </row>
    <row r="3302" spans="2:22" x14ac:dyDescent="0.25">
      <c r="B3302">
        <v>-118.35</v>
      </c>
      <c r="C3302">
        <v>34.04</v>
      </c>
      <c r="D3302">
        <v>41</v>
      </c>
      <c r="E3302">
        <v>1617</v>
      </c>
      <c r="F3302">
        <v>423</v>
      </c>
      <c r="G3302">
        <v>1110</v>
      </c>
      <c r="H3302">
        <v>375</v>
      </c>
      <c r="I3302">
        <v>2.4634999999999998</v>
      </c>
      <c r="J3302">
        <v>169400</v>
      </c>
      <c r="M3302">
        <f t="shared" si="532"/>
        <v>0.59852775304331673</v>
      </c>
      <c r="N3302">
        <f t="shared" si="533"/>
        <v>-0.74655366464324335</v>
      </c>
      <c r="O3302">
        <f t="shared" si="534"/>
        <v>1.0152482440669641</v>
      </c>
      <c r="P3302">
        <f t="shared" si="535"/>
        <v>-0.46651207182439897</v>
      </c>
      <c r="Q3302">
        <f t="shared" si="536"/>
        <v>-0.28247491245690098</v>
      </c>
      <c r="R3302">
        <f t="shared" si="537"/>
        <v>-0.29607870454707697</v>
      </c>
      <c r="S3302">
        <f t="shared" si="538"/>
        <v>-0.33428609777898521</v>
      </c>
      <c r="T3302">
        <f t="shared" si="539"/>
        <v>-0.76582924849347722</v>
      </c>
      <c r="U3302">
        <f t="shared" si="540"/>
        <v>160535.1422239432</v>
      </c>
      <c r="V3302">
        <f t="shared" si="541"/>
        <v>78585703.389714718</v>
      </c>
    </row>
    <row r="3303" spans="2:22" x14ac:dyDescent="0.25">
      <c r="B3303">
        <v>-118.27</v>
      </c>
      <c r="C3303">
        <v>33.97</v>
      </c>
      <c r="D3303">
        <v>39</v>
      </c>
      <c r="E3303">
        <v>2569</v>
      </c>
      <c r="F3303">
        <v>688</v>
      </c>
      <c r="G3303">
        <v>2601</v>
      </c>
      <c r="H3303">
        <v>630</v>
      </c>
      <c r="I3303">
        <v>2.0754000000000001</v>
      </c>
      <c r="J3303">
        <v>101400</v>
      </c>
      <c r="M3303">
        <f t="shared" si="532"/>
        <v>0.63838361641065011</v>
      </c>
      <c r="N3303">
        <f t="shared" si="533"/>
        <v>-0.77907957543962625</v>
      </c>
      <c r="O3303">
        <f t="shared" si="534"/>
        <v>0.8554711128641771</v>
      </c>
      <c r="P3303">
        <f t="shared" si="535"/>
        <v>-2.7261535522290537E-2</v>
      </c>
      <c r="Q3303">
        <f t="shared" si="536"/>
        <v>0.34801310120803697</v>
      </c>
      <c r="R3303">
        <f t="shared" si="537"/>
        <v>1.0233157855579491</v>
      </c>
      <c r="S3303">
        <f t="shared" si="538"/>
        <v>0.33338371299238961</v>
      </c>
      <c r="T3303">
        <f t="shared" si="539"/>
        <v>-1.0126780414204548</v>
      </c>
      <c r="U3303">
        <f t="shared" si="540"/>
        <v>148934.41087185679</v>
      </c>
      <c r="V3303">
        <f t="shared" si="541"/>
        <v>2259520216.9344969</v>
      </c>
    </row>
    <row r="3304" spans="2:22" x14ac:dyDescent="0.25">
      <c r="B3304">
        <v>-118.48</v>
      </c>
      <c r="C3304">
        <v>35.61</v>
      </c>
      <c r="D3304">
        <v>17</v>
      </c>
      <c r="E3304">
        <v>4002</v>
      </c>
      <c r="F3304">
        <v>930</v>
      </c>
      <c r="G3304">
        <v>1614</v>
      </c>
      <c r="H3304">
        <v>731</v>
      </c>
      <c r="I3304">
        <v>1.6235999999999999</v>
      </c>
      <c r="J3304">
        <v>67300</v>
      </c>
      <c r="M3304">
        <f t="shared" si="532"/>
        <v>0.53376197507139378</v>
      </c>
      <c r="N3304">
        <f t="shared" si="533"/>
        <v>-1.7043951067229775E-2</v>
      </c>
      <c r="O3304">
        <f t="shared" si="534"/>
        <v>-0.90207733036648119</v>
      </c>
      <c r="P3304">
        <f t="shared" si="535"/>
        <v>0.63392125704170255</v>
      </c>
      <c r="Q3304">
        <f t="shared" si="536"/>
        <v>0.92377951368696143</v>
      </c>
      <c r="R3304">
        <f t="shared" si="537"/>
        <v>0.1499137991503966</v>
      </c>
      <c r="S3304">
        <f t="shared" si="538"/>
        <v>0.59783332431752234</v>
      </c>
      <c r="T3304">
        <f t="shared" si="539"/>
        <v>-1.3000428562733499</v>
      </c>
      <c r="U3304">
        <f t="shared" si="540"/>
        <v>95098.082981005515</v>
      </c>
      <c r="V3304">
        <f t="shared" si="541"/>
        <v>772733417.41886842</v>
      </c>
    </row>
    <row r="3305" spans="2:22" x14ac:dyDescent="0.25">
      <c r="B3305">
        <v>-116.87</v>
      </c>
      <c r="C3305">
        <v>33.909999999999997</v>
      </c>
      <c r="D3305">
        <v>37</v>
      </c>
      <c r="E3305">
        <v>1858</v>
      </c>
      <c r="F3305">
        <v>361</v>
      </c>
      <c r="G3305">
        <v>1632</v>
      </c>
      <c r="H3305">
        <v>310</v>
      </c>
      <c r="I3305">
        <v>2.7536</v>
      </c>
      <c r="J3305">
        <v>73100</v>
      </c>
      <c r="M3305">
        <f t="shared" si="532"/>
        <v>1.335861225338995</v>
      </c>
      <c r="N3305">
        <f t="shared" si="533"/>
        <v>-0.80695892755081244</v>
      </c>
      <c r="O3305">
        <f t="shared" si="534"/>
        <v>0.69569398166138996</v>
      </c>
      <c r="P3305">
        <f t="shared" si="535"/>
        <v>-0.35531524488237359</v>
      </c>
      <c r="Q3305">
        <f t="shared" si="536"/>
        <v>-0.42998531565398079</v>
      </c>
      <c r="R3305">
        <f t="shared" si="537"/>
        <v>0.16584210285387779</v>
      </c>
      <c r="S3305">
        <f t="shared" si="538"/>
        <v>-0.5044764417011004</v>
      </c>
      <c r="T3305">
        <f t="shared" si="539"/>
        <v>-0.58131279699098726</v>
      </c>
      <c r="U3305">
        <f t="shared" si="540"/>
        <v>163107.51681135519</v>
      </c>
      <c r="V3305">
        <f t="shared" si="541"/>
        <v>8101353082.5463877</v>
      </c>
    </row>
    <row r="3306" spans="2:22" x14ac:dyDescent="0.25">
      <c r="B3306">
        <v>-116.98</v>
      </c>
      <c r="C3306">
        <v>33.83</v>
      </c>
      <c r="D3306">
        <v>15</v>
      </c>
      <c r="E3306">
        <v>2228</v>
      </c>
      <c r="F3306">
        <v>472</v>
      </c>
      <c r="G3306">
        <v>653</v>
      </c>
      <c r="H3306">
        <v>350</v>
      </c>
      <c r="I3306">
        <v>2.6829999999999998</v>
      </c>
      <c r="J3306">
        <v>139300</v>
      </c>
      <c r="M3306">
        <f t="shared" si="532"/>
        <v>1.2810594132089108</v>
      </c>
      <c r="N3306">
        <f t="shared" si="533"/>
        <v>-0.84413139703239204</v>
      </c>
      <c r="O3306">
        <f t="shared" si="534"/>
        <v>-1.0618544615692682</v>
      </c>
      <c r="P3306">
        <f t="shared" si="535"/>
        <v>-0.1845981246809239</v>
      </c>
      <c r="Q3306">
        <f t="shared" si="536"/>
        <v>-0.16589410993017659</v>
      </c>
      <c r="R3306">
        <f t="shared" si="537"/>
        <v>-0.70048063746323852</v>
      </c>
      <c r="S3306">
        <f t="shared" si="538"/>
        <v>-0.39974392236441414</v>
      </c>
      <c r="T3306">
        <f t="shared" si="539"/>
        <v>-0.62621752458862878</v>
      </c>
      <c r="U3306">
        <f t="shared" si="540"/>
        <v>121179.24049577364</v>
      </c>
      <c r="V3306">
        <f t="shared" si="541"/>
        <v>328361925.01000983</v>
      </c>
    </row>
    <row r="3307" spans="2:22" x14ac:dyDescent="0.25">
      <c r="B3307">
        <v>-119.98</v>
      </c>
      <c r="C3307">
        <v>38.9</v>
      </c>
      <c r="D3307">
        <v>16</v>
      </c>
      <c r="E3307">
        <v>3109</v>
      </c>
      <c r="F3307">
        <v>572</v>
      </c>
      <c r="G3307">
        <v>885</v>
      </c>
      <c r="H3307">
        <v>334</v>
      </c>
      <c r="I3307">
        <v>3.5</v>
      </c>
      <c r="J3307">
        <v>134700</v>
      </c>
      <c r="M3307">
        <f t="shared" ref="M3307:M3369" si="542">STANDARDIZE(B3307,$B$4,$B$5)</f>
        <v>-0.2135354630661232</v>
      </c>
      <c r="N3307">
        <f t="shared" ref="N3307:N3369" si="543">STANDARDIZE(C3307,$C$4,$C$5)</f>
        <v>1.5116738563627596</v>
      </c>
      <c r="O3307">
        <f t="shared" ref="O3307:O3369" si="544">STANDARDIZE(D3307,$D$4,$D$5)</f>
        <v>-0.98196589596787476</v>
      </c>
      <c r="P3307">
        <f t="shared" ref="P3307:P3369" si="545">STANDARDIZE(E3307,$E$4,$E$5)</f>
        <v>0.22189318044739281</v>
      </c>
      <c r="Q3307">
        <f t="shared" ref="Q3307:Q3369" si="546">STANDARDIZE(F3307,$F$4,$F$5)</f>
        <v>7.2025895226403763E-2</v>
      </c>
      <c r="R3307">
        <f t="shared" ref="R3307:R3369" si="547">STANDARDIZE(G3307,$G$4,$G$5)</f>
        <v>-0.49518250084059195</v>
      </c>
      <c r="S3307">
        <f t="shared" ref="S3307:S3369" si="548">STANDARDIZE(H3307,$H$4,$H$5)</f>
        <v>-0.44163693009908866</v>
      </c>
      <c r="T3307">
        <f t="shared" ref="T3307:T3369" si="549">STANDARDIZE(I3307,$I$4,$I$5)</f>
        <v>-0.10656933128447783</v>
      </c>
      <c r="U3307">
        <f t="shared" ref="U3307:U3369" si="550">SUMPRODUCT(M3307:T3307,$M$5:$T$5) + $U$5</f>
        <v>161359.08650932368</v>
      </c>
      <c r="V3307">
        <f t="shared" ref="V3307:V3369" si="551">(J3307-U3307)^2</f>
        <v>710706893.51160383</v>
      </c>
    </row>
    <row r="3308" spans="2:22" x14ac:dyDescent="0.25">
      <c r="B3308">
        <v>-121.84</v>
      </c>
      <c r="C3308">
        <v>37.32</v>
      </c>
      <c r="D3308">
        <v>22</v>
      </c>
      <c r="E3308">
        <v>3015</v>
      </c>
      <c r="F3308">
        <v>581</v>
      </c>
      <c r="G3308">
        <v>2491</v>
      </c>
      <c r="H3308">
        <v>530</v>
      </c>
      <c r="I3308">
        <v>4.3418999999999999</v>
      </c>
      <c r="J3308">
        <v>176300</v>
      </c>
      <c r="M3308">
        <f t="shared" si="542"/>
        <v>-1.140184286356644</v>
      </c>
      <c r="N3308">
        <f t="shared" si="543"/>
        <v>0.77751758410154959</v>
      </c>
      <c r="O3308">
        <f t="shared" si="544"/>
        <v>-0.50263450235951335</v>
      </c>
      <c r="P3308">
        <f t="shared" si="545"/>
        <v>0.17852180396378126</v>
      </c>
      <c r="Q3308">
        <f t="shared" si="546"/>
        <v>9.3438695690495996E-2</v>
      </c>
      <c r="R3308">
        <f t="shared" si="547"/>
        <v>0.92597615181445281</v>
      </c>
      <c r="S3308">
        <f t="shared" si="548"/>
        <v>7.1552414650673968E-2</v>
      </c>
      <c r="T3308">
        <f t="shared" si="549"/>
        <v>0.42891636509589492</v>
      </c>
      <c r="U3308">
        <f t="shared" si="550"/>
        <v>209248.93703242781</v>
      </c>
      <c r="V3308">
        <f t="shared" si="551"/>
        <v>1085632451.5668929</v>
      </c>
    </row>
    <row r="3309" spans="2:22" x14ac:dyDescent="0.25">
      <c r="B3309">
        <v>-122.47</v>
      </c>
      <c r="C3309">
        <v>37.51</v>
      </c>
      <c r="D3309">
        <v>15</v>
      </c>
      <c r="E3309">
        <v>4974</v>
      </c>
      <c r="F3309">
        <v>764</v>
      </c>
      <c r="G3309">
        <v>2222</v>
      </c>
      <c r="H3309">
        <v>774</v>
      </c>
      <c r="I3309">
        <v>6.7606000000000002</v>
      </c>
      <c r="J3309">
        <v>364300</v>
      </c>
      <c r="M3309">
        <f t="shared" si="542"/>
        <v>-1.4540492103743989</v>
      </c>
      <c r="N3309">
        <f t="shared" si="543"/>
        <v>0.86580219912030176</v>
      </c>
      <c r="O3309">
        <f t="shared" si="544"/>
        <v>-1.0618544615692682</v>
      </c>
      <c r="P3309">
        <f t="shared" si="545"/>
        <v>1.0823997457871326</v>
      </c>
      <c r="Q3309">
        <f t="shared" si="546"/>
        <v>0.52883230512703805</v>
      </c>
      <c r="R3309">
        <f t="shared" si="547"/>
        <v>0.68793650202353929</v>
      </c>
      <c r="S3309">
        <f t="shared" si="548"/>
        <v>0.71042078260446007</v>
      </c>
      <c r="T3309">
        <f t="shared" si="549"/>
        <v>1.9673167141102765</v>
      </c>
      <c r="U3309">
        <f t="shared" si="550"/>
        <v>305126.82644397987</v>
      </c>
      <c r="V3309">
        <f t="shared" si="551"/>
        <v>3501464468.6908803</v>
      </c>
    </row>
    <row r="3310" spans="2:22" x14ac:dyDescent="0.25">
      <c r="B3310">
        <v>-116.24</v>
      </c>
      <c r="C3310">
        <v>33.76</v>
      </c>
      <c r="D3310">
        <v>9</v>
      </c>
      <c r="E3310">
        <v>1961</v>
      </c>
      <c r="F3310">
        <v>595</v>
      </c>
      <c r="G3310">
        <v>966</v>
      </c>
      <c r="H3310">
        <v>275</v>
      </c>
      <c r="I3310">
        <v>3.8125</v>
      </c>
      <c r="J3310">
        <v>96700</v>
      </c>
      <c r="M3310">
        <f t="shared" si="542"/>
        <v>1.649726149356757</v>
      </c>
      <c r="N3310">
        <f t="shared" si="543"/>
        <v>-0.87665730782877493</v>
      </c>
      <c r="O3310">
        <f t="shared" si="544"/>
        <v>-1.5411858551776296</v>
      </c>
      <c r="P3310">
        <f t="shared" si="545"/>
        <v>-0.30779128979926734</v>
      </c>
      <c r="Q3310">
        <f t="shared" si="546"/>
        <v>0.12674749641241725</v>
      </c>
      <c r="R3310">
        <f t="shared" si="547"/>
        <v>-0.42350513417492658</v>
      </c>
      <c r="S3310">
        <f t="shared" si="548"/>
        <v>-0.5961173961207008</v>
      </c>
      <c r="T3310">
        <f t="shared" si="549"/>
        <v>9.2194512543609233E-2</v>
      </c>
      <c r="U3310">
        <f t="shared" si="550"/>
        <v>161916.06484818147</v>
      </c>
      <c r="V3310">
        <f t="shared" si="551"/>
        <v>4253135114.2822108</v>
      </c>
    </row>
    <row r="3311" spans="2:22" x14ac:dyDescent="0.25">
      <c r="B3311">
        <v>-122.08</v>
      </c>
      <c r="C3311">
        <v>37.4</v>
      </c>
      <c r="D3311">
        <v>52</v>
      </c>
      <c r="E3311">
        <v>766</v>
      </c>
      <c r="F3311">
        <v>203</v>
      </c>
      <c r="G3311">
        <v>448</v>
      </c>
      <c r="H3311">
        <v>196</v>
      </c>
      <c r="I3311">
        <v>2.5207999999999999</v>
      </c>
      <c r="J3311">
        <v>316700</v>
      </c>
      <c r="M3311">
        <f t="shared" si="542"/>
        <v>-1.2597518764586442</v>
      </c>
      <c r="N3311">
        <f t="shared" si="543"/>
        <v>0.81469005358312907</v>
      </c>
      <c r="O3311">
        <f t="shared" si="544"/>
        <v>1.8940224656822933</v>
      </c>
      <c r="P3311">
        <f t="shared" si="545"/>
        <v>-0.85916144828773333</v>
      </c>
      <c r="Q3311">
        <f t="shared" si="546"/>
        <v>-0.80589892380137773</v>
      </c>
      <c r="R3311">
        <f t="shared" si="547"/>
        <v>-0.88188631853066335</v>
      </c>
      <c r="S3311">
        <f t="shared" si="548"/>
        <v>-0.80296412181065624</v>
      </c>
      <c r="T3311">
        <f t="shared" si="549"/>
        <v>-0.72938391008915904</v>
      </c>
      <c r="U3311">
        <f t="shared" si="550"/>
        <v>176943.41506308143</v>
      </c>
      <c r="V3311">
        <f t="shared" si="551"/>
        <v>19531903033.230137</v>
      </c>
    </row>
    <row r="3312" spans="2:22" x14ac:dyDescent="0.25">
      <c r="B3312">
        <v>-119.87</v>
      </c>
      <c r="C3312">
        <v>36.76</v>
      </c>
      <c r="D3312">
        <v>34</v>
      </c>
      <c r="E3312">
        <v>1649</v>
      </c>
      <c r="F3312">
        <v>323</v>
      </c>
      <c r="G3312">
        <v>919</v>
      </c>
      <c r="H3312">
        <v>316</v>
      </c>
      <c r="I3312">
        <v>2.875</v>
      </c>
      <c r="J3312">
        <v>74500</v>
      </c>
      <c r="M3312">
        <f t="shared" si="542"/>
        <v>-0.15873365093603892</v>
      </c>
      <c r="N3312">
        <f t="shared" si="543"/>
        <v>0.51731029773048642</v>
      </c>
      <c r="O3312">
        <f t="shared" si="544"/>
        <v>0.45602828485720931</v>
      </c>
      <c r="P3312">
        <f t="shared" si="545"/>
        <v>-0.45174734791508442</v>
      </c>
      <c r="Q3312">
        <f t="shared" si="546"/>
        <v>-0.52039491761348133</v>
      </c>
      <c r="R3312">
        <f t="shared" si="547"/>
        <v>-0.46509570495623859</v>
      </c>
      <c r="S3312">
        <f t="shared" si="548"/>
        <v>-0.48876656380059746</v>
      </c>
      <c r="T3312">
        <f t="shared" si="549"/>
        <v>-0.50409701894065195</v>
      </c>
      <c r="U3312">
        <f t="shared" si="550"/>
        <v>161212.21099713573</v>
      </c>
      <c r="V3312">
        <f t="shared" si="551"/>
        <v>7519007536.0117865</v>
      </c>
    </row>
    <row r="3313" spans="2:22" x14ac:dyDescent="0.25">
      <c r="B3313">
        <v>-117.29</v>
      </c>
      <c r="C3313">
        <v>33.72</v>
      </c>
      <c r="D3313">
        <v>19</v>
      </c>
      <c r="E3313">
        <v>2248</v>
      </c>
      <c r="F3313">
        <v>427</v>
      </c>
      <c r="G3313">
        <v>1207</v>
      </c>
      <c r="H3313">
        <v>368</v>
      </c>
      <c r="I3313">
        <v>2.8170000000000002</v>
      </c>
      <c r="J3313">
        <v>110000</v>
      </c>
      <c r="M3313">
        <f t="shared" si="542"/>
        <v>1.1266179426604894</v>
      </c>
      <c r="N3313">
        <f t="shared" si="543"/>
        <v>-0.89524354256956462</v>
      </c>
      <c r="O3313">
        <f t="shared" si="544"/>
        <v>-0.74230019916369405</v>
      </c>
      <c r="P3313">
        <f t="shared" si="545"/>
        <v>-0.17537017223760232</v>
      </c>
      <c r="Q3313">
        <f t="shared" si="546"/>
        <v>-0.27295811225063776</v>
      </c>
      <c r="R3313">
        <f t="shared" si="547"/>
        <v>-0.21024284570053942</v>
      </c>
      <c r="S3313">
        <f t="shared" si="548"/>
        <v>-0.35261428866290534</v>
      </c>
      <c r="T3313">
        <f t="shared" si="549"/>
        <v>-0.54098758835514482</v>
      </c>
      <c r="U3313">
        <f t="shared" si="550"/>
        <v>133149.46527579171</v>
      </c>
      <c r="V3313">
        <f t="shared" si="551"/>
        <v>535897742.55508602</v>
      </c>
    </row>
    <row r="3314" spans="2:22" x14ac:dyDescent="0.25">
      <c r="B3314">
        <v>-120.82</v>
      </c>
      <c r="C3314">
        <v>37.64</v>
      </c>
      <c r="D3314">
        <v>20</v>
      </c>
      <c r="E3314">
        <v>3375</v>
      </c>
      <c r="F3314">
        <v>630</v>
      </c>
      <c r="G3314">
        <v>1505</v>
      </c>
      <c r="H3314">
        <v>598</v>
      </c>
      <c r="I3314">
        <v>2.69</v>
      </c>
      <c r="J3314">
        <v>201300</v>
      </c>
      <c r="M3314">
        <f t="shared" si="542"/>
        <v>-0.63202202842312738</v>
      </c>
      <c r="N3314">
        <f t="shared" si="543"/>
        <v>0.92620746202787085</v>
      </c>
      <c r="O3314">
        <f t="shared" si="544"/>
        <v>-0.66241163356230048</v>
      </c>
      <c r="P3314">
        <f t="shared" si="545"/>
        <v>0.34462494794357018</v>
      </c>
      <c r="Q3314">
        <f t="shared" si="546"/>
        <v>0.21001949821722038</v>
      </c>
      <c r="R3314">
        <f t="shared" si="547"/>
        <v>5.3459071168204884E-2</v>
      </c>
      <c r="S3314">
        <f t="shared" si="548"/>
        <v>0.24959769752304059</v>
      </c>
      <c r="T3314">
        <f t="shared" si="549"/>
        <v>-0.6217652144868796</v>
      </c>
      <c r="U3314">
        <f t="shared" si="550"/>
        <v>136443.35250209674</v>
      </c>
      <c r="V3314">
        <f t="shared" si="551"/>
        <v>4206384724.6672816</v>
      </c>
    </row>
    <row r="3315" spans="2:22" x14ac:dyDescent="0.25">
      <c r="B3315">
        <v>-121.24</v>
      </c>
      <c r="C3315">
        <v>38.659999999999997</v>
      </c>
      <c r="D3315">
        <v>14</v>
      </c>
      <c r="E3315">
        <v>3335</v>
      </c>
      <c r="F3315">
        <v>440</v>
      </c>
      <c r="G3315">
        <v>1329</v>
      </c>
      <c r="H3315">
        <v>429</v>
      </c>
      <c r="I3315">
        <v>6.2081999999999997</v>
      </c>
      <c r="J3315">
        <v>250300</v>
      </c>
      <c r="M3315">
        <f t="shared" si="542"/>
        <v>-0.84126531110163294</v>
      </c>
      <c r="N3315">
        <f t="shared" si="543"/>
        <v>1.400156447918018</v>
      </c>
      <c r="O3315">
        <f t="shared" si="544"/>
        <v>-1.1417430271706619</v>
      </c>
      <c r="P3315">
        <f t="shared" si="545"/>
        <v>0.32616904305692695</v>
      </c>
      <c r="Q3315">
        <f t="shared" si="546"/>
        <v>-0.24202851158028232</v>
      </c>
      <c r="R3315">
        <f t="shared" si="547"/>
        <v>-0.10228434282138907</v>
      </c>
      <c r="S3315">
        <f t="shared" si="548"/>
        <v>-0.19289719667445882</v>
      </c>
      <c r="T3315">
        <f t="shared" si="549"/>
        <v>1.6159658426522432</v>
      </c>
      <c r="U3315">
        <f t="shared" si="550"/>
        <v>268767.02455132222</v>
      </c>
      <c r="V3315">
        <f t="shared" si="551"/>
        <v>341030995.77913755</v>
      </c>
    </row>
    <row r="3316" spans="2:22" x14ac:dyDescent="0.25">
      <c r="B3316">
        <v>-116.99</v>
      </c>
      <c r="C3316">
        <v>33.200000000000003</v>
      </c>
      <c r="D3316">
        <v>17</v>
      </c>
      <c r="E3316">
        <v>2980</v>
      </c>
      <c r="F3316">
        <v>539</v>
      </c>
      <c r="G3316">
        <v>1531</v>
      </c>
      <c r="H3316">
        <v>505</v>
      </c>
      <c r="I3316">
        <v>3.1553</v>
      </c>
      <c r="J3316">
        <v>250000</v>
      </c>
      <c r="M3316">
        <f t="shared" si="542"/>
        <v>1.2760774302879985</v>
      </c>
      <c r="N3316">
        <f t="shared" si="543"/>
        <v>-1.1368645941998348</v>
      </c>
      <c r="O3316">
        <f t="shared" si="544"/>
        <v>-0.90207733036648119</v>
      </c>
      <c r="P3316">
        <f t="shared" si="545"/>
        <v>0.16237288718796847</v>
      </c>
      <c r="Q3316">
        <f t="shared" si="546"/>
        <v>-6.4877064752677576E-3</v>
      </c>
      <c r="R3316">
        <f t="shared" si="547"/>
        <v>7.6466620962122173E-2</v>
      </c>
      <c r="S3316">
        <f t="shared" si="548"/>
        <v>6.0945900652450667E-3</v>
      </c>
      <c r="T3316">
        <f t="shared" si="549"/>
        <v>-0.32581380158061102</v>
      </c>
      <c r="U3316">
        <f t="shared" si="550"/>
        <v>147468.56734795097</v>
      </c>
      <c r="V3316">
        <f t="shared" si="551"/>
        <v>10512694681.681665</v>
      </c>
    </row>
    <row r="3317" spans="2:22" x14ac:dyDescent="0.25">
      <c r="B3317">
        <v>-121.31</v>
      </c>
      <c r="C3317">
        <v>37.9</v>
      </c>
      <c r="D3317">
        <v>38</v>
      </c>
      <c r="E3317">
        <v>226</v>
      </c>
      <c r="F3317">
        <v>44</v>
      </c>
      <c r="G3317">
        <v>125</v>
      </c>
      <c r="H3317">
        <v>38</v>
      </c>
      <c r="I3317">
        <v>2.9</v>
      </c>
      <c r="J3317">
        <v>125000</v>
      </c>
      <c r="M3317">
        <f t="shared" si="542"/>
        <v>-0.87613919154805409</v>
      </c>
      <c r="N3317">
        <f t="shared" si="543"/>
        <v>1.0470179878430059</v>
      </c>
      <c r="O3317">
        <f t="shared" si="544"/>
        <v>0.77558254726278353</v>
      </c>
      <c r="P3317">
        <f t="shared" si="545"/>
        <v>-1.1083161642574166</v>
      </c>
      <c r="Q3317">
        <f t="shared" si="546"/>
        <v>-1.1841917320003406</v>
      </c>
      <c r="R3317">
        <f t="shared" si="547"/>
        <v>-1.1677108794320203</v>
      </c>
      <c r="S3317">
        <f t="shared" si="548"/>
        <v>-1.2166575731905669</v>
      </c>
      <c r="T3317">
        <f t="shared" si="549"/>
        <v>-0.48819591143440505</v>
      </c>
      <c r="U3317">
        <f t="shared" si="550"/>
        <v>160708.42005895777</v>
      </c>
      <c r="V3317">
        <f t="shared" si="551"/>
        <v>1275091263.1069775</v>
      </c>
    </row>
    <row r="3318" spans="2:22" x14ac:dyDescent="0.25">
      <c r="B3318">
        <v>-122.49</v>
      </c>
      <c r="C3318">
        <v>37.75</v>
      </c>
      <c r="D3318">
        <v>47</v>
      </c>
      <c r="E3318">
        <v>2140</v>
      </c>
      <c r="F3318">
        <v>425</v>
      </c>
      <c r="G3318">
        <v>1105</v>
      </c>
      <c r="H3318">
        <v>401</v>
      </c>
      <c r="I3318">
        <v>3.7054</v>
      </c>
      <c r="J3318">
        <v>308500</v>
      </c>
      <c r="M3318">
        <f t="shared" si="542"/>
        <v>-1.4640131762162305</v>
      </c>
      <c r="N3318">
        <f t="shared" si="543"/>
        <v>0.97731960756504355</v>
      </c>
      <c r="O3318">
        <f t="shared" si="544"/>
        <v>1.4945796376753255</v>
      </c>
      <c r="P3318">
        <f t="shared" si="545"/>
        <v>-0.22520111543153898</v>
      </c>
      <c r="Q3318">
        <f t="shared" si="546"/>
        <v>-0.27771651235376937</v>
      </c>
      <c r="R3318">
        <f t="shared" si="547"/>
        <v>-0.30050323335359952</v>
      </c>
      <c r="S3318">
        <f t="shared" si="548"/>
        <v>-0.26620996021013915</v>
      </c>
      <c r="T3318">
        <f t="shared" si="549"/>
        <v>2.4074167986847247E-2</v>
      </c>
      <c r="U3318">
        <f t="shared" si="550"/>
        <v>225278.89846170423</v>
      </c>
      <c r="V3318">
        <f t="shared" si="551"/>
        <v>6925751741.2473345</v>
      </c>
    </row>
    <row r="3319" spans="2:22" x14ac:dyDescent="0.25">
      <c r="B3319">
        <v>-116.97</v>
      </c>
      <c r="C3319">
        <v>32.76</v>
      </c>
      <c r="D3319">
        <v>33</v>
      </c>
      <c r="E3319">
        <v>3071</v>
      </c>
      <c r="F3319">
        <v>466</v>
      </c>
      <c r="G3319">
        <v>1348</v>
      </c>
      <c r="H3319">
        <v>513</v>
      </c>
      <c r="I3319">
        <v>6.1768000000000001</v>
      </c>
      <c r="J3319">
        <v>228900</v>
      </c>
      <c r="M3319">
        <f t="shared" si="542"/>
        <v>1.28604139612983</v>
      </c>
      <c r="N3319">
        <f t="shared" si="543"/>
        <v>-1.3413131763485286</v>
      </c>
      <c r="O3319">
        <f t="shared" si="544"/>
        <v>0.37613971925581574</v>
      </c>
      <c r="P3319">
        <f t="shared" si="545"/>
        <v>0.20436007080508176</v>
      </c>
      <c r="Q3319">
        <f t="shared" si="546"/>
        <v>-0.18016931023957142</v>
      </c>
      <c r="R3319">
        <f t="shared" si="547"/>
        <v>-8.5471133356603349E-2</v>
      </c>
      <c r="S3319">
        <f t="shared" si="548"/>
        <v>2.7041093932582316E-2</v>
      </c>
      <c r="T3319">
        <f t="shared" si="549"/>
        <v>1.5959940516243973</v>
      </c>
      <c r="U3319">
        <f t="shared" si="550"/>
        <v>305102.95460034802</v>
      </c>
      <c r="V3319">
        <f t="shared" si="551"/>
        <v>5806890289.8227015</v>
      </c>
    </row>
    <row r="3320" spans="2:22" x14ac:dyDescent="0.25">
      <c r="B3320">
        <v>-116.44</v>
      </c>
      <c r="C3320">
        <v>34.119999999999997</v>
      </c>
      <c r="D3320">
        <v>18</v>
      </c>
      <c r="E3320">
        <v>5584</v>
      </c>
      <c r="F3320">
        <v>1303</v>
      </c>
      <c r="G3320">
        <v>2250</v>
      </c>
      <c r="H3320">
        <v>1158</v>
      </c>
      <c r="I3320">
        <v>1.5823</v>
      </c>
      <c r="J3320">
        <v>72400</v>
      </c>
      <c r="M3320">
        <f t="shared" si="542"/>
        <v>1.55008649093842</v>
      </c>
      <c r="N3320">
        <f t="shared" si="543"/>
        <v>-0.70938119516166376</v>
      </c>
      <c r="O3320">
        <f t="shared" si="544"/>
        <v>-0.82218876476508762</v>
      </c>
      <c r="P3320">
        <f t="shared" si="545"/>
        <v>1.3638522953084415</v>
      </c>
      <c r="Q3320">
        <f t="shared" si="546"/>
        <v>1.8112211329210062</v>
      </c>
      <c r="R3320">
        <f t="shared" si="547"/>
        <v>0.71271386334006559</v>
      </c>
      <c r="S3320">
        <f t="shared" si="548"/>
        <v>1.7158529682366481</v>
      </c>
      <c r="T3320">
        <f t="shared" si="549"/>
        <v>-1.32631148587367</v>
      </c>
      <c r="U3320">
        <f t="shared" si="550"/>
        <v>107732.43377427429</v>
      </c>
      <c r="V3320">
        <f t="shared" si="551"/>
        <v>1248380876.4134789</v>
      </c>
    </row>
    <row r="3321" spans="2:22" x14ac:dyDescent="0.25">
      <c r="B3321">
        <v>-117.37</v>
      </c>
      <c r="C3321">
        <v>34</v>
      </c>
      <c r="D3321">
        <v>41</v>
      </c>
      <c r="E3321">
        <v>1248</v>
      </c>
      <c r="F3321">
        <v>278</v>
      </c>
      <c r="G3321">
        <v>770</v>
      </c>
      <c r="H3321">
        <v>250</v>
      </c>
      <c r="I3321">
        <v>3.0249999999999999</v>
      </c>
      <c r="J3321">
        <v>90600</v>
      </c>
      <c r="M3321">
        <f t="shared" si="542"/>
        <v>1.086762079293156</v>
      </c>
      <c r="N3321">
        <f t="shared" si="543"/>
        <v>-0.76513989938403304</v>
      </c>
      <c r="O3321">
        <f t="shared" si="544"/>
        <v>1.0152482440669641</v>
      </c>
      <c r="P3321">
        <f t="shared" si="545"/>
        <v>-0.63676779440368259</v>
      </c>
      <c r="Q3321">
        <f t="shared" si="546"/>
        <v>-0.62745891993394254</v>
      </c>
      <c r="R3321">
        <f t="shared" si="547"/>
        <v>-0.59694666339061075</v>
      </c>
      <c r="S3321">
        <f t="shared" si="548"/>
        <v>-0.66157522070612973</v>
      </c>
      <c r="T3321">
        <f t="shared" si="549"/>
        <v>-0.40869037390317026</v>
      </c>
      <c r="U3321">
        <f t="shared" si="550"/>
        <v>179677.81818631073</v>
      </c>
      <c r="V3321">
        <f t="shared" si="551"/>
        <v>7934857692.8334312</v>
      </c>
    </row>
    <row r="3322" spans="2:22" x14ac:dyDescent="0.25">
      <c r="B3322">
        <v>-116.52</v>
      </c>
      <c r="C3322">
        <v>33.82</v>
      </c>
      <c r="D3322">
        <v>21</v>
      </c>
      <c r="E3322">
        <v>10227</v>
      </c>
      <c r="F3322">
        <v>2315</v>
      </c>
      <c r="G3322">
        <v>3623</v>
      </c>
      <c r="H3322">
        <v>1734</v>
      </c>
      <c r="I3322">
        <v>2.5211999999999999</v>
      </c>
      <c r="J3322">
        <v>145200</v>
      </c>
      <c r="M3322">
        <f t="shared" si="542"/>
        <v>1.5102306275710866</v>
      </c>
      <c r="N3322">
        <f t="shared" si="543"/>
        <v>-0.84877795571758863</v>
      </c>
      <c r="O3322">
        <f t="shared" si="544"/>
        <v>-0.58252306796090692</v>
      </c>
      <c r="P3322">
        <f t="shared" si="545"/>
        <v>3.5061214550255522</v>
      </c>
      <c r="Q3322">
        <f t="shared" si="546"/>
        <v>4.2189715851055993</v>
      </c>
      <c r="R3322">
        <f t="shared" si="547"/>
        <v>1.9276894736111596</v>
      </c>
      <c r="S3322">
        <f t="shared" si="548"/>
        <v>3.2240012466849302</v>
      </c>
      <c r="T3322">
        <f t="shared" si="549"/>
        <v>-0.72912949236905911</v>
      </c>
      <c r="U3322">
        <f t="shared" si="550"/>
        <v>187462.8749769103</v>
      </c>
      <c r="V3322">
        <f t="shared" si="551"/>
        <v>1786150601.313951</v>
      </c>
    </row>
    <row r="3323" spans="2:22" x14ac:dyDescent="0.25">
      <c r="B3323">
        <v>-118.06</v>
      </c>
      <c r="C3323">
        <v>34</v>
      </c>
      <c r="D3323">
        <v>34</v>
      </c>
      <c r="E3323">
        <v>5002</v>
      </c>
      <c r="F3323">
        <v>917</v>
      </c>
      <c r="G3323">
        <v>2597</v>
      </c>
      <c r="H3323">
        <v>893</v>
      </c>
      <c r="I3323">
        <v>3.9243000000000001</v>
      </c>
      <c r="J3323">
        <v>219800</v>
      </c>
      <c r="M3323">
        <f t="shared" si="542"/>
        <v>0.74300525774989934</v>
      </c>
      <c r="N3323">
        <f t="shared" si="543"/>
        <v>-0.76513989938403304</v>
      </c>
      <c r="O3323">
        <f t="shared" si="544"/>
        <v>0.45602828485720931</v>
      </c>
      <c r="P3323">
        <f t="shared" si="545"/>
        <v>1.0953188792077828</v>
      </c>
      <c r="Q3323">
        <f t="shared" si="546"/>
        <v>0.89284991301660599</v>
      </c>
      <c r="R3323">
        <f t="shared" si="547"/>
        <v>1.0197761625127311</v>
      </c>
      <c r="S3323">
        <f t="shared" si="548"/>
        <v>1.0220000276311016</v>
      </c>
      <c r="T3323">
        <f t="shared" si="549"/>
        <v>0.16330426531154574</v>
      </c>
      <c r="U3323">
        <f t="shared" si="550"/>
        <v>225882.25600179986</v>
      </c>
      <c r="V3323">
        <f t="shared" si="551"/>
        <v>36993838.071430445</v>
      </c>
    </row>
    <row r="3324" spans="2:22" x14ac:dyDescent="0.25">
      <c r="B3324">
        <v>-122.48</v>
      </c>
      <c r="C3324">
        <v>37.76</v>
      </c>
      <c r="D3324">
        <v>52</v>
      </c>
      <c r="E3324">
        <v>3260</v>
      </c>
      <c r="F3324">
        <v>653</v>
      </c>
      <c r="G3324">
        <v>1594</v>
      </c>
      <c r="H3324">
        <v>632</v>
      </c>
      <c r="I3324">
        <v>4.4093999999999998</v>
      </c>
      <c r="J3324">
        <v>336100</v>
      </c>
      <c r="M3324">
        <f t="shared" si="542"/>
        <v>-1.4590311932953182</v>
      </c>
      <c r="N3324">
        <f t="shared" si="543"/>
        <v>0.98196616625024014</v>
      </c>
      <c r="O3324">
        <f t="shared" si="544"/>
        <v>1.8940224656822933</v>
      </c>
      <c r="P3324">
        <f t="shared" si="545"/>
        <v>0.29156422139447091</v>
      </c>
      <c r="Q3324">
        <f t="shared" si="546"/>
        <v>0.26474109940323387</v>
      </c>
      <c r="R3324">
        <f t="shared" si="547"/>
        <v>0.13221568392430638</v>
      </c>
      <c r="S3324">
        <f t="shared" si="548"/>
        <v>0.33862033895922389</v>
      </c>
      <c r="T3324">
        <f t="shared" si="549"/>
        <v>0.47184935536276162</v>
      </c>
      <c r="U3324">
        <f t="shared" si="550"/>
        <v>272656.93024485337</v>
      </c>
      <c r="V3324">
        <f t="shared" si="551"/>
        <v>4025023099.9564009</v>
      </c>
    </row>
    <row r="3325" spans="2:22" x14ac:dyDescent="0.25">
      <c r="B3325">
        <v>-122.12</v>
      </c>
      <c r="C3325">
        <v>37.42</v>
      </c>
      <c r="D3325">
        <v>35</v>
      </c>
      <c r="E3325">
        <v>2445</v>
      </c>
      <c r="F3325">
        <v>533</v>
      </c>
      <c r="G3325">
        <v>1187</v>
      </c>
      <c r="H3325">
        <v>519</v>
      </c>
      <c r="I3325">
        <v>5.2803000000000004</v>
      </c>
      <c r="J3325">
        <v>362100</v>
      </c>
      <c r="M3325">
        <f t="shared" si="542"/>
        <v>-1.2796798081423144</v>
      </c>
      <c r="N3325">
        <f t="shared" si="543"/>
        <v>0.82398317095352558</v>
      </c>
      <c r="O3325">
        <f t="shared" si="544"/>
        <v>0.53591685045860282</v>
      </c>
      <c r="P3325">
        <f t="shared" si="545"/>
        <v>-8.4474840670884496E-2</v>
      </c>
      <c r="Q3325">
        <f t="shared" si="546"/>
        <v>-2.0762906784662579E-2</v>
      </c>
      <c r="R3325">
        <f t="shared" si="547"/>
        <v>-0.22794096092662963</v>
      </c>
      <c r="S3325">
        <f t="shared" si="548"/>
        <v>4.2750971833085252E-2</v>
      </c>
      <c r="T3325">
        <f t="shared" si="549"/>
        <v>1.0257803364503815</v>
      </c>
      <c r="U3325">
        <f t="shared" si="550"/>
        <v>272918.00905253971</v>
      </c>
      <c r="V3325">
        <f t="shared" si="551"/>
        <v>7953427509.3528891</v>
      </c>
    </row>
    <row r="3326" spans="2:22" x14ac:dyDescent="0.25">
      <c r="B3326">
        <v>-117.28</v>
      </c>
      <c r="C3326">
        <v>33.89</v>
      </c>
      <c r="D3326">
        <v>33</v>
      </c>
      <c r="E3326">
        <v>6982</v>
      </c>
      <c r="F3326">
        <v>1371</v>
      </c>
      <c r="G3326">
        <v>5650</v>
      </c>
      <c r="H3326">
        <v>1195</v>
      </c>
      <c r="I3326">
        <v>2.5379</v>
      </c>
      <c r="J3326">
        <v>152700</v>
      </c>
      <c r="M3326">
        <f t="shared" si="542"/>
        <v>1.1315999255814086</v>
      </c>
      <c r="N3326">
        <f t="shared" si="543"/>
        <v>-0.81625204492120573</v>
      </c>
      <c r="O3326">
        <f t="shared" si="544"/>
        <v>0.37613971925581574</v>
      </c>
      <c r="P3326">
        <f t="shared" si="545"/>
        <v>2.0088861710966217</v>
      </c>
      <c r="Q3326">
        <f t="shared" si="546"/>
        <v>1.9730067364274808</v>
      </c>
      <c r="R3326">
        <f t="shared" si="547"/>
        <v>3.7213934517754037</v>
      </c>
      <c r="S3326">
        <f t="shared" si="548"/>
        <v>1.8127305486230829</v>
      </c>
      <c r="T3326">
        <f t="shared" si="549"/>
        <v>-0.71850755255488608</v>
      </c>
      <c r="U3326">
        <f t="shared" si="550"/>
        <v>179886.36660808834</v>
      </c>
      <c r="V3326">
        <f t="shared" si="551"/>
        <v>739098529.34938073</v>
      </c>
    </row>
    <row r="3327" spans="2:22" x14ac:dyDescent="0.25">
      <c r="B3327">
        <v>-121.88</v>
      </c>
      <c r="C3327">
        <v>37.33</v>
      </c>
      <c r="D3327">
        <v>36</v>
      </c>
      <c r="E3327">
        <v>1904</v>
      </c>
      <c r="F3327">
        <v>689</v>
      </c>
      <c r="G3327">
        <v>3561</v>
      </c>
      <c r="H3327">
        <v>632</v>
      </c>
      <c r="I3327">
        <v>2.0972</v>
      </c>
      <c r="J3327">
        <v>187500</v>
      </c>
      <c r="M3327">
        <f t="shared" si="542"/>
        <v>-1.1601122180403072</v>
      </c>
      <c r="N3327">
        <f t="shared" si="543"/>
        <v>0.78216414278674617</v>
      </c>
      <c r="O3327">
        <f t="shared" si="544"/>
        <v>0.61580541605999639</v>
      </c>
      <c r="P3327">
        <f t="shared" si="545"/>
        <v>-0.33409095426273394</v>
      </c>
      <c r="Q3327">
        <f t="shared" si="546"/>
        <v>0.3503923012596028</v>
      </c>
      <c r="R3327">
        <f t="shared" si="547"/>
        <v>1.8728253164102799</v>
      </c>
      <c r="S3327">
        <f t="shared" si="548"/>
        <v>0.33862033895922389</v>
      </c>
      <c r="T3327">
        <f t="shared" si="549"/>
        <v>-0.99881227567500763</v>
      </c>
      <c r="U3327">
        <f t="shared" si="550"/>
        <v>144087.1489206453</v>
      </c>
      <c r="V3327">
        <f t="shared" si="551"/>
        <v>1884675638.8382287</v>
      </c>
    </row>
    <row r="3328" spans="2:22" x14ac:dyDescent="0.25">
      <c r="B3328">
        <v>-116.92</v>
      </c>
      <c r="C3328">
        <v>32.81</v>
      </c>
      <c r="D3328">
        <v>17</v>
      </c>
      <c r="E3328">
        <v>1312</v>
      </c>
      <c r="F3328">
        <v>394</v>
      </c>
      <c r="G3328">
        <v>836</v>
      </c>
      <c r="H3328">
        <v>337</v>
      </c>
      <c r="I3328">
        <v>1.6686000000000001</v>
      </c>
      <c r="J3328">
        <v>112500</v>
      </c>
      <c r="M3328">
        <f t="shared" si="542"/>
        <v>1.3109513107344126</v>
      </c>
      <c r="N3328">
        <f t="shared" si="543"/>
        <v>-1.3180803829225389</v>
      </c>
      <c r="O3328">
        <f t="shared" si="544"/>
        <v>-0.90207733036648119</v>
      </c>
      <c r="P3328">
        <f t="shared" si="545"/>
        <v>-0.60723834658505349</v>
      </c>
      <c r="Q3328">
        <f t="shared" si="546"/>
        <v>-0.35147171395230925</v>
      </c>
      <c r="R3328">
        <f t="shared" si="547"/>
        <v>-0.53854288314451304</v>
      </c>
      <c r="S3328">
        <f t="shared" si="548"/>
        <v>-0.4337819911488372</v>
      </c>
      <c r="T3328">
        <f t="shared" si="549"/>
        <v>-1.2714208627621055</v>
      </c>
      <c r="U3328">
        <f t="shared" si="550"/>
        <v>79113.485765488193</v>
      </c>
      <c r="V3328">
        <f t="shared" si="551"/>
        <v>1114659332.7312596</v>
      </c>
    </row>
    <row r="3329" spans="2:22" x14ac:dyDescent="0.25">
      <c r="B3329">
        <v>-121.28</v>
      </c>
      <c r="C3329">
        <v>37.92</v>
      </c>
      <c r="D3329">
        <v>30</v>
      </c>
      <c r="E3329">
        <v>1061</v>
      </c>
      <c r="F3329">
        <v>230</v>
      </c>
      <c r="G3329">
        <v>851</v>
      </c>
      <c r="H3329">
        <v>195</v>
      </c>
      <c r="I3329">
        <v>2.4411999999999998</v>
      </c>
      <c r="J3329">
        <v>61600</v>
      </c>
      <c r="M3329">
        <f t="shared" si="542"/>
        <v>-0.86119324278530318</v>
      </c>
      <c r="N3329">
        <f t="shared" si="543"/>
        <v>1.0563111052134024</v>
      </c>
      <c r="O3329">
        <f t="shared" si="544"/>
        <v>0.13647402245163506</v>
      </c>
      <c r="P3329">
        <f t="shared" si="545"/>
        <v>-0.72304914974873957</v>
      </c>
      <c r="Q3329">
        <f t="shared" si="546"/>
        <v>-0.74166052240910108</v>
      </c>
      <c r="R3329">
        <f t="shared" si="547"/>
        <v>-0.52526929672494538</v>
      </c>
      <c r="S3329">
        <f t="shared" si="548"/>
        <v>-0.80558243479407332</v>
      </c>
      <c r="T3329">
        <f t="shared" si="549"/>
        <v>-0.78001303638904951</v>
      </c>
      <c r="U3329">
        <f t="shared" si="550"/>
        <v>131824.37418444522</v>
      </c>
      <c r="V3329">
        <f t="shared" si="551"/>
        <v>4931462729.5969753</v>
      </c>
    </row>
    <row r="3330" spans="2:22" x14ac:dyDescent="0.25">
      <c r="B3330">
        <v>-122.35</v>
      </c>
      <c r="C3330">
        <v>37.97</v>
      </c>
      <c r="D3330">
        <v>43</v>
      </c>
      <c r="E3330">
        <v>2178</v>
      </c>
      <c r="F3330">
        <v>482</v>
      </c>
      <c r="G3330">
        <v>1545</v>
      </c>
      <c r="H3330">
        <v>471</v>
      </c>
      <c r="I3330">
        <v>2.5863</v>
      </c>
      <c r="J3330">
        <v>112200</v>
      </c>
      <c r="M3330">
        <f t="shared" si="542"/>
        <v>-1.3942654153233951</v>
      </c>
      <c r="N3330">
        <f t="shared" si="543"/>
        <v>1.0795438986393888</v>
      </c>
      <c r="O3330">
        <f t="shared" si="544"/>
        <v>1.1750253752697513</v>
      </c>
      <c r="P3330">
        <f t="shared" si="545"/>
        <v>-0.20766800578922792</v>
      </c>
      <c r="Q3330">
        <f t="shared" si="546"/>
        <v>-0.14210210941451856</v>
      </c>
      <c r="R3330">
        <f t="shared" si="547"/>
        <v>8.8855301620385324E-2</v>
      </c>
      <c r="S3330">
        <f t="shared" si="548"/>
        <v>-8.2928051370938241E-2</v>
      </c>
      <c r="T3330">
        <f t="shared" si="549"/>
        <v>-0.68772300842279188</v>
      </c>
      <c r="U3330">
        <f t="shared" si="550"/>
        <v>171626.79571589094</v>
      </c>
      <c r="V3330">
        <f t="shared" si="551"/>
        <v>3531544049.0582337</v>
      </c>
    </row>
    <row r="3331" spans="2:22" x14ac:dyDescent="0.25">
      <c r="B3331">
        <v>-118.14</v>
      </c>
      <c r="C3331">
        <v>34.17</v>
      </c>
      <c r="D3331">
        <v>52</v>
      </c>
      <c r="E3331">
        <v>2687</v>
      </c>
      <c r="F3331">
        <v>600</v>
      </c>
      <c r="G3331">
        <v>1716</v>
      </c>
      <c r="H3331">
        <v>544</v>
      </c>
      <c r="I3331">
        <v>2.7201</v>
      </c>
      <c r="J3331">
        <v>205700</v>
      </c>
      <c r="M3331">
        <f t="shared" si="542"/>
        <v>0.70314939438256596</v>
      </c>
      <c r="N3331">
        <f t="shared" si="543"/>
        <v>-0.68614840173567415</v>
      </c>
      <c r="O3331">
        <f t="shared" si="544"/>
        <v>1.8940224656822933</v>
      </c>
      <c r="P3331">
        <f t="shared" si="545"/>
        <v>2.7183383893306937E-2</v>
      </c>
      <c r="Q3331">
        <f t="shared" si="546"/>
        <v>0.13864349667024625</v>
      </c>
      <c r="R3331">
        <f t="shared" si="547"/>
        <v>0.24017418680345673</v>
      </c>
      <c r="S3331">
        <f t="shared" si="548"/>
        <v>0.10820879641851416</v>
      </c>
      <c r="T3331">
        <f t="shared" si="549"/>
        <v>-0.60262028104935816</v>
      </c>
      <c r="U3331">
        <f t="shared" si="550"/>
        <v>198720.54761261368</v>
      </c>
      <c r="V3331">
        <f t="shared" si="551"/>
        <v>48712755.627792627</v>
      </c>
    </row>
    <row r="3332" spans="2:22" x14ac:dyDescent="0.25">
      <c r="B3332">
        <v>-118.5</v>
      </c>
      <c r="C3332">
        <v>34.25</v>
      </c>
      <c r="D3332">
        <v>32</v>
      </c>
      <c r="E3332">
        <v>2333</v>
      </c>
      <c r="F3332">
        <v>389</v>
      </c>
      <c r="G3332">
        <v>969</v>
      </c>
      <c r="H3332">
        <v>331</v>
      </c>
      <c r="I3332">
        <v>4.8163999999999998</v>
      </c>
      <c r="J3332">
        <v>241100</v>
      </c>
      <c r="M3332">
        <f t="shared" si="542"/>
        <v>0.52379800922956221</v>
      </c>
      <c r="N3332">
        <f t="shared" si="543"/>
        <v>-0.64897593225409467</v>
      </c>
      <c r="O3332">
        <f t="shared" si="544"/>
        <v>0.29625115365442217</v>
      </c>
      <c r="P3332">
        <f t="shared" si="545"/>
        <v>-0.13615137435348548</v>
      </c>
      <c r="Q3332">
        <f t="shared" si="546"/>
        <v>-0.3633677142101383</v>
      </c>
      <c r="R3332">
        <f t="shared" si="547"/>
        <v>-0.42085041689101305</v>
      </c>
      <c r="S3332">
        <f t="shared" si="548"/>
        <v>-0.44949186904934013</v>
      </c>
      <c r="T3332">
        <f t="shared" si="549"/>
        <v>0.73071938556446225</v>
      </c>
      <c r="U3332">
        <f t="shared" si="550"/>
        <v>242477.8401498461</v>
      </c>
      <c r="V3332">
        <f t="shared" si="551"/>
        <v>1898443.4785279303</v>
      </c>
    </row>
    <row r="3333" spans="2:22" x14ac:dyDescent="0.25">
      <c r="B3333">
        <v>-121.44</v>
      </c>
      <c r="C3333">
        <v>38.549999999999997</v>
      </c>
      <c r="D3333">
        <v>46</v>
      </c>
      <c r="E3333">
        <v>1698</v>
      </c>
      <c r="F3333">
        <v>383</v>
      </c>
      <c r="G3333">
        <v>726</v>
      </c>
      <c r="H3333">
        <v>386</v>
      </c>
      <c r="I3333">
        <v>2.9821</v>
      </c>
      <c r="J3333">
        <v>97000</v>
      </c>
      <c r="M3333">
        <f t="shared" si="542"/>
        <v>-0.94090496951996994</v>
      </c>
      <c r="N3333">
        <f t="shared" si="543"/>
        <v>1.3490443023808452</v>
      </c>
      <c r="O3333">
        <f t="shared" si="544"/>
        <v>1.4146910720739319</v>
      </c>
      <c r="P3333">
        <f t="shared" si="545"/>
        <v>-0.42913886442894644</v>
      </c>
      <c r="Q3333">
        <f t="shared" si="546"/>
        <v>-0.37764291451953313</v>
      </c>
      <c r="R3333">
        <f t="shared" si="547"/>
        <v>-0.63588251688800923</v>
      </c>
      <c r="S3333">
        <f t="shared" si="548"/>
        <v>-0.30548465496139654</v>
      </c>
      <c r="T3333">
        <f t="shared" si="549"/>
        <v>-0.43597667438388998</v>
      </c>
      <c r="U3333">
        <f t="shared" si="550"/>
        <v>191039.55517232252</v>
      </c>
      <c r="V3333">
        <f t="shared" si="551"/>
        <v>8843437937.0082912</v>
      </c>
    </row>
    <row r="3334" spans="2:22" x14ac:dyDescent="0.25">
      <c r="B3334">
        <v>-119.07</v>
      </c>
      <c r="C3334">
        <v>36.07</v>
      </c>
      <c r="D3334">
        <v>11</v>
      </c>
      <c r="E3334">
        <v>2265</v>
      </c>
      <c r="F3334">
        <v>382</v>
      </c>
      <c r="G3334">
        <v>1285</v>
      </c>
      <c r="H3334">
        <v>387</v>
      </c>
      <c r="I3334">
        <v>3.2042000000000002</v>
      </c>
      <c r="J3334">
        <v>76200</v>
      </c>
      <c r="M3334">
        <f t="shared" si="542"/>
        <v>0.23982498273730912</v>
      </c>
      <c r="N3334">
        <f t="shared" si="543"/>
        <v>0.19669774845185736</v>
      </c>
      <c r="O3334">
        <f t="shared" si="544"/>
        <v>-1.3814087239748425</v>
      </c>
      <c r="P3334">
        <f t="shared" si="545"/>
        <v>-0.16752641266077894</v>
      </c>
      <c r="Q3334">
        <f t="shared" si="546"/>
        <v>-0.38002211457109891</v>
      </c>
      <c r="R3334">
        <f t="shared" si="547"/>
        <v>-0.14122019631878754</v>
      </c>
      <c r="S3334">
        <f t="shared" si="548"/>
        <v>-0.30286634197797935</v>
      </c>
      <c r="T3334">
        <f t="shared" si="549"/>
        <v>-0.29471123529839183</v>
      </c>
      <c r="U3334">
        <f t="shared" si="550"/>
        <v>132688.60174589249</v>
      </c>
      <c r="V3334">
        <f t="shared" si="551"/>
        <v>3190962127.206048</v>
      </c>
    </row>
    <row r="3335" spans="2:22" x14ac:dyDescent="0.25">
      <c r="B3335">
        <v>-121.25</v>
      </c>
      <c r="C3335">
        <v>38.799999999999997</v>
      </c>
      <c r="D3335">
        <v>14</v>
      </c>
      <c r="E3335">
        <v>5094</v>
      </c>
      <c r="F3335">
        <v>729</v>
      </c>
      <c r="G3335">
        <v>1974</v>
      </c>
      <c r="H3335">
        <v>705</v>
      </c>
      <c r="I3335">
        <v>5.5205000000000002</v>
      </c>
      <c r="J3335">
        <v>188700</v>
      </c>
      <c r="M3335">
        <f t="shared" si="542"/>
        <v>-0.84624729402255228</v>
      </c>
      <c r="N3335">
        <f t="shared" si="543"/>
        <v>1.4652082695107838</v>
      </c>
      <c r="O3335">
        <f t="shared" si="544"/>
        <v>-1.1417430271706619</v>
      </c>
      <c r="P3335">
        <f t="shared" si="545"/>
        <v>1.1377674604470622</v>
      </c>
      <c r="Q3335">
        <f t="shared" si="546"/>
        <v>0.4455603033222349</v>
      </c>
      <c r="R3335">
        <f t="shared" si="547"/>
        <v>0.4684798732200206</v>
      </c>
      <c r="S3335">
        <f t="shared" si="548"/>
        <v>0.52975718674867633</v>
      </c>
      <c r="T3335">
        <f t="shared" si="549"/>
        <v>1.1785581773704021</v>
      </c>
      <c r="U3335">
        <f t="shared" si="550"/>
        <v>249044.04722411287</v>
      </c>
      <c r="V3335">
        <f t="shared" si="551"/>
        <v>3641404035.3859644</v>
      </c>
    </row>
    <row r="3336" spans="2:22" x14ac:dyDescent="0.25">
      <c r="B3336">
        <v>-117.42</v>
      </c>
      <c r="C3336">
        <v>34.090000000000003</v>
      </c>
      <c r="D3336">
        <v>28</v>
      </c>
      <c r="E3336">
        <v>3193</v>
      </c>
      <c r="F3336">
        <v>525</v>
      </c>
      <c r="G3336">
        <v>1750</v>
      </c>
      <c r="H3336">
        <v>523</v>
      </c>
      <c r="I3336">
        <v>4.1375000000000002</v>
      </c>
      <c r="J3336">
        <v>128300</v>
      </c>
      <c r="M3336">
        <f t="shared" si="542"/>
        <v>1.0618521646885735</v>
      </c>
      <c r="N3336">
        <f t="shared" si="543"/>
        <v>-0.72332087121725364</v>
      </c>
      <c r="O3336">
        <f t="shared" si="544"/>
        <v>-2.3303108751152046E-2</v>
      </c>
      <c r="P3336">
        <f t="shared" si="545"/>
        <v>0.26065058070934355</v>
      </c>
      <c r="Q3336">
        <f t="shared" si="546"/>
        <v>-3.979650719718901E-2</v>
      </c>
      <c r="R3336">
        <f t="shared" si="547"/>
        <v>0.27026098268781013</v>
      </c>
      <c r="S3336">
        <f t="shared" si="548"/>
        <v>5.3224223766753877E-2</v>
      </c>
      <c r="T3336">
        <f t="shared" si="549"/>
        <v>0.2989089101248199</v>
      </c>
      <c r="U3336">
        <f t="shared" si="550"/>
        <v>210270.07533827508</v>
      </c>
      <c r="V3336">
        <f t="shared" si="551"/>
        <v>6719093250.9624929</v>
      </c>
    </row>
    <row r="3337" spans="2:22" x14ac:dyDescent="0.25">
      <c r="B3337">
        <v>-118.97</v>
      </c>
      <c r="C3337">
        <v>37.64</v>
      </c>
      <c r="D3337">
        <v>14</v>
      </c>
      <c r="E3337">
        <v>1847</v>
      </c>
      <c r="F3337">
        <v>439</v>
      </c>
      <c r="G3337">
        <v>238</v>
      </c>
      <c r="H3337">
        <v>98</v>
      </c>
      <c r="I3337">
        <v>3.6042000000000001</v>
      </c>
      <c r="J3337">
        <v>137500</v>
      </c>
      <c r="M3337">
        <f t="shared" si="542"/>
        <v>0.28964481194647412</v>
      </c>
      <c r="N3337">
        <f t="shared" si="543"/>
        <v>0.92620746202787085</v>
      </c>
      <c r="O3337">
        <f t="shared" si="544"/>
        <v>-1.1417430271706619</v>
      </c>
      <c r="P3337">
        <f t="shared" si="545"/>
        <v>-0.36039061872620048</v>
      </c>
      <c r="Q3337">
        <f t="shared" si="546"/>
        <v>-0.24440771163184813</v>
      </c>
      <c r="R3337">
        <f t="shared" si="547"/>
        <v>-1.0677165284046106</v>
      </c>
      <c r="S3337">
        <f t="shared" si="548"/>
        <v>-1.0595587941855376</v>
      </c>
      <c r="T3337">
        <f t="shared" si="549"/>
        <v>-4.029351519844044E-2</v>
      </c>
      <c r="U3337">
        <f t="shared" si="550"/>
        <v>157492.45981726647</v>
      </c>
      <c r="V3337">
        <f t="shared" si="551"/>
        <v>399698449.54501444</v>
      </c>
    </row>
    <row r="3338" spans="2:22" x14ac:dyDescent="0.25">
      <c r="B3338">
        <v>-116.86</v>
      </c>
      <c r="C3338">
        <v>33.049999999999997</v>
      </c>
      <c r="D3338">
        <v>17</v>
      </c>
      <c r="E3338">
        <v>9044</v>
      </c>
      <c r="F3338">
        <v>1689</v>
      </c>
      <c r="G3338">
        <v>5030</v>
      </c>
      <c r="H3338">
        <v>1596</v>
      </c>
      <c r="I3338">
        <v>3.6347999999999998</v>
      </c>
      <c r="J3338">
        <v>164500</v>
      </c>
      <c r="M3338">
        <f t="shared" si="542"/>
        <v>1.3408432082599144</v>
      </c>
      <c r="N3338">
        <f t="shared" si="543"/>
        <v>-1.2065629744778004</v>
      </c>
      <c r="O3338">
        <f t="shared" si="544"/>
        <v>-0.90207733036648119</v>
      </c>
      <c r="P3338">
        <f t="shared" si="545"/>
        <v>2.9602880680030794</v>
      </c>
      <c r="Q3338">
        <f t="shared" si="546"/>
        <v>2.7295923528254065</v>
      </c>
      <c r="R3338">
        <f t="shared" si="547"/>
        <v>3.1727518797666066</v>
      </c>
      <c r="S3338">
        <f t="shared" si="548"/>
        <v>2.8626740549733629</v>
      </c>
      <c r="T3338">
        <f t="shared" si="549"/>
        <v>-2.0830559610794323E-2</v>
      </c>
      <c r="U3338">
        <f t="shared" si="550"/>
        <v>206372.28693427282</v>
      </c>
      <c r="V3338">
        <f t="shared" si="551"/>
        <v>1753288413.1060746</v>
      </c>
    </row>
    <row r="3339" spans="2:22" x14ac:dyDescent="0.25">
      <c r="B3339">
        <v>-117.9</v>
      </c>
      <c r="C3339">
        <v>33.630000000000003</v>
      </c>
      <c r="D3339">
        <v>32</v>
      </c>
      <c r="E3339">
        <v>3556</v>
      </c>
      <c r="F3339">
        <v>521</v>
      </c>
      <c r="G3339">
        <v>1381</v>
      </c>
      <c r="H3339">
        <v>537</v>
      </c>
      <c r="I3339">
        <v>6.1425999999999998</v>
      </c>
      <c r="J3339">
        <v>450700</v>
      </c>
      <c r="M3339">
        <f t="shared" si="542"/>
        <v>0.82271698448456609</v>
      </c>
      <c r="N3339">
        <f t="shared" si="543"/>
        <v>-0.93706257073634081</v>
      </c>
      <c r="O3339">
        <f t="shared" si="544"/>
        <v>0.29625115365442217</v>
      </c>
      <c r="P3339">
        <f t="shared" si="545"/>
        <v>0.42813791755563069</v>
      </c>
      <c r="Q3339">
        <f t="shared" si="546"/>
        <v>-4.9313307403452224E-2</v>
      </c>
      <c r="R3339">
        <f t="shared" si="547"/>
        <v>-5.6269243233554485E-2</v>
      </c>
      <c r="S3339">
        <f t="shared" si="548"/>
        <v>8.9880605534594066E-2</v>
      </c>
      <c r="T3339">
        <f t="shared" si="549"/>
        <v>1.5742413365558514</v>
      </c>
      <c r="U3339">
        <f t="shared" si="550"/>
        <v>303542.13676672184</v>
      </c>
      <c r="V3339">
        <f t="shared" si="551"/>
        <v>21655436711.384197</v>
      </c>
    </row>
    <row r="3340" spans="2:22" x14ac:dyDescent="0.25">
      <c r="B3340">
        <v>-118.16</v>
      </c>
      <c r="C3340">
        <v>33.97</v>
      </c>
      <c r="D3340">
        <v>30</v>
      </c>
      <c r="E3340">
        <v>2419</v>
      </c>
      <c r="F3340">
        <v>715</v>
      </c>
      <c r="G3340">
        <v>3208</v>
      </c>
      <c r="H3340">
        <v>719</v>
      </c>
      <c r="I3340">
        <v>2.1743000000000001</v>
      </c>
      <c r="J3340">
        <v>176000</v>
      </c>
      <c r="M3340">
        <f t="shared" si="542"/>
        <v>0.69318542854073439</v>
      </c>
      <c r="N3340">
        <f t="shared" si="543"/>
        <v>-0.77907957543962625</v>
      </c>
      <c r="O3340">
        <f t="shared" si="544"/>
        <v>0.13647402245163506</v>
      </c>
      <c r="P3340">
        <f t="shared" si="545"/>
        <v>-9.6471178847202577E-2</v>
      </c>
      <c r="Q3340">
        <f t="shared" si="546"/>
        <v>0.41225150260031368</v>
      </c>
      <c r="R3340">
        <f t="shared" si="547"/>
        <v>1.5604535826697872</v>
      </c>
      <c r="S3340">
        <f t="shared" si="548"/>
        <v>0.56641356851651647</v>
      </c>
      <c r="T3340">
        <f t="shared" si="549"/>
        <v>-0.94977326012574181</v>
      </c>
      <c r="U3340">
        <f t="shared" si="550"/>
        <v>136625.64842778846</v>
      </c>
      <c r="V3340">
        <f t="shared" si="551"/>
        <v>1550339561.7321174</v>
      </c>
    </row>
    <row r="3341" spans="2:22" x14ac:dyDescent="0.25">
      <c r="B3341">
        <v>-122.16</v>
      </c>
      <c r="C3341">
        <v>39.74</v>
      </c>
      <c r="D3341">
        <v>20</v>
      </c>
      <c r="E3341">
        <v>707</v>
      </c>
      <c r="F3341">
        <v>126</v>
      </c>
      <c r="G3341">
        <v>337</v>
      </c>
      <c r="H3341">
        <v>125</v>
      </c>
      <c r="I3341">
        <v>3.0468999999999999</v>
      </c>
      <c r="J3341">
        <v>85000</v>
      </c>
      <c r="M3341">
        <f t="shared" si="542"/>
        <v>-1.2996077398259775</v>
      </c>
      <c r="N3341">
        <f t="shared" si="543"/>
        <v>1.9019847859193544</v>
      </c>
      <c r="O3341">
        <f t="shared" si="544"/>
        <v>-0.66241163356230048</v>
      </c>
      <c r="P3341">
        <f t="shared" si="545"/>
        <v>-0.88638390799553202</v>
      </c>
      <c r="Q3341">
        <f t="shared" si="546"/>
        <v>-0.98909732777194459</v>
      </c>
      <c r="R3341">
        <f t="shared" si="547"/>
        <v>-0.98011085803546405</v>
      </c>
      <c r="S3341">
        <f t="shared" si="548"/>
        <v>-0.98886434363327425</v>
      </c>
      <c r="T3341">
        <f t="shared" si="549"/>
        <v>-0.3947610037276979</v>
      </c>
      <c r="U3341">
        <f t="shared" si="550"/>
        <v>134851.96691773878</v>
      </c>
      <c r="V3341">
        <f t="shared" si="551"/>
        <v>2485218605.5673223</v>
      </c>
    </row>
    <row r="3342" spans="2:22" x14ac:dyDescent="0.25">
      <c r="B3342">
        <v>-122.48</v>
      </c>
      <c r="C3342">
        <v>38.9</v>
      </c>
      <c r="D3342">
        <v>10</v>
      </c>
      <c r="E3342">
        <v>304</v>
      </c>
      <c r="F3342">
        <v>63</v>
      </c>
      <c r="G3342">
        <v>161</v>
      </c>
      <c r="H3342">
        <v>61</v>
      </c>
      <c r="I3342">
        <v>2.1964000000000001</v>
      </c>
      <c r="J3342">
        <v>112500</v>
      </c>
      <c r="M3342">
        <f t="shared" si="542"/>
        <v>-1.4590311932953182</v>
      </c>
      <c r="N3342">
        <f t="shared" si="543"/>
        <v>1.5116738563627596</v>
      </c>
      <c r="O3342">
        <f t="shared" si="544"/>
        <v>-1.4612972895762359</v>
      </c>
      <c r="P3342">
        <f t="shared" si="545"/>
        <v>-1.0723271497284623</v>
      </c>
      <c r="Q3342">
        <f t="shared" si="546"/>
        <v>-1.1389869310205902</v>
      </c>
      <c r="R3342">
        <f t="shared" si="547"/>
        <v>-1.135854272025058</v>
      </c>
      <c r="S3342">
        <f t="shared" si="548"/>
        <v>-1.1564363745719723</v>
      </c>
      <c r="T3342">
        <f t="shared" si="549"/>
        <v>-0.93571668109021955</v>
      </c>
      <c r="U3342">
        <f t="shared" si="550"/>
        <v>77041.449677842116</v>
      </c>
      <c r="V3342">
        <f t="shared" si="551"/>
        <v>1257308790.949003</v>
      </c>
    </row>
    <row r="3343" spans="2:22" x14ac:dyDescent="0.25">
      <c r="B3343">
        <v>-121.8</v>
      </c>
      <c r="C3343">
        <v>39.64</v>
      </c>
      <c r="D3343">
        <v>25</v>
      </c>
      <c r="E3343">
        <v>2202</v>
      </c>
      <c r="F3343">
        <v>422</v>
      </c>
      <c r="G3343">
        <v>1109</v>
      </c>
      <c r="H3343">
        <v>403</v>
      </c>
      <c r="I3343">
        <v>2.8306</v>
      </c>
      <c r="J3343">
        <v>87500</v>
      </c>
      <c r="M3343">
        <f t="shared" si="542"/>
        <v>-1.1202563546729738</v>
      </c>
      <c r="N3343">
        <f t="shared" si="543"/>
        <v>1.8555191990673785</v>
      </c>
      <c r="O3343">
        <f t="shared" si="544"/>
        <v>-0.2629688055553327</v>
      </c>
      <c r="P3343">
        <f t="shared" si="545"/>
        <v>-0.196594462857242</v>
      </c>
      <c r="Q3343">
        <f t="shared" si="546"/>
        <v>-0.28485411250846676</v>
      </c>
      <c r="R3343">
        <f t="shared" si="547"/>
        <v>-0.29696361030838148</v>
      </c>
      <c r="S3343">
        <f t="shared" si="548"/>
        <v>-0.26097333424330488</v>
      </c>
      <c r="T3343">
        <f t="shared" si="549"/>
        <v>-0.53233738587174662</v>
      </c>
      <c r="U3343">
        <f t="shared" si="550"/>
        <v>145187.21076987832</v>
      </c>
      <c r="V3343">
        <f t="shared" si="551"/>
        <v>3327814286.4083652</v>
      </c>
    </row>
    <row r="3344" spans="2:22" x14ac:dyDescent="0.25">
      <c r="B3344">
        <v>-120.11</v>
      </c>
      <c r="C3344">
        <v>36.96</v>
      </c>
      <c r="D3344">
        <v>17</v>
      </c>
      <c r="E3344">
        <v>3344</v>
      </c>
      <c r="F3344">
        <v>570</v>
      </c>
      <c r="G3344">
        <v>1624</v>
      </c>
      <c r="H3344">
        <v>536</v>
      </c>
      <c r="I3344">
        <v>3.8952</v>
      </c>
      <c r="J3344">
        <v>95300</v>
      </c>
      <c r="M3344">
        <f t="shared" si="542"/>
        <v>-0.2783012410380391</v>
      </c>
      <c r="N3344">
        <f t="shared" si="543"/>
        <v>0.61024147143443852</v>
      </c>
      <c r="O3344">
        <f t="shared" si="544"/>
        <v>-0.90207733036648119</v>
      </c>
      <c r="P3344">
        <f t="shared" si="545"/>
        <v>0.3303216216564217</v>
      </c>
      <c r="Q3344">
        <f t="shared" si="546"/>
        <v>6.7267495123272153E-2</v>
      </c>
      <c r="R3344">
        <f t="shared" si="547"/>
        <v>0.15876285676344171</v>
      </c>
      <c r="S3344">
        <f t="shared" si="548"/>
        <v>8.7262292551176915E-2</v>
      </c>
      <c r="T3344">
        <f t="shared" si="549"/>
        <v>0.14479537617427418</v>
      </c>
      <c r="U3344">
        <f t="shared" si="550"/>
        <v>180112.2544752711</v>
      </c>
      <c r="V3344">
        <f t="shared" si="551"/>
        <v>7193118509.1781425</v>
      </c>
    </row>
    <row r="3345" spans="2:22" x14ac:dyDescent="0.25">
      <c r="B3345">
        <v>-121.55</v>
      </c>
      <c r="C3345">
        <v>39.51</v>
      </c>
      <c r="D3345">
        <v>48</v>
      </c>
      <c r="E3345">
        <v>827</v>
      </c>
      <c r="F3345">
        <v>198</v>
      </c>
      <c r="G3345">
        <v>396</v>
      </c>
      <c r="H3345">
        <v>161</v>
      </c>
      <c r="I3345">
        <v>0.8024</v>
      </c>
      <c r="J3345">
        <v>58300</v>
      </c>
      <c r="M3345">
        <f t="shared" si="542"/>
        <v>-0.99570678165005422</v>
      </c>
      <c r="N3345">
        <f t="shared" si="543"/>
        <v>1.7951139361598092</v>
      </c>
      <c r="O3345">
        <f t="shared" si="544"/>
        <v>1.574468203276719</v>
      </c>
      <c r="P3345">
        <f t="shared" si="545"/>
        <v>-0.83101619333560239</v>
      </c>
      <c r="Q3345">
        <f t="shared" si="546"/>
        <v>-0.81779492405920673</v>
      </c>
      <c r="R3345">
        <f t="shared" si="547"/>
        <v>-0.92790141811849791</v>
      </c>
      <c r="S3345">
        <f t="shared" si="548"/>
        <v>-0.89460507623025665</v>
      </c>
      <c r="T3345">
        <f t="shared" si="549"/>
        <v>-1.8223624356385504</v>
      </c>
      <c r="U3345">
        <f t="shared" si="550"/>
        <v>95618.332911640522</v>
      </c>
      <c r="V3345">
        <f t="shared" si="551"/>
        <v>1392657971.3040321</v>
      </c>
    </row>
    <row r="3346" spans="2:22" x14ac:dyDescent="0.25">
      <c r="B3346">
        <v>-117.37</v>
      </c>
      <c r="C3346">
        <v>33.97</v>
      </c>
      <c r="D3346">
        <v>38</v>
      </c>
      <c r="E3346">
        <v>1156</v>
      </c>
      <c r="F3346">
        <v>241</v>
      </c>
      <c r="G3346">
        <v>877</v>
      </c>
      <c r="H3346">
        <v>200</v>
      </c>
      <c r="I3346">
        <v>1.4514</v>
      </c>
      <c r="J3346">
        <v>79900</v>
      </c>
      <c r="M3346">
        <f t="shared" si="542"/>
        <v>1.086762079293156</v>
      </c>
      <c r="N3346">
        <f t="shared" si="543"/>
        <v>-0.77907957543962625</v>
      </c>
      <c r="O3346">
        <f t="shared" si="544"/>
        <v>0.77558254726278353</v>
      </c>
      <c r="P3346">
        <f t="shared" si="545"/>
        <v>-0.679216375642962</v>
      </c>
      <c r="Q3346">
        <f t="shared" si="546"/>
        <v>-0.71548932184187719</v>
      </c>
      <c r="R3346">
        <f t="shared" si="547"/>
        <v>-0.5022617469310281</v>
      </c>
      <c r="S3346">
        <f t="shared" si="548"/>
        <v>-0.79249086987698758</v>
      </c>
      <c r="T3346">
        <f t="shared" si="549"/>
        <v>-1.4095696847763792</v>
      </c>
      <c r="U3346">
        <f t="shared" si="550"/>
        <v>105406.71947506165</v>
      </c>
      <c r="V3346">
        <f t="shared" si="551"/>
        <v>650592738.37948906</v>
      </c>
    </row>
    <row r="3347" spans="2:22" x14ac:dyDescent="0.25">
      <c r="B3347">
        <v>-118.34</v>
      </c>
      <c r="C3347">
        <v>34.03</v>
      </c>
      <c r="D3347">
        <v>46</v>
      </c>
      <c r="E3347">
        <v>2437</v>
      </c>
      <c r="F3347">
        <v>502</v>
      </c>
      <c r="G3347">
        <v>1151</v>
      </c>
      <c r="H3347">
        <v>477</v>
      </c>
      <c r="I3347">
        <v>2.4443999999999999</v>
      </c>
      <c r="J3347">
        <v>134100</v>
      </c>
      <c r="M3347">
        <f t="shared" si="542"/>
        <v>0.60350973596422897</v>
      </c>
      <c r="N3347">
        <f t="shared" si="543"/>
        <v>-0.75120022332843994</v>
      </c>
      <c r="O3347">
        <f t="shared" si="544"/>
        <v>1.4146910720739319</v>
      </c>
      <c r="P3347">
        <f t="shared" si="545"/>
        <v>-8.8166021648213133E-2</v>
      </c>
      <c r="Q3347">
        <f t="shared" si="546"/>
        <v>-9.4518108383202487E-2</v>
      </c>
      <c r="R3347">
        <f t="shared" si="547"/>
        <v>-0.25979756833359202</v>
      </c>
      <c r="S3347">
        <f t="shared" si="548"/>
        <v>-6.7218173470435308E-2</v>
      </c>
      <c r="T3347">
        <f t="shared" si="549"/>
        <v>-0.77797769462824984</v>
      </c>
      <c r="U3347">
        <f t="shared" si="550"/>
        <v>172045.01257808911</v>
      </c>
      <c r="V3347">
        <f t="shared" si="551"/>
        <v>1439823979.5513408</v>
      </c>
    </row>
    <row r="3348" spans="2:22" x14ac:dyDescent="0.25">
      <c r="B3348">
        <v>-117.1</v>
      </c>
      <c r="C3348">
        <v>32.58</v>
      </c>
      <c r="D3348">
        <v>23</v>
      </c>
      <c r="E3348">
        <v>1662</v>
      </c>
      <c r="F3348">
        <v>377</v>
      </c>
      <c r="G3348">
        <v>1318</v>
      </c>
      <c r="H3348">
        <v>386</v>
      </c>
      <c r="I3348">
        <v>2.2999999999999998</v>
      </c>
      <c r="J3348">
        <v>120800</v>
      </c>
      <c r="M3348">
        <f t="shared" si="542"/>
        <v>1.2212756181579143</v>
      </c>
      <c r="N3348">
        <f t="shared" si="543"/>
        <v>-1.4249512326820841</v>
      </c>
      <c r="O3348">
        <f t="shared" si="544"/>
        <v>-0.42274593675811983</v>
      </c>
      <c r="P3348">
        <f t="shared" si="545"/>
        <v>-0.44574917882692533</v>
      </c>
      <c r="Q3348">
        <f t="shared" si="546"/>
        <v>-0.39191811482892797</v>
      </c>
      <c r="R3348">
        <f t="shared" si="547"/>
        <v>-0.11201830619573869</v>
      </c>
      <c r="S3348">
        <f t="shared" si="548"/>
        <v>-0.30548465496139654</v>
      </c>
      <c r="T3348">
        <f t="shared" si="549"/>
        <v>-0.86982249158433234</v>
      </c>
      <c r="U3348">
        <f t="shared" si="550"/>
        <v>117142.34348808436</v>
      </c>
      <c r="V3348">
        <f t="shared" si="551"/>
        <v>13378451.159158915</v>
      </c>
    </row>
    <row r="3349" spans="2:22" x14ac:dyDescent="0.25">
      <c r="B3349">
        <v>-120.98</v>
      </c>
      <c r="C3349">
        <v>37.619999999999997</v>
      </c>
      <c r="D3349">
        <v>26</v>
      </c>
      <c r="E3349">
        <v>3819</v>
      </c>
      <c r="F3349">
        <v>955</v>
      </c>
      <c r="G3349">
        <v>3010</v>
      </c>
      <c r="H3349">
        <v>932</v>
      </c>
      <c r="I3349">
        <v>1.9206000000000001</v>
      </c>
      <c r="J3349">
        <v>81300</v>
      </c>
      <c r="M3349">
        <f t="shared" si="542"/>
        <v>-0.71173375515780124</v>
      </c>
      <c r="N3349">
        <f t="shared" si="543"/>
        <v>0.91691434465747435</v>
      </c>
      <c r="O3349">
        <f t="shared" si="544"/>
        <v>-0.18308023995393916</v>
      </c>
      <c r="P3349">
        <f t="shared" si="545"/>
        <v>0.54948549218530984</v>
      </c>
      <c r="Q3349">
        <f t="shared" si="546"/>
        <v>0.98325951497610653</v>
      </c>
      <c r="R3349">
        <f t="shared" si="547"/>
        <v>1.385242241931494</v>
      </c>
      <c r="S3349">
        <f t="shared" si="548"/>
        <v>1.1241142339843708</v>
      </c>
      <c r="T3349">
        <f t="shared" si="549"/>
        <v>-1.1111376990991362</v>
      </c>
      <c r="U3349">
        <f t="shared" si="550"/>
        <v>126056.61608266563</v>
      </c>
      <c r="V3349">
        <f t="shared" si="551"/>
        <v>2003154683.1711235</v>
      </c>
    </row>
    <row r="3350" spans="2:22" x14ac:dyDescent="0.25">
      <c r="B3350">
        <v>-121.62</v>
      </c>
      <c r="C3350">
        <v>36.68</v>
      </c>
      <c r="D3350">
        <v>43</v>
      </c>
      <c r="E3350">
        <v>2534</v>
      </c>
      <c r="F3350">
        <v>592</v>
      </c>
      <c r="G3350">
        <v>2448</v>
      </c>
      <c r="H3350">
        <v>603</v>
      </c>
      <c r="I3350">
        <v>2.4883999999999999</v>
      </c>
      <c r="J3350">
        <v>130500</v>
      </c>
      <c r="M3350">
        <f t="shared" si="542"/>
        <v>-1.0305806620964755</v>
      </c>
      <c r="N3350">
        <f t="shared" si="543"/>
        <v>0.48013782824890688</v>
      </c>
      <c r="O3350">
        <f t="shared" si="544"/>
        <v>1.1750253752697513</v>
      </c>
      <c r="P3350">
        <f t="shared" si="545"/>
        <v>-4.341045229810335E-2</v>
      </c>
      <c r="Q3350">
        <f t="shared" si="546"/>
        <v>0.11960989625771984</v>
      </c>
      <c r="R3350">
        <f t="shared" si="547"/>
        <v>0.88792520407835884</v>
      </c>
      <c r="S3350">
        <f t="shared" si="548"/>
        <v>0.26268926244012636</v>
      </c>
      <c r="T3350">
        <f t="shared" si="549"/>
        <v>-0.74999174541725511</v>
      </c>
      <c r="U3350">
        <f t="shared" si="550"/>
        <v>171119.49953205674</v>
      </c>
      <c r="V3350">
        <f t="shared" si="551"/>
        <v>1649943742.2347577</v>
      </c>
    </row>
    <row r="3351" spans="2:22" x14ac:dyDescent="0.25">
      <c r="B3351">
        <v>-118.17</v>
      </c>
      <c r="C3351">
        <v>33.880000000000003</v>
      </c>
      <c r="D3351">
        <v>42</v>
      </c>
      <c r="E3351">
        <v>1645</v>
      </c>
      <c r="F3351">
        <v>371</v>
      </c>
      <c r="G3351">
        <v>1161</v>
      </c>
      <c r="H3351">
        <v>351</v>
      </c>
      <c r="I3351">
        <v>3.0893000000000002</v>
      </c>
      <c r="J3351">
        <v>162700</v>
      </c>
      <c r="M3351">
        <f t="shared" si="542"/>
        <v>0.68820344561981506</v>
      </c>
      <c r="N3351">
        <f t="shared" si="543"/>
        <v>-0.82089860360640232</v>
      </c>
      <c r="O3351">
        <f t="shared" si="544"/>
        <v>1.0951368096683578</v>
      </c>
      <c r="P3351">
        <f t="shared" si="545"/>
        <v>-0.4535929384037487</v>
      </c>
      <c r="Q3351">
        <f t="shared" si="546"/>
        <v>-0.40619331513832274</v>
      </c>
      <c r="R3351">
        <f t="shared" si="547"/>
        <v>-0.25094851072054691</v>
      </c>
      <c r="S3351">
        <f t="shared" si="548"/>
        <v>-0.397125609380997</v>
      </c>
      <c r="T3351">
        <f t="shared" si="549"/>
        <v>-0.36779272539710289</v>
      </c>
      <c r="U3351">
        <f t="shared" si="550"/>
        <v>187468.9574209695</v>
      </c>
      <c r="V3351">
        <f t="shared" si="551"/>
        <v>613501251.72179997</v>
      </c>
    </row>
    <row r="3352" spans="2:22" x14ac:dyDescent="0.25">
      <c r="B3352">
        <v>-119.01</v>
      </c>
      <c r="C3352">
        <v>35.380000000000003</v>
      </c>
      <c r="D3352">
        <v>44</v>
      </c>
      <c r="E3352">
        <v>434</v>
      </c>
      <c r="F3352">
        <v>110</v>
      </c>
      <c r="G3352">
        <v>274</v>
      </c>
      <c r="H3352">
        <v>86</v>
      </c>
      <c r="I3352">
        <v>1.1943999999999999</v>
      </c>
      <c r="J3352">
        <v>57500</v>
      </c>
      <c r="M3352">
        <f t="shared" si="542"/>
        <v>0.26971688026280388</v>
      </c>
      <c r="N3352">
        <f t="shared" si="543"/>
        <v>-0.12391480082677168</v>
      </c>
      <c r="O3352">
        <f t="shared" si="544"/>
        <v>1.2549139408711449</v>
      </c>
      <c r="P3352">
        <f t="shared" si="545"/>
        <v>-1.0123454588468719</v>
      </c>
      <c r="Q3352">
        <f t="shared" si="546"/>
        <v>-1.0271645285969975</v>
      </c>
      <c r="R3352">
        <f t="shared" si="547"/>
        <v>-1.0358599209976482</v>
      </c>
      <c r="S3352">
        <f t="shared" si="548"/>
        <v>-1.0909785499865434</v>
      </c>
      <c r="T3352">
        <f t="shared" si="549"/>
        <v>-1.5730330699405981</v>
      </c>
      <c r="U3352">
        <f t="shared" si="550"/>
        <v>101675.14668688999</v>
      </c>
      <c r="V3352">
        <f t="shared" si="551"/>
        <v>1951443584.8082476</v>
      </c>
    </row>
    <row r="3353" spans="2:22" x14ac:dyDescent="0.25">
      <c r="B3353">
        <v>-117.04</v>
      </c>
      <c r="C3353">
        <v>32.630000000000003</v>
      </c>
      <c r="D3353">
        <v>26</v>
      </c>
      <c r="E3353">
        <v>2756</v>
      </c>
      <c r="F3353">
        <v>422</v>
      </c>
      <c r="G3353">
        <v>1166</v>
      </c>
      <c r="H3353">
        <v>398</v>
      </c>
      <c r="I3353">
        <v>5.1353999999999997</v>
      </c>
      <c r="J3353">
        <v>181600</v>
      </c>
      <c r="M3353">
        <f t="shared" si="542"/>
        <v>1.251167515683409</v>
      </c>
      <c r="N3353">
        <f t="shared" si="543"/>
        <v>-1.4017184392560946</v>
      </c>
      <c r="O3353">
        <f t="shared" si="544"/>
        <v>-0.18308023995393916</v>
      </c>
      <c r="P3353">
        <f t="shared" si="545"/>
        <v>5.9019819822766474E-2</v>
      </c>
      <c r="Q3353">
        <f t="shared" si="546"/>
        <v>-0.28485411250846676</v>
      </c>
      <c r="R3353">
        <f t="shared" si="547"/>
        <v>-0.24652398191402436</v>
      </c>
      <c r="S3353">
        <f t="shared" si="548"/>
        <v>-0.27406489916039067</v>
      </c>
      <c r="T3353">
        <f t="shared" si="549"/>
        <v>0.93361751734417353</v>
      </c>
      <c r="U3353">
        <f t="shared" si="550"/>
        <v>245583.98833001201</v>
      </c>
      <c r="V3353">
        <f t="shared" si="551"/>
        <v>4093950762.6151133</v>
      </c>
    </row>
    <row r="3354" spans="2:22" x14ac:dyDescent="0.25">
      <c r="B3354">
        <v>-117.08</v>
      </c>
      <c r="C3354">
        <v>33.119999999999997</v>
      </c>
      <c r="D3354">
        <v>37</v>
      </c>
      <c r="E3354">
        <v>1060</v>
      </c>
      <c r="F3354">
        <v>268</v>
      </c>
      <c r="G3354">
        <v>823</v>
      </c>
      <c r="H3354">
        <v>229</v>
      </c>
      <c r="I3354">
        <v>1.8363</v>
      </c>
      <c r="J3354">
        <v>145500</v>
      </c>
      <c r="M3354">
        <f t="shared" si="542"/>
        <v>1.2312395839997459</v>
      </c>
      <c r="N3354">
        <f t="shared" si="543"/>
        <v>-1.1740370636814175</v>
      </c>
      <c r="O3354">
        <f t="shared" si="544"/>
        <v>0.69569398166138996</v>
      </c>
      <c r="P3354">
        <f t="shared" si="545"/>
        <v>-0.7235105473709057</v>
      </c>
      <c r="Q3354">
        <f t="shared" si="546"/>
        <v>-0.65125092044960053</v>
      </c>
      <c r="R3354">
        <f t="shared" si="547"/>
        <v>-0.55004665804147168</v>
      </c>
      <c r="S3354">
        <f t="shared" si="548"/>
        <v>-0.71655979335789</v>
      </c>
      <c r="T3354">
        <f t="shared" si="549"/>
        <v>-1.1647562336102009</v>
      </c>
      <c r="U3354">
        <f t="shared" si="550"/>
        <v>120814.08945884804</v>
      </c>
      <c r="V3354">
        <f t="shared" si="551"/>
        <v>609394179.24575722</v>
      </c>
    </row>
    <row r="3355" spans="2:22" x14ac:dyDescent="0.25">
      <c r="B3355">
        <v>-118.22</v>
      </c>
      <c r="C3355">
        <v>33.979999999999997</v>
      </c>
      <c r="D3355">
        <v>36</v>
      </c>
      <c r="E3355">
        <v>1514</v>
      </c>
      <c r="F3355">
        <v>453</v>
      </c>
      <c r="G3355">
        <v>1496</v>
      </c>
      <c r="H3355">
        <v>448</v>
      </c>
      <c r="I3355">
        <v>2.1044</v>
      </c>
      <c r="J3355">
        <v>148200</v>
      </c>
      <c r="M3355">
        <f t="shared" si="542"/>
        <v>0.66329353101523258</v>
      </c>
      <c r="N3355">
        <f t="shared" si="543"/>
        <v>-0.77443301675442955</v>
      </c>
      <c r="O3355">
        <f t="shared" si="544"/>
        <v>0.61580541605999639</v>
      </c>
      <c r="P3355">
        <f t="shared" si="545"/>
        <v>-0.51403602690750527</v>
      </c>
      <c r="Q3355">
        <f t="shared" si="546"/>
        <v>-0.21109891090992686</v>
      </c>
      <c r="R3355">
        <f t="shared" si="547"/>
        <v>4.5494919316464287E-2</v>
      </c>
      <c r="S3355">
        <f t="shared" si="548"/>
        <v>-0.14314924998953282</v>
      </c>
      <c r="T3355">
        <f t="shared" si="549"/>
        <v>-0.99423275671320843</v>
      </c>
      <c r="U3355">
        <f t="shared" si="550"/>
        <v>136510.37406515051</v>
      </c>
      <c r="V3355">
        <f t="shared" si="551"/>
        <v>136647354.49670589</v>
      </c>
    </row>
    <row r="3356" spans="2:22" x14ac:dyDescent="0.25">
      <c r="B3356">
        <v>-122.86</v>
      </c>
      <c r="C3356">
        <v>40.56</v>
      </c>
      <c r="D3356">
        <v>12</v>
      </c>
      <c r="E3356">
        <v>1350</v>
      </c>
      <c r="F3356">
        <v>300</v>
      </c>
      <c r="G3356">
        <v>423</v>
      </c>
      <c r="H3356">
        <v>172</v>
      </c>
      <c r="I3356">
        <v>1.7393000000000001</v>
      </c>
      <c r="J3356">
        <v>81300</v>
      </c>
      <c r="M3356">
        <f t="shared" si="542"/>
        <v>-1.6483465442901535</v>
      </c>
      <c r="N3356">
        <f t="shared" si="543"/>
        <v>2.2830025981055528</v>
      </c>
      <c r="O3356">
        <f t="shared" si="544"/>
        <v>-1.301520158373449</v>
      </c>
      <c r="P3356">
        <f t="shared" si="545"/>
        <v>-0.58970523694274235</v>
      </c>
      <c r="Q3356">
        <f t="shared" si="546"/>
        <v>-0.57511651879949477</v>
      </c>
      <c r="R3356">
        <f t="shared" si="547"/>
        <v>-0.90400896256327612</v>
      </c>
      <c r="S3356">
        <f t="shared" si="548"/>
        <v>-0.86580363341266797</v>
      </c>
      <c r="T3356">
        <f t="shared" si="549"/>
        <v>-1.2264525307344392</v>
      </c>
      <c r="U3356">
        <f t="shared" si="550"/>
        <v>69306.869691084838</v>
      </c>
      <c r="V3356">
        <f t="shared" si="551"/>
        <v>143835174.60661951</v>
      </c>
    </row>
    <row r="3357" spans="2:22" x14ac:dyDescent="0.25">
      <c r="B3357">
        <v>-119.88</v>
      </c>
      <c r="C3357">
        <v>34.43</v>
      </c>
      <c r="D3357">
        <v>14</v>
      </c>
      <c r="E3357">
        <v>2472</v>
      </c>
      <c r="F3357">
        <v>685</v>
      </c>
      <c r="G3357">
        <v>1292</v>
      </c>
      <c r="H3357">
        <v>621</v>
      </c>
      <c r="I3357">
        <v>3.3026</v>
      </c>
      <c r="J3357">
        <v>229500</v>
      </c>
      <c r="M3357">
        <f t="shared" si="542"/>
        <v>-0.16371563385695115</v>
      </c>
      <c r="N3357">
        <f t="shared" si="543"/>
        <v>-0.56533787592053908</v>
      </c>
      <c r="O3357">
        <f t="shared" si="544"/>
        <v>-1.1417430271706619</v>
      </c>
      <c r="P3357">
        <f t="shared" si="545"/>
        <v>-7.2017104872400331E-2</v>
      </c>
      <c r="Q3357">
        <f t="shared" si="546"/>
        <v>0.34087550105333958</v>
      </c>
      <c r="R3357">
        <f t="shared" si="547"/>
        <v>-0.13502585598965597</v>
      </c>
      <c r="S3357">
        <f t="shared" si="548"/>
        <v>0.30981889614163516</v>
      </c>
      <c r="T3357">
        <f t="shared" si="549"/>
        <v>-0.23212447615380388</v>
      </c>
      <c r="U3357">
        <f t="shared" si="550"/>
        <v>152826.77179844485</v>
      </c>
      <c r="V3357">
        <f t="shared" si="551"/>
        <v>5878783922.8477516</v>
      </c>
    </row>
    <row r="3358" spans="2:22" x14ac:dyDescent="0.25">
      <c r="B3358">
        <v>-118.35</v>
      </c>
      <c r="C3358">
        <v>33.840000000000003</v>
      </c>
      <c r="D3358">
        <v>22</v>
      </c>
      <c r="E3358">
        <v>13133</v>
      </c>
      <c r="F3358">
        <v>3680</v>
      </c>
      <c r="G3358">
        <v>7180</v>
      </c>
      <c r="H3358">
        <v>3522</v>
      </c>
      <c r="I3358">
        <v>3.5413999999999999</v>
      </c>
      <c r="J3358">
        <v>354700</v>
      </c>
      <c r="M3358">
        <f t="shared" si="542"/>
        <v>0.59852775304331673</v>
      </c>
      <c r="N3358">
        <f t="shared" si="543"/>
        <v>-0.83948483834719212</v>
      </c>
      <c r="O3358">
        <f t="shared" si="544"/>
        <v>-0.50263450235951335</v>
      </c>
      <c r="P3358">
        <f t="shared" si="545"/>
        <v>4.8469429450401815</v>
      </c>
      <c r="Q3358">
        <f t="shared" si="546"/>
        <v>7.4665796554929207</v>
      </c>
      <c r="R3358">
        <f t="shared" si="547"/>
        <v>5.0752992665713057</v>
      </c>
      <c r="S3358">
        <f t="shared" si="548"/>
        <v>7.905544861034806</v>
      </c>
      <c r="T3358">
        <f t="shared" si="549"/>
        <v>-8.0237097254132944E-2</v>
      </c>
      <c r="U3358">
        <f t="shared" si="550"/>
        <v>278584.75034154323</v>
      </c>
      <c r="V3358">
        <f t="shared" si="551"/>
        <v>5793531230.5692034</v>
      </c>
    </row>
    <row r="3359" spans="2:22" x14ac:dyDescent="0.25">
      <c r="B3359">
        <v>-117.13</v>
      </c>
      <c r="C3359">
        <v>32.92</v>
      </c>
      <c r="D3359">
        <v>16</v>
      </c>
      <c r="E3359">
        <v>1565</v>
      </c>
      <c r="F3359">
        <v>257</v>
      </c>
      <c r="G3359">
        <v>893</v>
      </c>
      <c r="H3359">
        <v>239</v>
      </c>
      <c r="I3359">
        <v>5.5035999999999996</v>
      </c>
      <c r="J3359">
        <v>192300</v>
      </c>
      <c r="M3359">
        <f t="shared" si="542"/>
        <v>1.2063296693951633</v>
      </c>
      <c r="N3359">
        <f t="shared" si="543"/>
        <v>-1.2669682373853663</v>
      </c>
      <c r="O3359">
        <f t="shared" si="544"/>
        <v>-0.98196589596787476</v>
      </c>
      <c r="P3359">
        <f t="shared" si="545"/>
        <v>-0.49050474817703515</v>
      </c>
      <c r="Q3359">
        <f t="shared" si="546"/>
        <v>-0.67742212101682442</v>
      </c>
      <c r="R3359">
        <f t="shared" si="547"/>
        <v>-0.48810325475015587</v>
      </c>
      <c r="S3359">
        <f t="shared" si="548"/>
        <v>-0.69037666352371851</v>
      </c>
      <c r="T3359">
        <f t="shared" si="549"/>
        <v>1.1678090286961786</v>
      </c>
      <c r="U3359">
        <f t="shared" si="550"/>
        <v>236427.79058575022</v>
      </c>
      <c r="V3359">
        <f t="shared" si="551"/>
        <v>1947261901.9798257</v>
      </c>
    </row>
    <row r="3360" spans="2:22" x14ac:dyDescent="0.25">
      <c r="B3360">
        <v>-120.06</v>
      </c>
      <c r="C3360">
        <v>39.15</v>
      </c>
      <c r="D3360">
        <v>22</v>
      </c>
      <c r="E3360">
        <v>2213</v>
      </c>
      <c r="F3360">
        <v>372</v>
      </c>
      <c r="G3360">
        <v>98</v>
      </c>
      <c r="H3360">
        <v>42</v>
      </c>
      <c r="I3360">
        <v>1.1912</v>
      </c>
      <c r="J3360">
        <v>170000</v>
      </c>
      <c r="M3360">
        <f t="shared" si="542"/>
        <v>-0.25339132643345658</v>
      </c>
      <c r="N3360">
        <f t="shared" si="543"/>
        <v>1.6278378234926982</v>
      </c>
      <c r="O3360">
        <f t="shared" si="544"/>
        <v>-0.50263450235951335</v>
      </c>
      <c r="P3360">
        <f t="shared" si="545"/>
        <v>-0.19151908901341511</v>
      </c>
      <c r="Q3360">
        <f t="shared" si="546"/>
        <v>-0.40381411508675696</v>
      </c>
      <c r="R3360">
        <f t="shared" si="547"/>
        <v>-1.1916033349872421</v>
      </c>
      <c r="S3360">
        <f t="shared" si="548"/>
        <v>-1.2061843212568983</v>
      </c>
      <c r="T3360">
        <f t="shared" si="549"/>
        <v>-1.5750684117013978</v>
      </c>
      <c r="U3360">
        <f t="shared" si="550"/>
        <v>67670.883479500044</v>
      </c>
      <c r="V3360">
        <f t="shared" si="551"/>
        <v>10471248087.866056</v>
      </c>
    </row>
    <row r="3361" spans="2:22" x14ac:dyDescent="0.25">
      <c r="B3361">
        <v>-117.79</v>
      </c>
      <c r="C3361">
        <v>33.68</v>
      </c>
      <c r="D3361">
        <v>16</v>
      </c>
      <c r="E3361">
        <v>1998</v>
      </c>
      <c r="F3361">
        <v>308</v>
      </c>
      <c r="G3361">
        <v>818</v>
      </c>
      <c r="H3361">
        <v>299</v>
      </c>
      <c r="I3361">
        <v>6.8722000000000003</v>
      </c>
      <c r="J3361">
        <v>326100</v>
      </c>
      <c r="M3361">
        <f t="shared" si="542"/>
        <v>0.87751879661465049</v>
      </c>
      <c r="N3361">
        <f t="shared" si="543"/>
        <v>-0.91382977731035442</v>
      </c>
      <c r="O3361">
        <f t="shared" si="544"/>
        <v>-0.98196589596787476</v>
      </c>
      <c r="P3361">
        <f t="shared" si="545"/>
        <v>-0.29071957777912238</v>
      </c>
      <c r="Q3361">
        <f t="shared" si="546"/>
        <v>-0.55608291838696844</v>
      </c>
      <c r="R3361">
        <f t="shared" si="547"/>
        <v>-0.55447118684799424</v>
      </c>
      <c r="S3361">
        <f t="shared" si="548"/>
        <v>-0.53327788451868907</v>
      </c>
      <c r="T3361">
        <f t="shared" si="549"/>
        <v>2.0382992580181631</v>
      </c>
      <c r="U3361">
        <f t="shared" si="550"/>
        <v>296597.26822047587</v>
      </c>
      <c r="V3361">
        <f t="shared" si="551"/>
        <v>870411182.45454276</v>
      </c>
    </row>
    <row r="3362" spans="2:22" x14ac:dyDescent="0.25">
      <c r="B3362">
        <v>-119.68</v>
      </c>
      <c r="C3362">
        <v>36.81</v>
      </c>
      <c r="D3362">
        <v>13</v>
      </c>
      <c r="E3362">
        <v>2589</v>
      </c>
      <c r="F3362">
        <v>413</v>
      </c>
      <c r="G3362">
        <v>1356</v>
      </c>
      <c r="H3362">
        <v>435</v>
      </c>
      <c r="I3362">
        <v>5.0252999999999997</v>
      </c>
      <c r="J3362">
        <v>106200</v>
      </c>
      <c r="M3362">
        <f t="shared" si="542"/>
        <v>-6.407597543862123E-2</v>
      </c>
      <c r="N3362">
        <f t="shared" si="543"/>
        <v>0.54054309115647603</v>
      </c>
      <c r="O3362">
        <f t="shared" si="544"/>
        <v>-1.2216315927720554</v>
      </c>
      <c r="P3362">
        <f t="shared" si="545"/>
        <v>-1.8033583078968931E-2</v>
      </c>
      <c r="Q3362">
        <f t="shared" si="546"/>
        <v>-0.30626691297255904</v>
      </c>
      <c r="R3362">
        <f t="shared" si="547"/>
        <v>-7.8391887266167262E-2</v>
      </c>
      <c r="S3362">
        <f t="shared" si="548"/>
        <v>-0.17718731877395585</v>
      </c>
      <c r="T3362">
        <f t="shared" si="549"/>
        <v>0.8635890398866618</v>
      </c>
      <c r="U3362">
        <f t="shared" si="550"/>
        <v>215394.99292924034</v>
      </c>
      <c r="V3362">
        <f t="shared" si="551"/>
        <v>11923546480.816847</v>
      </c>
    </row>
    <row r="3363" spans="2:22" x14ac:dyDescent="0.25">
      <c r="B3363">
        <v>-116.35</v>
      </c>
      <c r="C3363">
        <v>34.130000000000003</v>
      </c>
      <c r="D3363">
        <v>9</v>
      </c>
      <c r="E3363">
        <v>1969</v>
      </c>
      <c r="F3363">
        <v>406</v>
      </c>
      <c r="G3363">
        <v>805</v>
      </c>
      <c r="H3363">
        <v>349</v>
      </c>
      <c r="I3363">
        <v>1.5490999999999999</v>
      </c>
      <c r="J3363">
        <v>62300</v>
      </c>
      <c r="M3363">
        <f t="shared" si="542"/>
        <v>1.5949243372266726</v>
      </c>
      <c r="N3363">
        <f t="shared" si="543"/>
        <v>-0.70473463647646384</v>
      </c>
      <c r="O3363">
        <f t="shared" si="544"/>
        <v>-1.5411858551776296</v>
      </c>
      <c r="P3363">
        <f t="shared" si="545"/>
        <v>-0.30410010882193872</v>
      </c>
      <c r="Q3363">
        <f t="shared" si="546"/>
        <v>-0.32292131333351964</v>
      </c>
      <c r="R3363">
        <f t="shared" si="547"/>
        <v>-0.56597496174495288</v>
      </c>
      <c r="S3363">
        <f t="shared" si="548"/>
        <v>-0.40236223534783128</v>
      </c>
      <c r="T3363">
        <f t="shared" si="549"/>
        <v>-1.3474281566419664</v>
      </c>
      <c r="U3363">
        <f t="shared" si="550"/>
        <v>58911.064822497166</v>
      </c>
      <c r="V3363">
        <f t="shared" si="551"/>
        <v>11484881.637316162</v>
      </c>
    </row>
    <row r="3364" spans="2:22" x14ac:dyDescent="0.25">
      <c r="B3364">
        <v>-122.51</v>
      </c>
      <c r="C3364">
        <v>38.06</v>
      </c>
      <c r="D3364">
        <v>24</v>
      </c>
      <c r="E3364">
        <v>9493</v>
      </c>
      <c r="F3364">
        <v>1935</v>
      </c>
      <c r="G3364">
        <v>5162</v>
      </c>
      <c r="H3364">
        <v>1880</v>
      </c>
      <c r="I3364">
        <v>3.0741999999999998</v>
      </c>
      <c r="J3364">
        <v>118800</v>
      </c>
      <c r="M3364">
        <f t="shared" si="542"/>
        <v>-1.473977142058069</v>
      </c>
      <c r="N3364">
        <f t="shared" si="543"/>
        <v>1.1213629268061682</v>
      </c>
      <c r="O3364">
        <f t="shared" si="544"/>
        <v>-0.34285737115672626</v>
      </c>
      <c r="P3364">
        <f t="shared" si="545"/>
        <v>3.1674556003556495</v>
      </c>
      <c r="Q3364">
        <f t="shared" si="546"/>
        <v>3.3148755655105941</v>
      </c>
      <c r="R3364">
        <f t="shared" si="547"/>
        <v>3.289559440258802</v>
      </c>
      <c r="S3364">
        <f t="shared" si="548"/>
        <v>3.6062749422638349</v>
      </c>
      <c r="T3364">
        <f t="shared" si="549"/>
        <v>-0.37739699433087626</v>
      </c>
      <c r="U3364">
        <f t="shared" si="550"/>
        <v>204203.3966365112</v>
      </c>
      <c r="V3364">
        <f t="shared" si="551"/>
        <v>7293740157.0532522</v>
      </c>
    </row>
    <row r="3365" spans="2:22" x14ac:dyDescent="0.25">
      <c r="B3365">
        <v>-118.52</v>
      </c>
      <c r="C3365">
        <v>34.200000000000003</v>
      </c>
      <c r="D3365">
        <v>37</v>
      </c>
      <c r="E3365">
        <v>1795</v>
      </c>
      <c r="F3365">
        <v>346</v>
      </c>
      <c r="G3365">
        <v>1082</v>
      </c>
      <c r="H3365">
        <v>354</v>
      </c>
      <c r="I3365">
        <v>4.9101999999999997</v>
      </c>
      <c r="J3365">
        <v>207200</v>
      </c>
      <c r="M3365">
        <f t="shared" si="542"/>
        <v>0.51383404338773064</v>
      </c>
      <c r="N3365">
        <f t="shared" si="543"/>
        <v>-0.67220872568008094</v>
      </c>
      <c r="O3365">
        <f t="shared" si="544"/>
        <v>0.69569398166138996</v>
      </c>
      <c r="P3365">
        <f t="shared" si="545"/>
        <v>-0.38438329507883667</v>
      </c>
      <c r="Q3365">
        <f t="shared" si="546"/>
        <v>-0.46567331642746784</v>
      </c>
      <c r="R3365">
        <f t="shared" si="547"/>
        <v>-0.32085606586360332</v>
      </c>
      <c r="S3365">
        <f t="shared" si="548"/>
        <v>-0.38927067043074554</v>
      </c>
      <c r="T3365">
        <f t="shared" si="549"/>
        <v>0.79038034092790077</v>
      </c>
      <c r="U3365">
        <f t="shared" si="550"/>
        <v>254734.82703883259</v>
      </c>
      <c r="V3365">
        <f t="shared" si="551"/>
        <v>2259559781.6117301</v>
      </c>
    </row>
    <row r="3366" spans="2:22" x14ac:dyDescent="0.25">
      <c r="B3366">
        <v>-121.94</v>
      </c>
      <c r="C3366">
        <v>38.380000000000003</v>
      </c>
      <c r="D3366">
        <v>25</v>
      </c>
      <c r="E3366">
        <v>182</v>
      </c>
      <c r="F3366">
        <v>48</v>
      </c>
      <c r="G3366">
        <v>71</v>
      </c>
      <c r="H3366">
        <v>52</v>
      </c>
      <c r="I3366">
        <v>1.0207999999999999</v>
      </c>
      <c r="J3366">
        <v>78600</v>
      </c>
      <c r="M3366">
        <f t="shared" si="542"/>
        <v>-1.190004115565809</v>
      </c>
      <c r="N3366">
        <f t="shared" si="543"/>
        <v>1.2700528047324897</v>
      </c>
      <c r="O3366">
        <f t="shared" si="544"/>
        <v>-0.2629688055553327</v>
      </c>
      <c r="P3366">
        <f t="shared" si="545"/>
        <v>-1.1286176596327242</v>
      </c>
      <c r="Q3366">
        <f t="shared" si="546"/>
        <v>-1.1746749317940772</v>
      </c>
      <c r="R3366">
        <f t="shared" si="547"/>
        <v>-1.2154957905424639</v>
      </c>
      <c r="S3366">
        <f t="shared" si="548"/>
        <v>-1.1800011914227266</v>
      </c>
      <c r="T3366">
        <f t="shared" si="549"/>
        <v>-1.683450360463977</v>
      </c>
      <c r="U3366">
        <f t="shared" si="550"/>
        <v>55379.030176462053</v>
      </c>
      <c r="V3366">
        <f t="shared" si="551"/>
        <v>539213439.54566002</v>
      </c>
    </row>
    <row r="3367" spans="2:22" x14ac:dyDescent="0.25">
      <c r="B3367">
        <v>-117.35</v>
      </c>
      <c r="C3367">
        <v>34.15</v>
      </c>
      <c r="D3367">
        <v>32</v>
      </c>
      <c r="E3367">
        <v>2699</v>
      </c>
      <c r="F3367">
        <v>552</v>
      </c>
      <c r="G3367">
        <v>2086</v>
      </c>
      <c r="H3367">
        <v>551</v>
      </c>
      <c r="I3367">
        <v>2.2974000000000001</v>
      </c>
      <c r="J3367">
        <v>84500</v>
      </c>
      <c r="M3367">
        <f t="shared" si="542"/>
        <v>1.0967260451349947</v>
      </c>
      <c r="N3367">
        <f t="shared" si="543"/>
        <v>-0.69544151910607066</v>
      </c>
      <c r="O3367">
        <f t="shared" si="544"/>
        <v>0.29625115365442217</v>
      </c>
      <c r="P3367">
        <f t="shared" si="545"/>
        <v>3.2720155359299903E-2</v>
      </c>
      <c r="Q3367">
        <f t="shared" si="546"/>
        <v>2.4441894195087688E-2</v>
      </c>
      <c r="R3367">
        <f t="shared" si="547"/>
        <v>0.56758931848612582</v>
      </c>
      <c r="S3367">
        <f t="shared" si="548"/>
        <v>0.12653698730243426</v>
      </c>
      <c r="T3367">
        <f t="shared" si="549"/>
        <v>-0.87147620676498183</v>
      </c>
      <c r="U3367">
        <f t="shared" si="550"/>
        <v>140313.48590844154</v>
      </c>
      <c r="V3367">
        <f t="shared" si="551"/>
        <v>3115145209.251802</v>
      </c>
    </row>
    <row r="3368" spans="2:22" x14ac:dyDescent="0.25">
      <c r="B3368">
        <v>-121.84</v>
      </c>
      <c r="C3368">
        <v>37.369999999999997</v>
      </c>
      <c r="D3368">
        <v>28</v>
      </c>
      <c r="E3368">
        <v>1579</v>
      </c>
      <c r="F3368">
        <v>339</v>
      </c>
      <c r="G3368">
        <v>1252</v>
      </c>
      <c r="H3368">
        <v>353</v>
      </c>
      <c r="I3368">
        <v>4.1615000000000002</v>
      </c>
      <c r="J3368">
        <v>214800</v>
      </c>
      <c r="M3368">
        <f t="shared" si="542"/>
        <v>-1.140184286356644</v>
      </c>
      <c r="N3368">
        <f t="shared" si="543"/>
        <v>0.80075037752753597</v>
      </c>
      <c r="O3368">
        <f t="shared" si="544"/>
        <v>-2.3303108751152046E-2</v>
      </c>
      <c r="P3368">
        <f t="shared" si="545"/>
        <v>-0.48404518146671</v>
      </c>
      <c r="Q3368">
        <f t="shared" si="546"/>
        <v>-0.48232771678842845</v>
      </c>
      <c r="R3368">
        <f t="shared" si="547"/>
        <v>-0.17042208644183643</v>
      </c>
      <c r="S3368">
        <f t="shared" si="548"/>
        <v>-0.39188898341416267</v>
      </c>
      <c r="T3368">
        <f t="shared" si="549"/>
        <v>0.31417397333081698</v>
      </c>
      <c r="U3368">
        <f t="shared" si="550"/>
        <v>205081.30580151823</v>
      </c>
      <c r="V3368">
        <f t="shared" si="551"/>
        <v>94453016.923603162</v>
      </c>
    </row>
    <row r="3369" spans="2:22" x14ac:dyDescent="0.25">
      <c r="B3369">
        <v>-118.15</v>
      </c>
      <c r="C3369">
        <v>34.69</v>
      </c>
      <c r="D3369">
        <v>32</v>
      </c>
      <c r="E3369">
        <v>1300</v>
      </c>
      <c r="F3369">
        <v>234</v>
      </c>
      <c r="G3369">
        <v>712</v>
      </c>
      <c r="H3369">
        <v>249</v>
      </c>
      <c r="I3369">
        <v>3.25</v>
      </c>
      <c r="J3369">
        <v>107500</v>
      </c>
      <c r="M3369">
        <f t="shared" si="542"/>
        <v>0.69816741146164663</v>
      </c>
      <c r="N3369">
        <f t="shared" si="543"/>
        <v>-0.44452735010540401</v>
      </c>
      <c r="O3369">
        <f t="shared" si="544"/>
        <v>0.29625115365442217</v>
      </c>
      <c r="P3369">
        <f t="shared" si="545"/>
        <v>-0.61277511805104645</v>
      </c>
      <c r="Q3369">
        <f t="shared" si="546"/>
        <v>-0.73214372220283785</v>
      </c>
      <c r="R3369">
        <f t="shared" si="547"/>
        <v>-0.64827119754627238</v>
      </c>
      <c r="S3369">
        <f t="shared" si="548"/>
        <v>-0.66419353368954692</v>
      </c>
      <c r="T3369">
        <f t="shared" si="549"/>
        <v>-0.26558040634694752</v>
      </c>
      <c r="U3369">
        <f t="shared" si="550"/>
        <v>170383.99405182121</v>
      </c>
      <c r="V3369">
        <f t="shared" si="551"/>
        <v>3954396707.9094853</v>
      </c>
    </row>
    <row r="3370" spans="2:22" x14ac:dyDescent="0.25">
      <c r="B3370">
        <v>-117.68</v>
      </c>
      <c r="C3370">
        <v>34.11</v>
      </c>
      <c r="D3370">
        <v>16</v>
      </c>
      <c r="E3370">
        <v>3190</v>
      </c>
      <c r="F3370">
        <v>471</v>
      </c>
      <c r="G3370">
        <v>1414</v>
      </c>
      <c r="H3370">
        <v>464</v>
      </c>
      <c r="I3370">
        <v>5.5292000000000003</v>
      </c>
      <c r="J3370">
        <v>208600</v>
      </c>
      <c r="M3370">
        <f t="shared" ref="M3370:M3427" si="552">STANDARDIZE(B3370,$B$4,$B$5)</f>
        <v>0.93232060874473477</v>
      </c>
      <c r="N3370">
        <f t="shared" ref="N3370:N3427" si="553">STANDARDIZE(C3370,$C$4,$C$5)</f>
        <v>-0.71402775384686046</v>
      </c>
      <c r="O3370">
        <f t="shared" ref="O3370:O3427" si="554">STANDARDIZE(D3370,$D$4,$D$5)</f>
        <v>-0.98196589596787476</v>
      </c>
      <c r="P3370">
        <f t="shared" ref="P3370:P3427" si="555">STANDARDIZE(E3370,$E$4,$E$5)</f>
        <v>0.25926638784284534</v>
      </c>
      <c r="Q3370">
        <f t="shared" ref="Q3370:Q3427" si="556">STANDARDIZE(F3370,$F$4,$F$5)</f>
        <v>-0.16827330998174239</v>
      </c>
      <c r="R3370">
        <f t="shared" ref="R3370:R3427" si="557">STANDARDIZE(G3370,$G$4,$G$5)</f>
        <v>-2.7067353110505621E-2</v>
      </c>
      <c r="S3370">
        <f t="shared" ref="S3370:S3427" si="558">STANDARDIZE(H3370,$H$4,$H$5)</f>
        <v>-0.10125624225485834</v>
      </c>
      <c r="T3370">
        <f t="shared" ref="T3370:T3427" si="559">STANDARDIZE(I3370,$I$4,$I$5)</f>
        <v>1.184091762782576</v>
      </c>
      <c r="U3370">
        <f t="shared" ref="U3370:U3427" si="560">SUMPRODUCT(M3370:T3370,$M$5:$T$5) + $U$5</f>
        <v>244670.86658450816</v>
      </c>
      <c r="V3370">
        <f t="shared" ref="V3370:V3427" si="561">(J3370-U3370)^2</f>
        <v>1301107416.157387</v>
      </c>
    </row>
    <row r="3371" spans="2:22" x14ac:dyDescent="0.25">
      <c r="B3371">
        <v>-118.29</v>
      </c>
      <c r="C3371">
        <v>33.81</v>
      </c>
      <c r="D3371">
        <v>19</v>
      </c>
      <c r="E3371">
        <v>7023</v>
      </c>
      <c r="F3371">
        <v>1538</v>
      </c>
      <c r="G3371">
        <v>3993</v>
      </c>
      <c r="H3371">
        <v>1412</v>
      </c>
      <c r="I3371">
        <v>5.0532000000000004</v>
      </c>
      <c r="J3371">
        <v>218200</v>
      </c>
      <c r="M3371">
        <f t="shared" si="552"/>
        <v>0.62841965056881144</v>
      </c>
      <c r="N3371">
        <f t="shared" si="553"/>
        <v>-0.85342451440278522</v>
      </c>
      <c r="O3371">
        <f t="shared" si="554"/>
        <v>-0.74230019916369405</v>
      </c>
      <c r="P3371">
        <f t="shared" si="555"/>
        <v>2.0278034736054309</v>
      </c>
      <c r="Q3371">
        <f t="shared" si="556"/>
        <v>2.3703331450389702</v>
      </c>
      <c r="R3371">
        <f t="shared" si="557"/>
        <v>2.2551046052938286</v>
      </c>
      <c r="S3371">
        <f t="shared" si="558"/>
        <v>2.3809044660246057</v>
      </c>
      <c r="T3371">
        <f t="shared" si="559"/>
        <v>0.8813346758636339</v>
      </c>
      <c r="U3371">
        <f t="shared" si="560"/>
        <v>265795.16502506984</v>
      </c>
      <c r="V3371">
        <f t="shared" si="561"/>
        <v>2265299733.7636318</v>
      </c>
    </row>
    <row r="3372" spans="2:22" x14ac:dyDescent="0.25">
      <c r="B3372">
        <v>-118.38</v>
      </c>
      <c r="C3372">
        <v>33.950000000000003</v>
      </c>
      <c r="D3372">
        <v>35</v>
      </c>
      <c r="E3372">
        <v>3259</v>
      </c>
      <c r="F3372">
        <v>967</v>
      </c>
      <c r="G3372">
        <v>2003</v>
      </c>
      <c r="H3372">
        <v>920</v>
      </c>
      <c r="I3372">
        <v>3.2707999999999999</v>
      </c>
      <c r="J3372">
        <v>400000</v>
      </c>
      <c r="M3372">
        <f t="shared" si="552"/>
        <v>0.58358180428056583</v>
      </c>
      <c r="N3372">
        <f t="shared" si="553"/>
        <v>-0.78837269281001943</v>
      </c>
      <c r="O3372">
        <f t="shared" si="554"/>
        <v>0.53591685045860282</v>
      </c>
      <c r="P3372">
        <f t="shared" si="555"/>
        <v>0.29110282377230484</v>
      </c>
      <c r="Q3372">
        <f t="shared" si="556"/>
        <v>1.0118099155948961</v>
      </c>
      <c r="R3372">
        <f t="shared" si="557"/>
        <v>0.49414214029785142</v>
      </c>
      <c r="S3372">
        <f t="shared" si="558"/>
        <v>1.092694478183365</v>
      </c>
      <c r="T3372">
        <f t="shared" si="559"/>
        <v>-0.25235068490175006</v>
      </c>
      <c r="U3372">
        <f t="shared" si="560"/>
        <v>201572.78048433558</v>
      </c>
      <c r="V3372">
        <f t="shared" si="561"/>
        <v>39373361444.717674</v>
      </c>
    </row>
    <row r="3373" spans="2:22" x14ac:dyDescent="0.25">
      <c r="B3373">
        <v>-121.06</v>
      </c>
      <c r="C3373">
        <v>38.880000000000003</v>
      </c>
      <c r="D3373">
        <v>17</v>
      </c>
      <c r="E3373">
        <v>7635</v>
      </c>
      <c r="F3373">
        <v>1284</v>
      </c>
      <c r="G3373">
        <v>3096</v>
      </c>
      <c r="H3373">
        <v>1227</v>
      </c>
      <c r="I3373">
        <v>4.2916999999999996</v>
      </c>
      <c r="J3373">
        <v>184300</v>
      </c>
      <c r="M3373">
        <f t="shared" si="552"/>
        <v>-0.75158961852513462</v>
      </c>
      <c r="N3373">
        <f t="shared" si="553"/>
        <v>1.5023807389923665</v>
      </c>
      <c r="O3373">
        <f t="shared" si="554"/>
        <v>-0.90207733036648119</v>
      </c>
      <c r="P3373">
        <f t="shared" si="555"/>
        <v>2.3101788183710723</v>
      </c>
      <c r="Q3373">
        <f t="shared" si="556"/>
        <v>1.7660163319412558</v>
      </c>
      <c r="R3373">
        <f t="shared" si="557"/>
        <v>1.461344137403682</v>
      </c>
      <c r="S3373">
        <f t="shared" si="558"/>
        <v>1.8965165640924317</v>
      </c>
      <c r="T3373">
        <f t="shared" si="559"/>
        <v>0.39698694122335082</v>
      </c>
      <c r="U3373">
        <f t="shared" si="560"/>
        <v>220904.18803553178</v>
      </c>
      <c r="V3373">
        <f t="shared" si="561"/>
        <v>1339866581.7405682</v>
      </c>
    </row>
    <row r="3374" spans="2:22" x14ac:dyDescent="0.25">
      <c r="B3374">
        <v>-117.7</v>
      </c>
      <c r="C3374">
        <v>33.6</v>
      </c>
      <c r="D3374">
        <v>25</v>
      </c>
      <c r="E3374">
        <v>1321</v>
      </c>
      <c r="F3374">
        <v>295</v>
      </c>
      <c r="G3374">
        <v>396</v>
      </c>
      <c r="H3374">
        <v>278</v>
      </c>
      <c r="I3374">
        <v>3.1131000000000002</v>
      </c>
      <c r="J3374">
        <v>77100</v>
      </c>
      <c r="M3374">
        <f t="shared" si="552"/>
        <v>0.9223566429029032</v>
      </c>
      <c r="N3374">
        <f t="shared" si="553"/>
        <v>-0.9510022467919339</v>
      </c>
      <c r="O3374">
        <f t="shared" si="554"/>
        <v>-0.2629688055553327</v>
      </c>
      <c r="P3374">
        <f t="shared" si="555"/>
        <v>-0.60308576798555869</v>
      </c>
      <c r="Q3374">
        <f t="shared" si="556"/>
        <v>-0.58701251905732388</v>
      </c>
      <c r="R3374">
        <f t="shared" si="557"/>
        <v>-0.92790141811849791</v>
      </c>
      <c r="S3374">
        <f t="shared" si="558"/>
        <v>-0.58826245717044934</v>
      </c>
      <c r="T3374">
        <f t="shared" si="559"/>
        <v>-0.35265487105115578</v>
      </c>
      <c r="U3374">
        <f t="shared" si="560"/>
        <v>153012.51324623049</v>
      </c>
      <c r="V3374">
        <f t="shared" si="561"/>
        <v>5762709667.3591194</v>
      </c>
    </row>
    <row r="3375" spans="2:22" x14ac:dyDescent="0.25">
      <c r="B3375">
        <v>-120.67</v>
      </c>
      <c r="C3375">
        <v>35.479999999999997</v>
      </c>
      <c r="D3375">
        <v>18</v>
      </c>
      <c r="E3375">
        <v>2339</v>
      </c>
      <c r="F3375">
        <v>443</v>
      </c>
      <c r="G3375">
        <v>1097</v>
      </c>
      <c r="H3375">
        <v>416</v>
      </c>
      <c r="I3375">
        <v>3.3437999999999999</v>
      </c>
      <c r="J3375">
        <v>176100</v>
      </c>
      <c r="M3375">
        <f t="shared" si="552"/>
        <v>-0.55729228460937985</v>
      </c>
      <c r="N3375">
        <f t="shared" si="553"/>
        <v>-7.7449213974798953E-2</v>
      </c>
      <c r="O3375">
        <f t="shared" si="554"/>
        <v>-0.82218876476508762</v>
      </c>
      <c r="P3375">
        <f t="shared" si="555"/>
        <v>-0.133382988620489</v>
      </c>
      <c r="Q3375">
        <f t="shared" si="556"/>
        <v>-0.23489091142558491</v>
      </c>
      <c r="R3375">
        <f t="shared" si="557"/>
        <v>-0.30758247944403561</v>
      </c>
      <c r="S3375">
        <f t="shared" si="558"/>
        <v>-0.22693526545888185</v>
      </c>
      <c r="T3375">
        <f t="shared" si="559"/>
        <v>-0.20591945098350894</v>
      </c>
      <c r="U3375">
        <f t="shared" si="560"/>
        <v>154251.2270935789</v>
      </c>
      <c r="V3375">
        <f t="shared" si="561"/>
        <v>477368877.51636082</v>
      </c>
    </row>
    <row r="3376" spans="2:22" x14ac:dyDescent="0.25">
      <c r="B3376">
        <v>-121.31</v>
      </c>
      <c r="C3376">
        <v>36.42</v>
      </c>
      <c r="D3376">
        <v>21</v>
      </c>
      <c r="E3376">
        <v>2740</v>
      </c>
      <c r="F3376">
        <v>615</v>
      </c>
      <c r="G3376">
        <v>2630</v>
      </c>
      <c r="H3376">
        <v>564</v>
      </c>
      <c r="I3376">
        <v>2.6629</v>
      </c>
      <c r="J3376">
        <v>102700</v>
      </c>
      <c r="M3376">
        <f t="shared" si="552"/>
        <v>-0.87613919154805409</v>
      </c>
      <c r="N3376">
        <f t="shared" si="553"/>
        <v>0.35932730243377181</v>
      </c>
      <c r="O3376">
        <f t="shared" si="554"/>
        <v>-0.58252306796090692</v>
      </c>
      <c r="P3376">
        <f t="shared" si="555"/>
        <v>5.1637457868109193E-2</v>
      </c>
      <c r="Q3376">
        <f t="shared" si="556"/>
        <v>0.1743314974437333</v>
      </c>
      <c r="R3376">
        <f t="shared" si="557"/>
        <v>1.0489780526357799</v>
      </c>
      <c r="S3376">
        <f t="shared" si="558"/>
        <v>0.16057505608685729</v>
      </c>
      <c r="T3376">
        <f t="shared" si="559"/>
        <v>-0.63900201502365117</v>
      </c>
      <c r="U3376">
        <f t="shared" si="560"/>
        <v>136721.79319369447</v>
      </c>
      <c r="V3376">
        <f t="shared" si="561"/>
        <v>1157482412.1145151</v>
      </c>
    </row>
    <row r="3377" spans="2:22" x14ac:dyDescent="0.25">
      <c r="B3377">
        <v>-122.02</v>
      </c>
      <c r="C3377">
        <v>37.36</v>
      </c>
      <c r="D3377">
        <v>25</v>
      </c>
      <c r="E3377">
        <v>2074</v>
      </c>
      <c r="F3377">
        <v>387</v>
      </c>
      <c r="G3377">
        <v>1273</v>
      </c>
      <c r="H3377">
        <v>383</v>
      </c>
      <c r="I3377">
        <v>4.7609000000000004</v>
      </c>
      <c r="J3377">
        <v>378000</v>
      </c>
      <c r="M3377">
        <f t="shared" si="552"/>
        <v>-1.2298599789331424</v>
      </c>
      <c r="N3377">
        <f t="shared" si="553"/>
        <v>0.79610381884233927</v>
      </c>
      <c r="O3377">
        <f t="shared" si="554"/>
        <v>-0.2629688055553327</v>
      </c>
      <c r="P3377">
        <f t="shared" si="555"/>
        <v>-0.25565335849450027</v>
      </c>
      <c r="Q3377">
        <f t="shared" si="556"/>
        <v>-0.36812611431326991</v>
      </c>
      <c r="R3377">
        <f t="shared" si="557"/>
        <v>-0.15183906545444167</v>
      </c>
      <c r="S3377">
        <f t="shared" si="558"/>
        <v>-0.31333959391164801</v>
      </c>
      <c r="T3377">
        <f t="shared" si="559"/>
        <v>0.69541892690059437</v>
      </c>
      <c r="U3377">
        <f t="shared" si="560"/>
        <v>226478.97611066015</v>
      </c>
      <c r="V3377">
        <f t="shared" si="561"/>
        <v>22958620680.473896</v>
      </c>
    </row>
    <row r="3378" spans="2:22" x14ac:dyDescent="0.25">
      <c r="B3378">
        <v>-117.81</v>
      </c>
      <c r="C3378">
        <v>33.659999999999997</v>
      </c>
      <c r="D3378">
        <v>16</v>
      </c>
      <c r="E3378">
        <v>1414</v>
      </c>
      <c r="F3378">
        <v>191</v>
      </c>
      <c r="G3378">
        <v>635</v>
      </c>
      <c r="H3378">
        <v>230</v>
      </c>
      <c r="I3378">
        <v>10.075699999999999</v>
      </c>
      <c r="J3378">
        <v>383900</v>
      </c>
      <c r="M3378">
        <f t="shared" si="552"/>
        <v>0.86755483077281881</v>
      </c>
      <c r="N3378">
        <f t="shared" si="553"/>
        <v>-0.92312289468075093</v>
      </c>
      <c r="O3378">
        <f t="shared" si="554"/>
        <v>-0.98196589596787476</v>
      </c>
      <c r="P3378">
        <f t="shared" si="555"/>
        <v>-0.56017578912411325</v>
      </c>
      <c r="Q3378">
        <f t="shared" si="556"/>
        <v>-0.83444932442016739</v>
      </c>
      <c r="R3378">
        <f t="shared" si="557"/>
        <v>-0.71640894116671971</v>
      </c>
      <c r="S3378">
        <f t="shared" si="558"/>
        <v>-0.71394148037447291</v>
      </c>
      <c r="T3378">
        <f t="shared" si="559"/>
        <v>4.0758671738686489</v>
      </c>
      <c r="U3378">
        <f t="shared" si="560"/>
        <v>429539.74158839148</v>
      </c>
      <c r="V3378">
        <f t="shared" si="561"/>
        <v>2082986012.2551508</v>
      </c>
    </row>
    <row r="3379" spans="2:22" x14ac:dyDescent="0.25">
      <c r="B3379">
        <v>-118.34</v>
      </c>
      <c r="C3379">
        <v>34.06</v>
      </c>
      <c r="D3379">
        <v>52</v>
      </c>
      <c r="E3379">
        <v>1482</v>
      </c>
      <c r="F3379">
        <v>336</v>
      </c>
      <c r="G3379">
        <v>768</v>
      </c>
      <c r="H3379">
        <v>300</v>
      </c>
      <c r="I3379">
        <v>3.7166999999999999</v>
      </c>
      <c r="J3379">
        <v>327300</v>
      </c>
      <c r="M3379">
        <f t="shared" si="552"/>
        <v>0.60350973596422897</v>
      </c>
      <c r="N3379">
        <f t="shared" si="553"/>
        <v>-0.73726054727284673</v>
      </c>
      <c r="O3379">
        <f t="shared" si="554"/>
        <v>1.8940224656822933</v>
      </c>
      <c r="P3379">
        <f t="shared" si="555"/>
        <v>-0.52880075081681976</v>
      </c>
      <c r="Q3379">
        <f t="shared" si="556"/>
        <v>-0.48946531694312589</v>
      </c>
      <c r="R3379">
        <f t="shared" si="557"/>
        <v>-0.59871647491321978</v>
      </c>
      <c r="S3379">
        <f t="shared" si="558"/>
        <v>-0.53065957153527199</v>
      </c>
      <c r="T3379">
        <f t="shared" si="559"/>
        <v>3.1261468579670791E-2</v>
      </c>
      <c r="U3379">
        <f t="shared" si="560"/>
        <v>232474.75934714559</v>
      </c>
      <c r="V3379">
        <f t="shared" si="561"/>
        <v>8991826264.8717518</v>
      </c>
    </row>
    <row r="3380" spans="2:22" x14ac:dyDescent="0.25">
      <c r="B3380">
        <v>-117.85</v>
      </c>
      <c r="C3380">
        <v>33.89</v>
      </c>
      <c r="D3380">
        <v>22</v>
      </c>
      <c r="E3380">
        <v>4020</v>
      </c>
      <c r="F3380">
        <v>655</v>
      </c>
      <c r="G3380">
        <v>1486</v>
      </c>
      <c r="H3380">
        <v>635</v>
      </c>
      <c r="I3380">
        <v>5.9638999999999998</v>
      </c>
      <c r="J3380">
        <v>262300</v>
      </c>
      <c r="M3380">
        <f t="shared" si="552"/>
        <v>0.84762689908915567</v>
      </c>
      <c r="N3380">
        <f t="shared" si="553"/>
        <v>-0.81625204492120573</v>
      </c>
      <c r="O3380">
        <f t="shared" si="554"/>
        <v>-0.50263450235951335</v>
      </c>
      <c r="P3380">
        <f t="shared" si="555"/>
        <v>0.64222641424069193</v>
      </c>
      <c r="Q3380">
        <f t="shared" si="556"/>
        <v>0.26949949950636548</v>
      </c>
      <c r="R3380">
        <f t="shared" si="557"/>
        <v>3.6645861703419179E-2</v>
      </c>
      <c r="S3380">
        <f t="shared" si="558"/>
        <v>0.34647527790947535</v>
      </c>
      <c r="T3380">
        <f t="shared" si="559"/>
        <v>1.4605802201011979</v>
      </c>
      <c r="U3380">
        <f t="shared" si="560"/>
        <v>281011.91301654046</v>
      </c>
      <c r="V3380">
        <f t="shared" si="561"/>
        <v>350135688.73857647</v>
      </c>
    </row>
    <row r="3381" spans="2:22" x14ac:dyDescent="0.25">
      <c r="B3381">
        <v>-119.25</v>
      </c>
      <c r="C3381">
        <v>35.76</v>
      </c>
      <c r="D3381">
        <v>36</v>
      </c>
      <c r="E3381">
        <v>2332</v>
      </c>
      <c r="F3381">
        <v>656</v>
      </c>
      <c r="G3381">
        <v>2175</v>
      </c>
      <c r="H3381">
        <v>610</v>
      </c>
      <c r="I3381">
        <v>1.6045</v>
      </c>
      <c r="J3381">
        <v>57300</v>
      </c>
      <c r="M3381">
        <f t="shared" si="552"/>
        <v>0.15014929016080369</v>
      </c>
      <c r="N3381">
        <f t="shared" si="553"/>
        <v>5.2654429210732628E-2</v>
      </c>
      <c r="O3381">
        <f t="shared" si="554"/>
        <v>0.61580541605999639</v>
      </c>
      <c r="P3381">
        <f t="shared" si="555"/>
        <v>-0.13661277197565155</v>
      </c>
      <c r="Q3381">
        <f t="shared" si="556"/>
        <v>0.27187869955793126</v>
      </c>
      <c r="R3381">
        <f t="shared" si="557"/>
        <v>0.64634593124222728</v>
      </c>
      <c r="S3381">
        <f t="shared" si="558"/>
        <v>0.28101745332404648</v>
      </c>
      <c r="T3381">
        <f t="shared" si="559"/>
        <v>-1.3121913024081227</v>
      </c>
      <c r="U3381">
        <f t="shared" si="560"/>
        <v>121936.91208968533</v>
      </c>
      <c r="V3381">
        <f t="shared" si="561"/>
        <v>4177930404.4897094</v>
      </c>
    </row>
    <row r="3382" spans="2:22" x14ac:dyDescent="0.25">
      <c r="B3382">
        <v>-121.27</v>
      </c>
      <c r="C3382">
        <v>38.020000000000003</v>
      </c>
      <c r="D3382">
        <v>32</v>
      </c>
      <c r="E3382">
        <v>342</v>
      </c>
      <c r="F3382">
        <v>58</v>
      </c>
      <c r="G3382">
        <v>138</v>
      </c>
      <c r="H3382">
        <v>52</v>
      </c>
      <c r="I3382">
        <v>2.9821</v>
      </c>
      <c r="J3382">
        <v>155000</v>
      </c>
      <c r="M3382">
        <f t="shared" si="552"/>
        <v>-0.85621125986438384</v>
      </c>
      <c r="N3382">
        <f t="shared" si="553"/>
        <v>1.1027766920653785</v>
      </c>
      <c r="O3382">
        <f t="shared" si="554"/>
        <v>0.29625115365442217</v>
      </c>
      <c r="P3382">
        <f t="shared" si="555"/>
        <v>-1.0547940400861513</v>
      </c>
      <c r="Q3382">
        <f t="shared" si="556"/>
        <v>-1.1508829312784192</v>
      </c>
      <c r="R3382">
        <f t="shared" si="557"/>
        <v>-1.1562071045350617</v>
      </c>
      <c r="S3382">
        <f t="shared" si="558"/>
        <v>-1.1800011914227266</v>
      </c>
      <c r="T3382">
        <f t="shared" si="559"/>
        <v>-0.43597667438388998</v>
      </c>
      <c r="U3382">
        <f t="shared" si="560"/>
        <v>153059.5897693205</v>
      </c>
      <c r="V3382">
        <f t="shared" si="561"/>
        <v>3765191.8633256536</v>
      </c>
    </row>
    <row r="3383" spans="2:22" x14ac:dyDescent="0.25">
      <c r="B3383">
        <v>-118.09</v>
      </c>
      <c r="C3383">
        <v>33.89</v>
      </c>
      <c r="D3383">
        <v>42</v>
      </c>
      <c r="E3383">
        <v>1150</v>
      </c>
      <c r="F3383">
        <v>215</v>
      </c>
      <c r="G3383">
        <v>708</v>
      </c>
      <c r="H3383">
        <v>204</v>
      </c>
      <c r="I3383">
        <v>3.6875</v>
      </c>
      <c r="J3383">
        <v>171500</v>
      </c>
      <c r="M3383">
        <f t="shared" si="552"/>
        <v>0.72805930898714843</v>
      </c>
      <c r="N3383">
        <f t="shared" si="553"/>
        <v>-0.81625204492120573</v>
      </c>
      <c r="O3383">
        <f t="shared" si="554"/>
        <v>1.0951368096683578</v>
      </c>
      <c r="P3383">
        <f t="shared" si="555"/>
        <v>-0.68198476137595843</v>
      </c>
      <c r="Q3383">
        <f t="shared" si="556"/>
        <v>-0.77734852318258807</v>
      </c>
      <c r="R3383">
        <f t="shared" si="557"/>
        <v>-0.65181082059149043</v>
      </c>
      <c r="S3383">
        <f t="shared" si="558"/>
        <v>-0.78201761794331892</v>
      </c>
      <c r="T3383">
        <f t="shared" si="559"/>
        <v>1.2688975012374403E-2</v>
      </c>
      <c r="U3383">
        <f t="shared" si="560"/>
        <v>207811.93287681058</v>
      </c>
      <c r="V3383">
        <f t="shared" si="561"/>
        <v>1318556469.2499969</v>
      </c>
    </row>
    <row r="3384" spans="2:22" x14ac:dyDescent="0.25">
      <c r="B3384">
        <v>-118.02</v>
      </c>
      <c r="C3384">
        <v>34.04</v>
      </c>
      <c r="D3384">
        <v>28</v>
      </c>
      <c r="E3384">
        <v>6175</v>
      </c>
      <c r="F3384">
        <v>1449</v>
      </c>
      <c r="G3384">
        <v>5041</v>
      </c>
      <c r="H3384">
        <v>1408</v>
      </c>
      <c r="I3384">
        <v>2.8820999999999999</v>
      </c>
      <c r="J3384">
        <v>158100</v>
      </c>
      <c r="M3384">
        <f t="shared" si="552"/>
        <v>0.76293318943356958</v>
      </c>
      <c r="N3384">
        <f t="shared" si="553"/>
        <v>-0.74655366464324335</v>
      </c>
      <c r="O3384">
        <f t="shared" si="554"/>
        <v>-2.3303108751152046E-2</v>
      </c>
      <c r="P3384">
        <f t="shared" si="555"/>
        <v>1.636538290008595</v>
      </c>
      <c r="Q3384">
        <f t="shared" si="556"/>
        <v>2.1585843404496137</v>
      </c>
      <c r="R3384">
        <f t="shared" si="557"/>
        <v>3.1824858431409564</v>
      </c>
      <c r="S3384">
        <f t="shared" si="558"/>
        <v>2.3704312140909369</v>
      </c>
      <c r="T3384">
        <f t="shared" si="559"/>
        <v>-0.49958110440887793</v>
      </c>
      <c r="U3384">
        <f t="shared" si="560"/>
        <v>187509.62216798868</v>
      </c>
      <c r="V3384">
        <f t="shared" si="561"/>
        <v>864925876.06385124</v>
      </c>
    </row>
    <row r="3385" spans="2:22" x14ac:dyDescent="0.25">
      <c r="B3385">
        <v>-122.23</v>
      </c>
      <c r="C3385">
        <v>37.79</v>
      </c>
      <c r="D3385">
        <v>52</v>
      </c>
      <c r="E3385">
        <v>1783</v>
      </c>
      <c r="F3385">
        <v>395</v>
      </c>
      <c r="G3385">
        <v>1659</v>
      </c>
      <c r="H3385">
        <v>412</v>
      </c>
      <c r="I3385">
        <v>2.9357000000000002</v>
      </c>
      <c r="J3385">
        <v>107900</v>
      </c>
      <c r="M3385">
        <f t="shared" si="552"/>
        <v>-1.3344816202723986</v>
      </c>
      <c r="N3385">
        <f t="shared" si="553"/>
        <v>0.99590584230583334</v>
      </c>
      <c r="O3385">
        <f t="shared" si="554"/>
        <v>1.8940224656822933</v>
      </c>
      <c r="P3385">
        <f t="shared" si="555"/>
        <v>-0.38992006654482964</v>
      </c>
      <c r="Q3385">
        <f t="shared" si="556"/>
        <v>-0.34909251390074347</v>
      </c>
      <c r="R3385">
        <f t="shared" si="557"/>
        <v>0.18973455840909959</v>
      </c>
      <c r="S3385">
        <f t="shared" si="558"/>
        <v>-0.23740851739255045</v>
      </c>
      <c r="T3385">
        <f t="shared" si="559"/>
        <v>-0.46548912991548425</v>
      </c>
      <c r="U3385">
        <f t="shared" si="560"/>
        <v>201082.0908612803</v>
      </c>
      <c r="V3385">
        <f t="shared" si="561"/>
        <v>8682902057.2798977</v>
      </c>
    </row>
    <row r="3386" spans="2:22" x14ac:dyDescent="0.25">
      <c r="B3386">
        <v>-117.79</v>
      </c>
      <c r="C3386">
        <v>33.71</v>
      </c>
      <c r="D3386">
        <v>16</v>
      </c>
      <c r="E3386">
        <v>3114</v>
      </c>
      <c r="F3386">
        <v>463</v>
      </c>
      <c r="G3386">
        <v>1641</v>
      </c>
      <c r="H3386">
        <v>469</v>
      </c>
      <c r="I3386">
        <v>6.2161999999999997</v>
      </c>
      <c r="J3386">
        <v>283200</v>
      </c>
      <c r="M3386">
        <f t="shared" si="552"/>
        <v>0.87751879661465049</v>
      </c>
      <c r="N3386">
        <f t="shared" si="553"/>
        <v>-0.89989010125476132</v>
      </c>
      <c r="O3386">
        <f t="shared" si="554"/>
        <v>-0.98196589596787476</v>
      </c>
      <c r="P3386">
        <f t="shared" si="555"/>
        <v>0.22420016855822322</v>
      </c>
      <c r="Q3386">
        <f t="shared" si="556"/>
        <v>-0.18730691039426883</v>
      </c>
      <c r="R3386">
        <f t="shared" si="557"/>
        <v>0.17380625470561839</v>
      </c>
      <c r="S3386">
        <f t="shared" si="558"/>
        <v>-8.8164677337772557E-2</v>
      </c>
      <c r="T3386">
        <f t="shared" si="559"/>
        <v>1.6210541970542423</v>
      </c>
      <c r="U3386">
        <f t="shared" si="560"/>
        <v>273751.75331966061</v>
      </c>
      <c r="V3386">
        <f t="shared" si="561"/>
        <v>89269365.332544327</v>
      </c>
    </row>
    <row r="3387" spans="2:22" x14ac:dyDescent="0.25">
      <c r="B3387">
        <v>-122.17</v>
      </c>
      <c r="C3387">
        <v>37.75</v>
      </c>
      <c r="D3387">
        <v>41</v>
      </c>
      <c r="E3387">
        <v>1257</v>
      </c>
      <c r="F3387">
        <v>271</v>
      </c>
      <c r="G3387">
        <v>828</v>
      </c>
      <c r="H3387">
        <v>230</v>
      </c>
      <c r="I3387">
        <v>2.5043000000000002</v>
      </c>
      <c r="J3387">
        <v>92300</v>
      </c>
      <c r="M3387">
        <f t="shared" si="552"/>
        <v>-1.3045897227468968</v>
      </c>
      <c r="N3387">
        <f t="shared" si="553"/>
        <v>0.97731960756504355</v>
      </c>
      <c r="O3387">
        <f t="shared" si="554"/>
        <v>1.0152482440669641</v>
      </c>
      <c r="P3387">
        <f t="shared" si="555"/>
        <v>-0.63261521580418789</v>
      </c>
      <c r="Q3387">
        <f t="shared" si="556"/>
        <v>-0.64411332029490309</v>
      </c>
      <c r="R3387">
        <f t="shared" si="557"/>
        <v>-0.54562212923494913</v>
      </c>
      <c r="S3387">
        <f t="shared" si="558"/>
        <v>-0.71394148037447291</v>
      </c>
      <c r="T3387">
        <f t="shared" si="559"/>
        <v>-0.73987864104328183</v>
      </c>
      <c r="U3387">
        <f t="shared" si="560"/>
        <v>157200.02345472015</v>
      </c>
      <c r="V3387">
        <f t="shared" si="561"/>
        <v>4212013044.4232264</v>
      </c>
    </row>
    <row r="3388" spans="2:22" x14ac:dyDescent="0.25">
      <c r="B3388">
        <v>-119.78</v>
      </c>
      <c r="C3388">
        <v>36.78</v>
      </c>
      <c r="D3388">
        <v>31</v>
      </c>
      <c r="E3388">
        <v>2164</v>
      </c>
      <c r="F3388">
        <v>456</v>
      </c>
      <c r="G3388">
        <v>959</v>
      </c>
      <c r="H3388">
        <v>463</v>
      </c>
      <c r="I3388">
        <v>2.3292999999999999</v>
      </c>
      <c r="J3388">
        <v>73400</v>
      </c>
      <c r="M3388">
        <f t="shared" si="552"/>
        <v>-0.11389580464778619</v>
      </c>
      <c r="N3388">
        <f t="shared" si="553"/>
        <v>0.52660341510088293</v>
      </c>
      <c r="O3388">
        <f t="shared" si="554"/>
        <v>0.21636258805302863</v>
      </c>
      <c r="P3388">
        <f t="shared" si="555"/>
        <v>-0.21412757249955305</v>
      </c>
      <c r="Q3388">
        <f t="shared" si="556"/>
        <v>-0.20396131075522944</v>
      </c>
      <c r="R3388">
        <f t="shared" si="557"/>
        <v>-0.42969947450405815</v>
      </c>
      <c r="S3388">
        <f t="shared" si="558"/>
        <v>-0.10387455523827549</v>
      </c>
      <c r="T3388">
        <f t="shared" si="559"/>
        <v>-0.85118639358701076</v>
      </c>
      <c r="U3388">
        <f t="shared" si="560"/>
        <v>136531.70881273676</v>
      </c>
      <c r="V3388">
        <f t="shared" si="561"/>
        <v>3985612657.6161842</v>
      </c>
    </row>
    <row r="3389" spans="2:22" x14ac:dyDescent="0.25">
      <c r="B3389">
        <v>-115.57</v>
      </c>
      <c r="C3389">
        <v>32.79</v>
      </c>
      <c r="D3389">
        <v>50</v>
      </c>
      <c r="E3389">
        <v>1291</v>
      </c>
      <c r="F3389">
        <v>277</v>
      </c>
      <c r="G3389">
        <v>864</v>
      </c>
      <c r="H3389">
        <v>274</v>
      </c>
      <c r="I3389">
        <v>1.6667000000000001</v>
      </c>
      <c r="J3389">
        <v>68100</v>
      </c>
      <c r="M3389">
        <f t="shared" si="552"/>
        <v>1.9835190050581821</v>
      </c>
      <c r="N3389">
        <f t="shared" si="553"/>
        <v>-1.3273735002929354</v>
      </c>
      <c r="O3389">
        <f t="shared" si="554"/>
        <v>1.7342453344795061</v>
      </c>
      <c r="P3389">
        <f t="shared" si="555"/>
        <v>-0.61692769665054115</v>
      </c>
      <c r="Q3389">
        <f t="shared" si="556"/>
        <v>-0.62983811998550832</v>
      </c>
      <c r="R3389">
        <f t="shared" si="557"/>
        <v>-0.51376552182798674</v>
      </c>
      <c r="S3389">
        <f t="shared" si="558"/>
        <v>-0.598735709104118</v>
      </c>
      <c r="T3389">
        <f t="shared" si="559"/>
        <v>-1.2726293469325802</v>
      </c>
      <c r="U3389">
        <f t="shared" si="560"/>
        <v>139054.50188302409</v>
      </c>
      <c r="V3389">
        <f t="shared" si="561"/>
        <v>5034541337.4680691</v>
      </c>
    </row>
    <row r="3390" spans="2:22" x14ac:dyDescent="0.25">
      <c r="B3390">
        <v>-117.97</v>
      </c>
      <c r="C3390">
        <v>33.81</v>
      </c>
      <c r="D3390">
        <v>30</v>
      </c>
      <c r="E3390">
        <v>2406</v>
      </c>
      <c r="F3390">
        <v>462</v>
      </c>
      <c r="G3390">
        <v>1753</v>
      </c>
      <c r="H3390">
        <v>456</v>
      </c>
      <c r="I3390">
        <v>4.4850000000000003</v>
      </c>
      <c r="J3390">
        <v>180600</v>
      </c>
      <c r="M3390">
        <f t="shared" si="552"/>
        <v>0.78784310403815205</v>
      </c>
      <c r="N3390">
        <f t="shared" si="553"/>
        <v>-0.85342451440278522</v>
      </c>
      <c r="O3390">
        <f t="shared" si="554"/>
        <v>0.13647402245163506</v>
      </c>
      <c r="P3390">
        <f t="shared" si="555"/>
        <v>-0.10246934793536162</v>
      </c>
      <c r="Q3390">
        <f t="shared" si="556"/>
        <v>-0.18968611044583464</v>
      </c>
      <c r="R3390">
        <f t="shared" si="557"/>
        <v>0.27291569997172366</v>
      </c>
      <c r="S3390">
        <f t="shared" si="558"/>
        <v>-0.12220274612219559</v>
      </c>
      <c r="T3390">
        <f t="shared" si="559"/>
        <v>0.51993430446165279</v>
      </c>
      <c r="U3390">
        <f t="shared" si="560"/>
        <v>226884.86353774637</v>
      </c>
      <c r="V3390">
        <f t="shared" si="561"/>
        <v>2142288592.707803</v>
      </c>
    </row>
    <row r="3391" spans="2:22" x14ac:dyDescent="0.25">
      <c r="B3391">
        <v>-122.08</v>
      </c>
      <c r="C3391">
        <v>37.65</v>
      </c>
      <c r="D3391">
        <v>17</v>
      </c>
      <c r="E3391">
        <v>5018</v>
      </c>
      <c r="F3391">
        <v>1439</v>
      </c>
      <c r="G3391">
        <v>3069</v>
      </c>
      <c r="H3391">
        <v>1299</v>
      </c>
      <c r="I3391">
        <v>2.7694000000000001</v>
      </c>
      <c r="J3391">
        <v>161900</v>
      </c>
      <c r="M3391">
        <f t="shared" si="552"/>
        <v>-1.2597518764586442</v>
      </c>
      <c r="N3391">
        <f t="shared" si="553"/>
        <v>0.93085402071306755</v>
      </c>
      <c r="O3391">
        <f t="shared" si="554"/>
        <v>-0.90207733036648119</v>
      </c>
      <c r="P3391">
        <f t="shared" si="555"/>
        <v>1.1027012411624402</v>
      </c>
      <c r="Q3391">
        <f t="shared" si="556"/>
        <v>2.1347923399339557</v>
      </c>
      <c r="R3391">
        <f t="shared" si="557"/>
        <v>1.4374516818484602</v>
      </c>
      <c r="S3391">
        <f t="shared" si="558"/>
        <v>2.0850350988984672</v>
      </c>
      <c r="T3391">
        <f t="shared" si="559"/>
        <v>-0.57126329704703915</v>
      </c>
      <c r="U3391">
        <f t="shared" si="560"/>
        <v>161050.68046990872</v>
      </c>
      <c r="V3391">
        <f t="shared" si="561"/>
        <v>721343.66419446853</v>
      </c>
    </row>
    <row r="3392" spans="2:22" x14ac:dyDescent="0.25">
      <c r="B3392">
        <v>-116.38</v>
      </c>
      <c r="C3392">
        <v>34.1</v>
      </c>
      <c r="D3392">
        <v>6</v>
      </c>
      <c r="E3392">
        <v>2104</v>
      </c>
      <c r="F3392">
        <v>348</v>
      </c>
      <c r="G3392">
        <v>841</v>
      </c>
      <c r="H3392">
        <v>320</v>
      </c>
      <c r="I3392">
        <v>4.1458000000000004</v>
      </c>
      <c r="J3392">
        <v>116300</v>
      </c>
      <c r="M3392">
        <f t="shared" si="552"/>
        <v>1.5799783884639218</v>
      </c>
      <c r="N3392">
        <f t="shared" si="553"/>
        <v>-0.71867431253205705</v>
      </c>
      <c r="O3392">
        <f t="shared" si="554"/>
        <v>-1.7808515519818102</v>
      </c>
      <c r="P3392">
        <f t="shared" si="555"/>
        <v>-0.24181142982951787</v>
      </c>
      <c r="Q3392">
        <f t="shared" si="556"/>
        <v>-0.46091491632433623</v>
      </c>
      <c r="R3392">
        <f t="shared" si="557"/>
        <v>-0.53411835433799049</v>
      </c>
      <c r="S3392">
        <f t="shared" si="558"/>
        <v>-0.47829331186692881</v>
      </c>
      <c r="T3392">
        <f t="shared" si="559"/>
        <v>0.304188077816894</v>
      </c>
      <c r="U3392">
        <f t="shared" si="560"/>
        <v>162090.69746907571</v>
      </c>
      <c r="V3392">
        <f t="shared" si="561"/>
        <v>2096787974.7044163</v>
      </c>
    </row>
    <row r="3393" spans="2:22" x14ac:dyDescent="0.25">
      <c r="B3393">
        <v>-124.11</v>
      </c>
      <c r="C3393">
        <v>40.93</v>
      </c>
      <c r="D3393">
        <v>17</v>
      </c>
      <c r="E3393">
        <v>1661</v>
      </c>
      <c r="F3393">
        <v>329</v>
      </c>
      <c r="G3393">
        <v>948</v>
      </c>
      <c r="H3393">
        <v>357</v>
      </c>
      <c r="I3393">
        <v>2.7639</v>
      </c>
      <c r="J3393">
        <v>90200</v>
      </c>
      <c r="M3393">
        <f t="shared" si="552"/>
        <v>-2.2710944094047512</v>
      </c>
      <c r="N3393">
        <f t="shared" si="553"/>
        <v>2.4549252694578603</v>
      </c>
      <c r="O3393">
        <f t="shared" si="554"/>
        <v>-0.90207733036648119</v>
      </c>
      <c r="P3393">
        <f t="shared" si="555"/>
        <v>-0.44621057644909146</v>
      </c>
      <c r="Q3393">
        <f t="shared" si="556"/>
        <v>-0.50611971730408656</v>
      </c>
      <c r="R3393">
        <f t="shared" si="557"/>
        <v>-0.43943343787840777</v>
      </c>
      <c r="S3393">
        <f t="shared" si="558"/>
        <v>-0.38141573148049407</v>
      </c>
      <c r="T3393">
        <f t="shared" si="559"/>
        <v>-0.57476154069841345</v>
      </c>
      <c r="U3393">
        <f t="shared" si="560"/>
        <v>123732.42668871957</v>
      </c>
      <c r="V3393">
        <f t="shared" si="561"/>
        <v>1124423639.6343524</v>
      </c>
    </row>
    <row r="3394" spans="2:22" x14ac:dyDescent="0.25">
      <c r="B3394">
        <v>-117.26</v>
      </c>
      <c r="C3394">
        <v>33.04</v>
      </c>
      <c r="D3394">
        <v>18</v>
      </c>
      <c r="E3394">
        <v>2229</v>
      </c>
      <c r="F3394">
        <v>346</v>
      </c>
      <c r="G3394">
        <v>1088</v>
      </c>
      <c r="H3394">
        <v>352</v>
      </c>
      <c r="I3394">
        <v>6.3525</v>
      </c>
      <c r="J3394">
        <v>278300</v>
      </c>
      <c r="M3394">
        <f t="shared" si="552"/>
        <v>1.1415638914232404</v>
      </c>
      <c r="N3394">
        <f t="shared" si="553"/>
        <v>-1.2112095331629971</v>
      </c>
      <c r="O3394">
        <f t="shared" si="554"/>
        <v>-0.82218876476508762</v>
      </c>
      <c r="P3394">
        <f t="shared" si="555"/>
        <v>-0.18413672705875783</v>
      </c>
      <c r="Q3394">
        <f t="shared" si="556"/>
        <v>-0.46567331642746784</v>
      </c>
      <c r="R3394">
        <f t="shared" si="557"/>
        <v>-0.31554663129577626</v>
      </c>
      <c r="S3394">
        <f t="shared" si="558"/>
        <v>-0.39450729639757981</v>
      </c>
      <c r="T3394">
        <f t="shared" si="559"/>
        <v>1.7077470351783011</v>
      </c>
      <c r="U3394">
        <f t="shared" si="560"/>
        <v>279540.17819577665</v>
      </c>
      <c r="V3394">
        <f t="shared" si="561"/>
        <v>1538041.9572798286</v>
      </c>
    </row>
    <row r="3395" spans="2:22" x14ac:dyDescent="0.25">
      <c r="B3395">
        <v>-118.1</v>
      </c>
      <c r="C3395">
        <v>33.97</v>
      </c>
      <c r="D3395">
        <v>35</v>
      </c>
      <c r="E3395">
        <v>2426</v>
      </c>
      <c r="F3395">
        <v>529</v>
      </c>
      <c r="G3395">
        <v>2010</v>
      </c>
      <c r="H3395">
        <v>514</v>
      </c>
      <c r="I3395">
        <v>2.9922</v>
      </c>
      <c r="J3395">
        <v>163500</v>
      </c>
      <c r="M3395">
        <f t="shared" si="552"/>
        <v>0.7230773260662362</v>
      </c>
      <c r="N3395">
        <f t="shared" si="553"/>
        <v>-0.77907957543962625</v>
      </c>
      <c r="O3395">
        <f t="shared" si="554"/>
        <v>0.53591685045860282</v>
      </c>
      <c r="P3395">
        <f t="shared" si="555"/>
        <v>-9.3241395492040011E-2</v>
      </c>
      <c r="Q3395">
        <f t="shared" si="556"/>
        <v>-3.0279706990925793E-2</v>
      </c>
      <c r="R3395">
        <f t="shared" si="557"/>
        <v>0.50033648062698299</v>
      </c>
      <c r="S3395">
        <f t="shared" si="558"/>
        <v>2.9659406915999473E-2</v>
      </c>
      <c r="T3395">
        <f t="shared" si="559"/>
        <v>-0.4295526269513662</v>
      </c>
      <c r="U3395">
        <f t="shared" si="560"/>
        <v>175038.35030709166</v>
      </c>
      <c r="V3395">
        <f t="shared" si="561"/>
        <v>133133527.80916227</v>
      </c>
    </row>
    <row r="3396" spans="2:22" x14ac:dyDescent="0.25">
      <c r="B3396">
        <v>-121.79</v>
      </c>
      <c r="C3396">
        <v>38.659999999999997</v>
      </c>
      <c r="D3396">
        <v>15</v>
      </c>
      <c r="E3396">
        <v>6809</v>
      </c>
      <c r="F3396">
        <v>1052</v>
      </c>
      <c r="G3396">
        <v>3060</v>
      </c>
      <c r="H3396">
        <v>1060</v>
      </c>
      <c r="I3396">
        <v>5.3064</v>
      </c>
      <c r="J3396">
        <v>165000</v>
      </c>
      <c r="M3396">
        <f t="shared" si="552"/>
        <v>-1.1152743717520615</v>
      </c>
      <c r="N3396">
        <f t="shared" si="553"/>
        <v>1.400156447918018</v>
      </c>
      <c r="O3396">
        <f t="shared" si="554"/>
        <v>-1.0618544615692682</v>
      </c>
      <c r="P3396">
        <f t="shared" si="555"/>
        <v>1.9290643824618898</v>
      </c>
      <c r="Q3396">
        <f t="shared" si="556"/>
        <v>1.2140419199779895</v>
      </c>
      <c r="R3396">
        <f t="shared" si="557"/>
        <v>1.4294875299967196</v>
      </c>
      <c r="S3396">
        <f t="shared" si="558"/>
        <v>1.4592582958617668</v>
      </c>
      <c r="T3396">
        <f t="shared" si="559"/>
        <v>1.0423810926869028</v>
      </c>
      <c r="U3396">
        <f t="shared" si="560"/>
        <v>252626.10477410024</v>
      </c>
      <c r="V3396">
        <f t="shared" si="561"/>
        <v>7678334237.8815928</v>
      </c>
    </row>
    <row r="3397" spans="2:22" x14ac:dyDescent="0.25">
      <c r="B3397">
        <v>-123.38</v>
      </c>
      <c r="C3397">
        <v>41.8</v>
      </c>
      <c r="D3397">
        <v>25</v>
      </c>
      <c r="E3397">
        <v>1941</v>
      </c>
      <c r="F3397">
        <v>477</v>
      </c>
      <c r="G3397">
        <v>1000</v>
      </c>
      <c r="H3397">
        <v>390</v>
      </c>
      <c r="I3397">
        <v>2.2976000000000001</v>
      </c>
      <c r="J3397">
        <v>54400</v>
      </c>
      <c r="M3397">
        <f t="shared" si="552"/>
        <v>-1.907409656177824</v>
      </c>
      <c r="N3397">
        <f t="shared" si="553"/>
        <v>2.8591758750700449</v>
      </c>
      <c r="O3397">
        <f t="shared" si="554"/>
        <v>-0.2629688055553327</v>
      </c>
      <c r="P3397">
        <f t="shared" si="555"/>
        <v>-0.31701924224258893</v>
      </c>
      <c r="Q3397">
        <f t="shared" si="556"/>
        <v>-0.15399810967234759</v>
      </c>
      <c r="R3397">
        <f t="shared" si="557"/>
        <v>-0.39341833829057321</v>
      </c>
      <c r="S3397">
        <f t="shared" si="558"/>
        <v>-0.29501140302772788</v>
      </c>
      <c r="T3397">
        <f t="shared" si="559"/>
        <v>-0.87134899790493181</v>
      </c>
      <c r="U3397">
        <f t="shared" si="560"/>
        <v>124255.25550338314</v>
      </c>
      <c r="V3397">
        <f t="shared" si="561"/>
        <v>4879756721.4429407</v>
      </c>
    </row>
    <row r="3398" spans="2:22" x14ac:dyDescent="0.25">
      <c r="B3398">
        <v>-120.46</v>
      </c>
      <c r="C3398">
        <v>37.299999999999997</v>
      </c>
      <c r="D3398">
        <v>36</v>
      </c>
      <c r="E3398">
        <v>3346</v>
      </c>
      <c r="F3398">
        <v>739</v>
      </c>
      <c r="G3398">
        <v>2151</v>
      </c>
      <c r="H3398">
        <v>713</v>
      </c>
      <c r="I3398">
        <v>2.3094999999999999</v>
      </c>
      <c r="J3398">
        <v>68300</v>
      </c>
      <c r="M3398">
        <f t="shared" si="552"/>
        <v>-0.45267064327012352</v>
      </c>
      <c r="N3398">
        <f t="shared" si="553"/>
        <v>0.76822446673115308</v>
      </c>
      <c r="O3398">
        <f t="shared" si="554"/>
        <v>0.61580541605999639</v>
      </c>
      <c r="P3398">
        <f t="shared" si="555"/>
        <v>0.33124441690075385</v>
      </c>
      <c r="Q3398">
        <f t="shared" si="556"/>
        <v>0.46935230383789295</v>
      </c>
      <c r="R3398">
        <f t="shared" si="557"/>
        <v>0.62510819297091902</v>
      </c>
      <c r="S3398">
        <f t="shared" si="558"/>
        <v>0.55070369061601354</v>
      </c>
      <c r="T3398">
        <f t="shared" si="559"/>
        <v>-0.86378007073195839</v>
      </c>
      <c r="U3398">
        <f t="shared" si="560"/>
        <v>154826.96630160866</v>
      </c>
      <c r="V3398">
        <f t="shared" si="561"/>
        <v>7486915897.3597202</v>
      </c>
    </row>
    <row r="3399" spans="2:22" x14ac:dyDescent="0.25">
      <c r="B3399">
        <v>-119.02</v>
      </c>
      <c r="C3399">
        <v>35.340000000000003</v>
      </c>
      <c r="D3399">
        <v>34</v>
      </c>
      <c r="E3399">
        <v>2861</v>
      </c>
      <c r="F3399">
        <v>510</v>
      </c>
      <c r="G3399">
        <v>1375</v>
      </c>
      <c r="H3399">
        <v>486</v>
      </c>
      <c r="I3399">
        <v>3.4285999999999999</v>
      </c>
      <c r="J3399">
        <v>71400</v>
      </c>
      <c r="M3399">
        <f t="shared" si="552"/>
        <v>0.2647348973418916</v>
      </c>
      <c r="N3399">
        <f t="shared" si="553"/>
        <v>-0.14250103556756144</v>
      </c>
      <c r="O3399">
        <f t="shared" si="554"/>
        <v>0.45602828485720931</v>
      </c>
      <c r="P3399">
        <f t="shared" si="555"/>
        <v>0.1074665701502049</v>
      </c>
      <c r="Q3399">
        <f t="shared" si="556"/>
        <v>-7.548450797067606E-2</v>
      </c>
      <c r="R3399">
        <f t="shared" si="557"/>
        <v>-6.1578677801381557E-2</v>
      </c>
      <c r="S3399">
        <f t="shared" si="558"/>
        <v>-4.3653356619680901E-2</v>
      </c>
      <c r="T3399">
        <f t="shared" si="559"/>
        <v>-0.15198289432231926</v>
      </c>
      <c r="U3399">
        <f t="shared" si="560"/>
        <v>191109.02640973334</v>
      </c>
      <c r="V3399">
        <f t="shared" si="561"/>
        <v>14330251003.966234</v>
      </c>
    </row>
    <row r="3400" spans="2:22" x14ac:dyDescent="0.25">
      <c r="B3400">
        <v>-117.34</v>
      </c>
      <c r="C3400">
        <v>34.39</v>
      </c>
      <c r="D3400">
        <v>8</v>
      </c>
      <c r="E3400">
        <v>3579</v>
      </c>
      <c r="F3400">
        <v>672</v>
      </c>
      <c r="G3400">
        <v>2216</v>
      </c>
      <c r="H3400">
        <v>630</v>
      </c>
      <c r="I3400">
        <v>3.4037999999999999</v>
      </c>
      <c r="J3400">
        <v>100500</v>
      </c>
      <c r="M3400">
        <f t="shared" si="552"/>
        <v>1.1017080280559068</v>
      </c>
      <c r="N3400">
        <f t="shared" si="553"/>
        <v>-0.58392411066132888</v>
      </c>
      <c r="O3400">
        <f t="shared" si="554"/>
        <v>-1.6210744207790231</v>
      </c>
      <c r="P3400">
        <f t="shared" si="555"/>
        <v>0.43875006286545054</v>
      </c>
      <c r="Q3400">
        <f t="shared" si="556"/>
        <v>0.30994590038298414</v>
      </c>
      <c r="R3400">
        <f t="shared" si="557"/>
        <v>0.68262706745571222</v>
      </c>
      <c r="S3400">
        <f t="shared" si="558"/>
        <v>0.33338371299238961</v>
      </c>
      <c r="T3400">
        <f t="shared" si="559"/>
        <v>-0.1677567929685162</v>
      </c>
      <c r="U3400">
        <f t="shared" si="560"/>
        <v>145091.93013283185</v>
      </c>
      <c r="V3400">
        <f t="shared" si="561"/>
        <v>1988440232.9713576</v>
      </c>
    </row>
    <row r="3401" spans="2:22" x14ac:dyDescent="0.25">
      <c r="B3401">
        <v>-118.37</v>
      </c>
      <c r="C3401">
        <v>33.909999999999997</v>
      </c>
      <c r="D3401">
        <v>35</v>
      </c>
      <c r="E3401">
        <v>1742</v>
      </c>
      <c r="F3401">
        <v>283</v>
      </c>
      <c r="G3401">
        <v>812</v>
      </c>
      <c r="H3401">
        <v>282</v>
      </c>
      <c r="I3401">
        <v>5.6703999999999999</v>
      </c>
      <c r="J3401">
        <v>303700</v>
      </c>
      <c r="M3401">
        <f t="shared" si="552"/>
        <v>0.58856378720147806</v>
      </c>
      <c r="N3401">
        <f t="shared" si="553"/>
        <v>-0.80695892755081244</v>
      </c>
      <c r="O3401">
        <f t="shared" si="554"/>
        <v>0.53591685045860282</v>
      </c>
      <c r="P3401">
        <f t="shared" si="555"/>
        <v>-0.40883736905363893</v>
      </c>
      <c r="Q3401">
        <f t="shared" si="556"/>
        <v>-0.61556291967611343</v>
      </c>
      <c r="R3401">
        <f t="shared" si="557"/>
        <v>-0.5597806214158213</v>
      </c>
      <c r="S3401">
        <f t="shared" si="558"/>
        <v>-0.57778920523678079</v>
      </c>
      <c r="T3401">
        <f t="shared" si="559"/>
        <v>1.2739012179778586</v>
      </c>
      <c r="U3401">
        <f t="shared" si="560"/>
        <v>281230.71673633478</v>
      </c>
      <c r="V3401">
        <f t="shared" si="561"/>
        <v>504868690.38282579</v>
      </c>
    </row>
    <row r="3402" spans="2:22" x14ac:dyDescent="0.25">
      <c r="B3402">
        <v>-121.86</v>
      </c>
      <c r="C3402">
        <v>37.39</v>
      </c>
      <c r="D3402">
        <v>17</v>
      </c>
      <c r="E3402">
        <v>1777</v>
      </c>
      <c r="F3402">
        <v>328</v>
      </c>
      <c r="G3402">
        <v>1235</v>
      </c>
      <c r="H3402">
        <v>329</v>
      </c>
      <c r="I3402">
        <v>5.4225000000000003</v>
      </c>
      <c r="J3402">
        <v>258100</v>
      </c>
      <c r="M3402">
        <f t="shared" si="552"/>
        <v>-1.1501482521984756</v>
      </c>
      <c r="N3402">
        <f t="shared" si="553"/>
        <v>0.81004349489793248</v>
      </c>
      <c r="O3402">
        <f t="shared" si="554"/>
        <v>-0.90207733036648119</v>
      </c>
      <c r="P3402">
        <f t="shared" si="555"/>
        <v>-0.39268845227782612</v>
      </c>
      <c r="Q3402">
        <f t="shared" si="556"/>
        <v>-0.50849891735565234</v>
      </c>
      <c r="R3402">
        <f t="shared" si="557"/>
        <v>-0.18546548438401311</v>
      </c>
      <c r="S3402">
        <f t="shared" si="558"/>
        <v>-0.45472849501617441</v>
      </c>
      <c r="T3402">
        <f t="shared" si="559"/>
        <v>1.1162258359459141</v>
      </c>
      <c r="U3402">
        <f t="shared" si="560"/>
        <v>237272.55126241414</v>
      </c>
      <c r="V3402">
        <f t="shared" si="561"/>
        <v>433782620.91676676</v>
      </c>
    </row>
    <row r="3403" spans="2:22" x14ac:dyDescent="0.25">
      <c r="B3403">
        <v>-120.83</v>
      </c>
      <c r="C3403">
        <v>37.07</v>
      </c>
      <c r="D3403">
        <v>16</v>
      </c>
      <c r="E3403">
        <v>3736</v>
      </c>
      <c r="F3403">
        <v>761</v>
      </c>
      <c r="G3403">
        <v>1942</v>
      </c>
      <c r="H3403">
        <v>730</v>
      </c>
      <c r="I3403">
        <v>2.5598000000000001</v>
      </c>
      <c r="J3403">
        <v>120200</v>
      </c>
      <c r="M3403">
        <f t="shared" si="552"/>
        <v>-0.63700401134404661</v>
      </c>
      <c r="N3403">
        <f t="shared" si="553"/>
        <v>0.6613536169716111</v>
      </c>
      <c r="O3403">
        <f t="shared" si="554"/>
        <v>-0.98196589596787476</v>
      </c>
      <c r="P3403">
        <f t="shared" si="555"/>
        <v>0.51118948954552512</v>
      </c>
      <c r="Q3403">
        <f t="shared" si="556"/>
        <v>0.52169470497234061</v>
      </c>
      <c r="R3403">
        <f t="shared" si="557"/>
        <v>0.4401628888582762</v>
      </c>
      <c r="S3403">
        <f t="shared" si="558"/>
        <v>0.59521501133410526</v>
      </c>
      <c r="T3403">
        <f t="shared" si="559"/>
        <v>-0.70457818237941372</v>
      </c>
      <c r="U3403">
        <f t="shared" si="560"/>
        <v>127508.59000444718</v>
      </c>
      <c r="V3403">
        <f t="shared" si="561"/>
        <v>53415487.853105202</v>
      </c>
    </row>
    <row r="3404" spans="2:22" x14ac:dyDescent="0.25">
      <c r="B3404">
        <v>-117.64</v>
      </c>
      <c r="C3404">
        <v>33.49</v>
      </c>
      <c r="D3404">
        <v>3</v>
      </c>
      <c r="E3404">
        <v>2516</v>
      </c>
      <c r="F3404">
        <v>429</v>
      </c>
      <c r="G3404">
        <v>781</v>
      </c>
      <c r="H3404">
        <v>337</v>
      </c>
      <c r="I3404">
        <v>5.6196999999999999</v>
      </c>
      <c r="J3404">
        <v>271600</v>
      </c>
      <c r="M3404">
        <f t="shared" si="552"/>
        <v>0.95224854042840501</v>
      </c>
      <c r="N3404">
        <f t="shared" si="553"/>
        <v>-1.0021143923291065</v>
      </c>
      <c r="O3404">
        <f t="shared" si="554"/>
        <v>-2.0205172487859908</v>
      </c>
      <c r="P3404">
        <f t="shared" si="555"/>
        <v>-5.1715609497092793E-2</v>
      </c>
      <c r="Q3404">
        <f t="shared" si="556"/>
        <v>-0.26819971214750615</v>
      </c>
      <c r="R3404">
        <f t="shared" si="557"/>
        <v>-0.58721270001626114</v>
      </c>
      <c r="S3404">
        <f t="shared" si="558"/>
        <v>-0.4337819911488372</v>
      </c>
      <c r="T3404">
        <f t="shared" si="559"/>
        <v>1.2416537719551899</v>
      </c>
      <c r="U3404">
        <f t="shared" si="560"/>
        <v>221948.85692378442</v>
      </c>
      <c r="V3404">
        <f t="shared" si="561"/>
        <v>2465236008.7748303</v>
      </c>
    </row>
    <row r="3405" spans="2:22" x14ac:dyDescent="0.25">
      <c r="B3405">
        <v>-118.45</v>
      </c>
      <c r="C3405">
        <v>34.159999999999997</v>
      </c>
      <c r="D3405">
        <v>33</v>
      </c>
      <c r="E3405">
        <v>2544</v>
      </c>
      <c r="F3405">
        <v>500</v>
      </c>
      <c r="G3405">
        <v>1035</v>
      </c>
      <c r="H3405">
        <v>492</v>
      </c>
      <c r="I3405">
        <v>4.4749999999999996</v>
      </c>
      <c r="J3405">
        <v>314800</v>
      </c>
      <c r="M3405">
        <f t="shared" si="552"/>
        <v>0.54870792383414468</v>
      </c>
      <c r="N3405">
        <f t="shared" si="553"/>
        <v>-0.69079496042087407</v>
      </c>
      <c r="O3405">
        <f t="shared" si="554"/>
        <v>0.37613971925581574</v>
      </c>
      <c r="P3405">
        <f t="shared" si="555"/>
        <v>-3.8796476076442543E-2</v>
      </c>
      <c r="Q3405">
        <f t="shared" si="556"/>
        <v>-9.9276508486334097E-2</v>
      </c>
      <c r="R3405">
        <f t="shared" si="557"/>
        <v>-0.36244663664491533</v>
      </c>
      <c r="S3405">
        <f t="shared" si="558"/>
        <v>-2.7943478719177964E-2</v>
      </c>
      <c r="T3405">
        <f t="shared" si="559"/>
        <v>0.51357386145915362</v>
      </c>
      <c r="U3405">
        <f t="shared" si="560"/>
        <v>233539.09405917721</v>
      </c>
      <c r="V3405">
        <f t="shared" si="561"/>
        <v>6603334834.3232489</v>
      </c>
    </row>
    <row r="3406" spans="2:22" x14ac:dyDescent="0.25">
      <c r="B3406">
        <v>-122.34</v>
      </c>
      <c r="C3406">
        <v>37.97</v>
      </c>
      <c r="D3406">
        <v>19</v>
      </c>
      <c r="E3406">
        <v>2237</v>
      </c>
      <c r="F3406">
        <v>580</v>
      </c>
      <c r="G3406">
        <v>1438</v>
      </c>
      <c r="H3406">
        <v>551</v>
      </c>
      <c r="I3406">
        <v>2.3382000000000001</v>
      </c>
      <c r="J3406">
        <v>120700</v>
      </c>
      <c r="M3406">
        <f t="shared" si="552"/>
        <v>-1.389283432402483</v>
      </c>
      <c r="N3406">
        <f t="shared" si="553"/>
        <v>1.0795438986393888</v>
      </c>
      <c r="O3406">
        <f t="shared" si="554"/>
        <v>-0.74230019916369405</v>
      </c>
      <c r="P3406">
        <f t="shared" si="555"/>
        <v>-0.18044554608142918</v>
      </c>
      <c r="Q3406">
        <f t="shared" si="556"/>
        <v>9.1059495638930191E-2</v>
      </c>
      <c r="R3406">
        <f t="shared" si="557"/>
        <v>-5.829614839197356E-3</v>
      </c>
      <c r="S3406">
        <f t="shared" si="558"/>
        <v>0.12653698730243426</v>
      </c>
      <c r="T3406">
        <f t="shared" si="559"/>
        <v>-0.84552559931478677</v>
      </c>
      <c r="U3406">
        <f t="shared" si="560"/>
        <v>117806.9135220446</v>
      </c>
      <c r="V3406">
        <f t="shared" si="561"/>
        <v>8369949.368928357</v>
      </c>
    </row>
    <row r="3407" spans="2:22" x14ac:dyDescent="0.25">
      <c r="B3407">
        <v>-120.45</v>
      </c>
      <c r="C3407">
        <v>34.950000000000003</v>
      </c>
      <c r="D3407">
        <v>32</v>
      </c>
      <c r="E3407">
        <v>1574</v>
      </c>
      <c r="F3407">
        <v>447</v>
      </c>
      <c r="G3407">
        <v>1772</v>
      </c>
      <c r="H3407">
        <v>463</v>
      </c>
      <c r="I3407">
        <v>1.8625</v>
      </c>
      <c r="J3407">
        <v>90200</v>
      </c>
      <c r="M3407">
        <f t="shared" si="552"/>
        <v>-0.44768866034921129</v>
      </c>
      <c r="N3407">
        <f t="shared" si="553"/>
        <v>-0.32371682429026566</v>
      </c>
      <c r="O3407">
        <f t="shared" si="554"/>
        <v>0.29625115365442217</v>
      </c>
      <c r="P3407">
        <f t="shared" si="555"/>
        <v>-0.48635216957754041</v>
      </c>
      <c r="Q3407">
        <f t="shared" si="556"/>
        <v>-0.22537411121932169</v>
      </c>
      <c r="R3407">
        <f t="shared" si="557"/>
        <v>0.28972890943650936</v>
      </c>
      <c r="S3407">
        <f t="shared" si="558"/>
        <v>-0.10387455523827549</v>
      </c>
      <c r="T3407">
        <f t="shared" si="559"/>
        <v>-1.148091872943654</v>
      </c>
      <c r="U3407">
        <f t="shared" si="560"/>
        <v>118226.92653354479</v>
      </c>
      <c r="V3407">
        <f t="shared" si="561"/>
        <v>785508610.91671669</v>
      </c>
    </row>
    <row r="3408" spans="2:22" x14ac:dyDescent="0.25">
      <c r="B3408">
        <v>-122.26</v>
      </c>
      <c r="C3408">
        <v>38.11</v>
      </c>
      <c r="D3408">
        <v>52</v>
      </c>
      <c r="E3408">
        <v>793</v>
      </c>
      <c r="F3408">
        <v>216</v>
      </c>
      <c r="G3408">
        <v>505</v>
      </c>
      <c r="H3408">
        <v>194</v>
      </c>
      <c r="I3408">
        <v>1.9666999999999999</v>
      </c>
      <c r="J3408">
        <v>93800</v>
      </c>
      <c r="M3408">
        <f t="shared" si="552"/>
        <v>-1.3494275690351496</v>
      </c>
      <c r="N3408">
        <f t="shared" si="553"/>
        <v>1.1445957202321546</v>
      </c>
      <c r="O3408">
        <f t="shared" si="554"/>
        <v>1.8940224656822933</v>
      </c>
      <c r="P3408">
        <f t="shared" si="555"/>
        <v>-0.84670371248924914</v>
      </c>
      <c r="Q3408">
        <f t="shared" si="556"/>
        <v>-0.77496932313102229</v>
      </c>
      <c r="R3408">
        <f t="shared" si="557"/>
        <v>-0.83144669013630623</v>
      </c>
      <c r="S3408">
        <f t="shared" si="558"/>
        <v>-0.80820074777749051</v>
      </c>
      <c r="T3408">
        <f t="shared" si="559"/>
        <v>-1.0818160568576167</v>
      </c>
      <c r="U3408">
        <f t="shared" si="560"/>
        <v>153706.96030001563</v>
      </c>
      <c r="V3408">
        <f t="shared" si="561"/>
        <v>3588843892.3876495</v>
      </c>
    </row>
    <row r="3409" spans="2:22" x14ac:dyDescent="0.25">
      <c r="B3409">
        <v>-118.18</v>
      </c>
      <c r="C3409">
        <v>34.04</v>
      </c>
      <c r="D3409">
        <v>36</v>
      </c>
      <c r="E3409">
        <v>1807</v>
      </c>
      <c r="F3409">
        <v>630</v>
      </c>
      <c r="G3409">
        <v>2118</v>
      </c>
      <c r="H3409">
        <v>669</v>
      </c>
      <c r="I3409">
        <v>1.55</v>
      </c>
      <c r="J3409">
        <v>129000</v>
      </c>
      <c r="M3409">
        <f t="shared" si="552"/>
        <v>0.68322146269889572</v>
      </c>
      <c r="N3409">
        <f t="shared" si="553"/>
        <v>-0.74655366464324335</v>
      </c>
      <c r="O3409">
        <f t="shared" si="554"/>
        <v>0.61580541605999639</v>
      </c>
      <c r="P3409">
        <f t="shared" si="555"/>
        <v>-0.37884652361284371</v>
      </c>
      <c r="Q3409">
        <f t="shared" si="556"/>
        <v>0.21001949821722038</v>
      </c>
      <c r="R3409">
        <f t="shared" si="557"/>
        <v>0.59590630284787016</v>
      </c>
      <c r="S3409">
        <f t="shared" si="558"/>
        <v>0.43549791934565868</v>
      </c>
      <c r="T3409">
        <f t="shared" si="559"/>
        <v>-1.346855716771741</v>
      </c>
      <c r="U3409">
        <f t="shared" si="560"/>
        <v>118740.06088612432</v>
      </c>
      <c r="V3409">
        <f t="shared" si="561"/>
        <v>105266350.620436</v>
      </c>
    </row>
    <row r="3410" spans="2:22" x14ac:dyDescent="0.25">
      <c r="B3410">
        <v>-118.7</v>
      </c>
      <c r="C3410">
        <v>34.29</v>
      </c>
      <c r="D3410">
        <v>25</v>
      </c>
      <c r="E3410">
        <v>1678</v>
      </c>
      <c r="F3410">
        <v>252</v>
      </c>
      <c r="G3410">
        <v>862</v>
      </c>
      <c r="H3410">
        <v>268</v>
      </c>
      <c r="I3410">
        <v>6.1833999999999998</v>
      </c>
      <c r="J3410">
        <v>229800</v>
      </c>
      <c r="M3410">
        <f t="shared" si="552"/>
        <v>0.42415835081122516</v>
      </c>
      <c r="N3410">
        <f t="shared" si="553"/>
        <v>-0.63038969751330487</v>
      </c>
      <c r="O3410">
        <f t="shared" si="554"/>
        <v>-0.2629688055553327</v>
      </c>
      <c r="P3410">
        <f t="shared" si="555"/>
        <v>-0.43836681687226808</v>
      </c>
      <c r="Q3410">
        <f t="shared" si="556"/>
        <v>-0.68931812127465342</v>
      </c>
      <c r="R3410">
        <f t="shared" si="557"/>
        <v>-0.51553533335059576</v>
      </c>
      <c r="S3410">
        <f t="shared" si="558"/>
        <v>-0.61444558700462093</v>
      </c>
      <c r="T3410">
        <f t="shared" si="559"/>
        <v>1.6001919440060464</v>
      </c>
      <c r="U3410">
        <f t="shared" si="560"/>
        <v>282737.0469695541</v>
      </c>
      <c r="V3410">
        <f t="shared" si="561"/>
        <v>2802330941.8567767</v>
      </c>
    </row>
    <row r="3411" spans="2:22" x14ac:dyDescent="0.25">
      <c r="B3411">
        <v>-122.44</v>
      </c>
      <c r="C3411">
        <v>37.71</v>
      </c>
      <c r="D3411">
        <v>52</v>
      </c>
      <c r="E3411">
        <v>2711</v>
      </c>
      <c r="F3411">
        <v>591</v>
      </c>
      <c r="G3411">
        <v>1848</v>
      </c>
      <c r="H3411">
        <v>524</v>
      </c>
      <c r="I3411">
        <v>3.9567000000000001</v>
      </c>
      <c r="J3411">
        <v>251500</v>
      </c>
      <c r="M3411">
        <f t="shared" si="552"/>
        <v>-1.4391032616116479</v>
      </c>
      <c r="N3411">
        <f t="shared" si="553"/>
        <v>0.95873337282425375</v>
      </c>
      <c r="O3411">
        <f t="shared" si="554"/>
        <v>1.8940224656822933</v>
      </c>
      <c r="P3411">
        <f t="shared" si="555"/>
        <v>3.8256926825292865E-2</v>
      </c>
      <c r="Q3411">
        <f t="shared" si="556"/>
        <v>0.11723069620615403</v>
      </c>
      <c r="R3411">
        <f t="shared" si="557"/>
        <v>0.35698174729565219</v>
      </c>
      <c r="S3411">
        <f t="shared" si="558"/>
        <v>5.5842536750171035E-2</v>
      </c>
      <c r="T3411">
        <f t="shared" si="559"/>
        <v>0.18391210063964181</v>
      </c>
      <c r="U3411">
        <f t="shared" si="560"/>
        <v>251246.55922829505</v>
      </c>
      <c r="V3411">
        <f t="shared" si="561"/>
        <v>64232.224762399121</v>
      </c>
    </row>
    <row r="3412" spans="2:22" x14ac:dyDescent="0.25">
      <c r="B3412">
        <v>-120.85</v>
      </c>
      <c r="C3412">
        <v>35.369999999999997</v>
      </c>
      <c r="D3412">
        <v>21</v>
      </c>
      <c r="E3412">
        <v>1033</v>
      </c>
      <c r="F3412">
        <v>195</v>
      </c>
      <c r="G3412">
        <v>588</v>
      </c>
      <c r="H3412">
        <v>187</v>
      </c>
      <c r="I3412">
        <v>2.8172999999999999</v>
      </c>
      <c r="J3412">
        <v>226900</v>
      </c>
      <c r="M3412">
        <f t="shared" si="552"/>
        <v>-0.64696797718587828</v>
      </c>
      <c r="N3412">
        <f t="shared" si="553"/>
        <v>-0.12856135951197159</v>
      </c>
      <c r="O3412">
        <f t="shared" si="554"/>
        <v>-0.58252306796090692</v>
      </c>
      <c r="P3412">
        <f t="shared" si="555"/>
        <v>-0.73596828316938989</v>
      </c>
      <c r="Q3412">
        <f t="shared" si="556"/>
        <v>-0.82493252421390417</v>
      </c>
      <c r="R3412">
        <f t="shared" si="557"/>
        <v>-0.75799951194803172</v>
      </c>
      <c r="S3412">
        <f t="shared" si="558"/>
        <v>-0.82652893866141064</v>
      </c>
      <c r="T3412">
        <f t="shared" si="559"/>
        <v>-0.54079677506507007</v>
      </c>
      <c r="U3412">
        <f t="shared" si="560"/>
        <v>129286.10368037158</v>
      </c>
      <c r="V3412">
        <f t="shared" si="561"/>
        <v>9528472754.6991653</v>
      </c>
    </row>
    <row r="3413" spans="2:22" x14ac:dyDescent="0.25">
      <c r="B3413">
        <v>-121.22</v>
      </c>
      <c r="C3413">
        <v>37.799999999999997</v>
      </c>
      <c r="D3413">
        <v>13</v>
      </c>
      <c r="E3413">
        <v>335</v>
      </c>
      <c r="F3413">
        <v>89</v>
      </c>
      <c r="G3413">
        <v>247</v>
      </c>
      <c r="H3413">
        <v>77</v>
      </c>
      <c r="I3413">
        <v>1.6111</v>
      </c>
      <c r="J3413">
        <v>74100</v>
      </c>
      <c r="M3413">
        <f t="shared" si="552"/>
        <v>-0.83130134525980137</v>
      </c>
      <c r="N3413">
        <f t="shared" si="553"/>
        <v>1.0005524009910298</v>
      </c>
      <c r="O3413">
        <f t="shared" si="554"/>
        <v>-1.2216315927720554</v>
      </c>
      <c r="P3413">
        <f t="shared" si="555"/>
        <v>-1.058023823441314</v>
      </c>
      <c r="Q3413">
        <f t="shared" si="556"/>
        <v>-1.0771277296798794</v>
      </c>
      <c r="R3413">
        <f t="shared" si="557"/>
        <v>-1.05975237655287</v>
      </c>
      <c r="S3413">
        <f t="shared" si="558"/>
        <v>-1.1145433668372977</v>
      </c>
      <c r="T3413">
        <f t="shared" si="559"/>
        <v>-1.3079934100264736</v>
      </c>
      <c r="U3413">
        <f t="shared" si="560"/>
        <v>58718.362773698842</v>
      </c>
      <c r="V3413">
        <f t="shared" si="561"/>
        <v>236594763.76153359</v>
      </c>
    </row>
    <row r="3414" spans="2:22" x14ac:dyDescent="0.25">
      <c r="B3414">
        <v>-117.88</v>
      </c>
      <c r="C3414">
        <v>34.130000000000003</v>
      </c>
      <c r="D3414">
        <v>25</v>
      </c>
      <c r="E3414">
        <v>2559</v>
      </c>
      <c r="F3414">
        <v>654</v>
      </c>
      <c r="G3414">
        <v>1674</v>
      </c>
      <c r="H3414">
        <v>623</v>
      </c>
      <c r="I3414">
        <v>2.8546999999999998</v>
      </c>
      <c r="J3414">
        <v>155600</v>
      </c>
      <c r="M3414">
        <f t="shared" si="552"/>
        <v>0.83268095032640477</v>
      </c>
      <c r="N3414">
        <f t="shared" si="553"/>
        <v>-0.70473463647646384</v>
      </c>
      <c r="O3414">
        <f t="shared" si="554"/>
        <v>-0.2629688055553327</v>
      </c>
      <c r="P3414">
        <f t="shared" si="555"/>
        <v>-3.187551174395134E-2</v>
      </c>
      <c r="Q3414">
        <f t="shared" si="556"/>
        <v>0.26712029945479965</v>
      </c>
      <c r="R3414">
        <f t="shared" si="557"/>
        <v>0.20300814482866725</v>
      </c>
      <c r="S3414">
        <f t="shared" si="558"/>
        <v>0.31505552210846949</v>
      </c>
      <c r="T3414">
        <f t="shared" si="559"/>
        <v>-0.5170087182357247</v>
      </c>
      <c r="U3414">
        <f t="shared" si="560"/>
        <v>153967.46465151152</v>
      </c>
      <c r="V3414">
        <f t="shared" si="561"/>
        <v>2665171.6640644143</v>
      </c>
    </row>
    <row r="3415" spans="2:22" x14ac:dyDescent="0.25">
      <c r="B3415">
        <v>-122.12</v>
      </c>
      <c r="C3415">
        <v>37.880000000000003</v>
      </c>
      <c r="D3415">
        <v>35</v>
      </c>
      <c r="E3415">
        <v>2785</v>
      </c>
      <c r="F3415">
        <v>362</v>
      </c>
      <c r="G3415">
        <v>1001</v>
      </c>
      <c r="H3415">
        <v>363</v>
      </c>
      <c r="I3415">
        <v>8.0448000000000004</v>
      </c>
      <c r="J3415">
        <v>433300</v>
      </c>
      <c r="M3415">
        <f t="shared" si="552"/>
        <v>-1.2796798081423144</v>
      </c>
      <c r="N3415">
        <f t="shared" si="553"/>
        <v>1.0377248704726127</v>
      </c>
      <c r="O3415">
        <f t="shared" si="554"/>
        <v>0.53591685045860282</v>
      </c>
      <c r="P3415">
        <f t="shared" si="555"/>
        <v>7.2400350865582802E-2</v>
      </c>
      <c r="Q3415">
        <f t="shared" si="556"/>
        <v>-0.42760611560241502</v>
      </c>
      <c r="R3415">
        <f t="shared" si="557"/>
        <v>-0.3925334325292687</v>
      </c>
      <c r="S3415">
        <f t="shared" si="558"/>
        <v>-0.36570585357999114</v>
      </c>
      <c r="T3415">
        <f t="shared" si="559"/>
        <v>2.7841248044911713</v>
      </c>
      <c r="U3415">
        <f t="shared" si="560"/>
        <v>385302.73571036058</v>
      </c>
      <c r="V3415">
        <f t="shared" si="561"/>
        <v>2303737379.2894959</v>
      </c>
    </row>
    <row r="3416" spans="2:22" x14ac:dyDescent="0.25">
      <c r="B3416">
        <v>-119.81</v>
      </c>
      <c r="C3416">
        <v>36.78</v>
      </c>
      <c r="D3416">
        <v>35</v>
      </c>
      <c r="E3416">
        <v>1012</v>
      </c>
      <c r="F3416">
        <v>245</v>
      </c>
      <c r="G3416">
        <v>633</v>
      </c>
      <c r="H3416">
        <v>240</v>
      </c>
      <c r="I3416">
        <v>2.0324</v>
      </c>
      <c r="J3416">
        <v>55500</v>
      </c>
      <c r="M3416">
        <f t="shared" si="552"/>
        <v>-0.12884175341053711</v>
      </c>
      <c r="N3416">
        <f t="shared" si="553"/>
        <v>0.52660341510088293</v>
      </c>
      <c r="O3416">
        <f t="shared" si="554"/>
        <v>0.53591685045860282</v>
      </c>
      <c r="P3416">
        <f t="shared" si="555"/>
        <v>-0.74565763323487755</v>
      </c>
      <c r="Q3416">
        <f t="shared" si="556"/>
        <v>-0.70597252163561397</v>
      </c>
      <c r="R3416">
        <f t="shared" si="557"/>
        <v>-0.71817875268932874</v>
      </c>
      <c r="S3416">
        <f t="shared" si="558"/>
        <v>-0.68775835054030132</v>
      </c>
      <c r="T3416">
        <f t="shared" si="559"/>
        <v>-1.0400279463311997</v>
      </c>
      <c r="U3416">
        <f t="shared" si="560"/>
        <v>124548.35021684159</v>
      </c>
      <c r="V3416">
        <f t="shared" si="561"/>
        <v>4767674667.6676073</v>
      </c>
    </row>
    <row r="3417" spans="2:22" x14ac:dyDescent="0.25">
      <c r="B3417">
        <v>-118.44</v>
      </c>
      <c r="C3417">
        <v>34.25</v>
      </c>
      <c r="D3417">
        <v>33</v>
      </c>
      <c r="E3417">
        <v>1121</v>
      </c>
      <c r="F3417">
        <v>231</v>
      </c>
      <c r="G3417">
        <v>1038</v>
      </c>
      <c r="H3417">
        <v>236</v>
      </c>
      <c r="I3417">
        <v>4.8958000000000004</v>
      </c>
      <c r="J3417">
        <v>173700</v>
      </c>
      <c r="M3417">
        <f t="shared" si="552"/>
        <v>0.55368990675506402</v>
      </c>
      <c r="N3417">
        <f t="shared" si="553"/>
        <v>-0.64897593225409467</v>
      </c>
      <c r="O3417">
        <f t="shared" si="554"/>
        <v>0.37613971925581574</v>
      </c>
      <c r="P3417">
        <f t="shared" si="555"/>
        <v>-0.69536529241877476</v>
      </c>
      <c r="Q3417">
        <f t="shared" si="556"/>
        <v>-0.7392813223575353</v>
      </c>
      <c r="R3417">
        <f t="shared" si="557"/>
        <v>-0.3597919193610018</v>
      </c>
      <c r="S3417">
        <f t="shared" si="558"/>
        <v>-0.69823160247396998</v>
      </c>
      <c r="T3417">
        <f t="shared" si="559"/>
        <v>0.78122130300430304</v>
      </c>
      <c r="U3417">
        <f t="shared" si="560"/>
        <v>242528.4779642768</v>
      </c>
      <c r="V3417">
        <f t="shared" si="561"/>
        <v>4737359378.8789368</v>
      </c>
    </row>
    <row r="3418" spans="2:22" x14ac:dyDescent="0.25">
      <c r="B3418">
        <v>-118.14</v>
      </c>
      <c r="C3418">
        <v>34.03</v>
      </c>
      <c r="D3418">
        <v>38</v>
      </c>
      <c r="E3418">
        <v>1447</v>
      </c>
      <c r="F3418">
        <v>293</v>
      </c>
      <c r="G3418">
        <v>1042</v>
      </c>
      <c r="H3418">
        <v>284</v>
      </c>
      <c r="I3418">
        <v>4.1375000000000002</v>
      </c>
      <c r="J3418">
        <v>211500</v>
      </c>
      <c r="M3418">
        <f t="shared" si="552"/>
        <v>0.70314939438256596</v>
      </c>
      <c r="N3418">
        <f t="shared" si="553"/>
        <v>-0.75120022332843994</v>
      </c>
      <c r="O3418">
        <f t="shared" si="554"/>
        <v>0.77558254726278353</v>
      </c>
      <c r="P3418">
        <f t="shared" si="555"/>
        <v>-0.54494966759263264</v>
      </c>
      <c r="Q3418">
        <f t="shared" si="556"/>
        <v>-0.59177091916045543</v>
      </c>
      <c r="R3418">
        <f t="shared" si="557"/>
        <v>-0.35625229631578376</v>
      </c>
      <c r="S3418">
        <f t="shared" si="558"/>
        <v>-0.5725525792699464</v>
      </c>
      <c r="T3418">
        <f t="shared" si="559"/>
        <v>0.2989089101248199</v>
      </c>
      <c r="U3418">
        <f t="shared" si="560"/>
        <v>221892.26972231572</v>
      </c>
      <c r="V3418">
        <f t="shared" si="561"/>
        <v>107999269.98135996</v>
      </c>
    </row>
    <row r="3419" spans="2:22" x14ac:dyDescent="0.25">
      <c r="B3419">
        <v>-121.2</v>
      </c>
      <c r="C3419">
        <v>37.97</v>
      </c>
      <c r="D3419">
        <v>39</v>
      </c>
      <c r="E3419">
        <v>440</v>
      </c>
      <c r="F3419">
        <v>83</v>
      </c>
      <c r="G3419">
        <v>270</v>
      </c>
      <c r="H3419">
        <v>97</v>
      </c>
      <c r="I3419">
        <v>6.0582000000000003</v>
      </c>
      <c r="J3419">
        <v>157700</v>
      </c>
      <c r="M3419">
        <f t="shared" si="552"/>
        <v>-0.8213373794179698</v>
      </c>
      <c r="N3419">
        <f t="shared" si="553"/>
        <v>1.0795438986393888</v>
      </c>
      <c r="O3419">
        <f t="shared" si="554"/>
        <v>0.8554711128641771</v>
      </c>
      <c r="P3419">
        <f t="shared" si="555"/>
        <v>-1.0095770731138756</v>
      </c>
      <c r="Q3419">
        <f t="shared" si="556"/>
        <v>-1.0914029299892742</v>
      </c>
      <c r="R3419">
        <f t="shared" si="557"/>
        <v>-1.0393995440428663</v>
      </c>
      <c r="S3419">
        <f t="shared" si="558"/>
        <v>-1.0621771071689547</v>
      </c>
      <c r="T3419">
        <f t="shared" si="559"/>
        <v>1.5205591976147619</v>
      </c>
      <c r="U3419">
        <f t="shared" si="560"/>
        <v>298864.74030239123</v>
      </c>
      <c r="V3419">
        <f t="shared" si="561"/>
        <v>19927483904.64156</v>
      </c>
    </row>
    <row r="3420" spans="2:22" x14ac:dyDescent="0.25">
      <c r="B3420">
        <v>-118.53</v>
      </c>
      <c r="C3420">
        <v>34.229999999999997</v>
      </c>
      <c r="D3420">
        <v>32</v>
      </c>
      <c r="E3420">
        <v>4039</v>
      </c>
      <c r="F3420">
        <v>984</v>
      </c>
      <c r="G3420">
        <v>2675</v>
      </c>
      <c r="H3420">
        <v>941</v>
      </c>
      <c r="I3420">
        <v>3.0320999999999998</v>
      </c>
      <c r="J3420">
        <v>240000</v>
      </c>
      <c r="M3420">
        <f t="shared" si="552"/>
        <v>0.50885206046681131</v>
      </c>
      <c r="N3420">
        <f t="shared" si="553"/>
        <v>-0.65826904962449118</v>
      </c>
      <c r="O3420">
        <f t="shared" si="554"/>
        <v>0.29625115365442217</v>
      </c>
      <c r="P3420">
        <f t="shared" si="555"/>
        <v>0.65099296906184745</v>
      </c>
      <c r="Q3420">
        <f t="shared" si="556"/>
        <v>1.0522563164715149</v>
      </c>
      <c r="R3420">
        <f t="shared" si="557"/>
        <v>1.0887988118944829</v>
      </c>
      <c r="S3420">
        <f t="shared" si="558"/>
        <v>1.1476790508351251</v>
      </c>
      <c r="T3420">
        <f t="shared" si="559"/>
        <v>-0.40417445937139618</v>
      </c>
      <c r="U3420">
        <f t="shared" si="560"/>
        <v>186131.77475005295</v>
      </c>
      <c r="V3420">
        <f t="shared" si="561"/>
        <v>2901785691.5790329</v>
      </c>
    </row>
    <row r="3421" spans="2:22" x14ac:dyDescent="0.25">
      <c r="B3421">
        <v>-118.45</v>
      </c>
      <c r="C3421">
        <v>34</v>
      </c>
      <c r="D3421">
        <v>46</v>
      </c>
      <c r="E3421">
        <v>1777</v>
      </c>
      <c r="F3421">
        <v>362</v>
      </c>
      <c r="G3421">
        <v>896</v>
      </c>
      <c r="H3421">
        <v>334</v>
      </c>
      <c r="I3421">
        <v>4.45</v>
      </c>
      <c r="J3421">
        <v>348300</v>
      </c>
      <c r="M3421">
        <f t="shared" si="552"/>
        <v>0.54870792383414468</v>
      </c>
      <c r="N3421">
        <f t="shared" si="553"/>
        <v>-0.76513989938403304</v>
      </c>
      <c r="O3421">
        <f t="shared" si="554"/>
        <v>1.4146910720739319</v>
      </c>
      <c r="P3421">
        <f t="shared" si="555"/>
        <v>-0.39268845227782612</v>
      </c>
      <c r="Q3421">
        <f t="shared" si="556"/>
        <v>-0.42760611560241502</v>
      </c>
      <c r="R3421">
        <f t="shared" si="557"/>
        <v>-0.48544853746624234</v>
      </c>
      <c r="S3421">
        <f t="shared" si="558"/>
        <v>-0.44163693009908866</v>
      </c>
      <c r="T3421">
        <f t="shared" si="559"/>
        <v>0.497672753952907</v>
      </c>
      <c r="U3421">
        <f t="shared" si="560"/>
        <v>253045.64628265705</v>
      </c>
      <c r="V3421">
        <f t="shared" si="561"/>
        <v>9073391902.1086864</v>
      </c>
    </row>
    <row r="3422" spans="2:22" x14ac:dyDescent="0.25">
      <c r="B3422">
        <v>-120.95</v>
      </c>
      <c r="C3422">
        <v>37.57</v>
      </c>
      <c r="D3422">
        <v>29</v>
      </c>
      <c r="E3422">
        <v>1179</v>
      </c>
      <c r="F3422">
        <v>249</v>
      </c>
      <c r="G3422">
        <v>672</v>
      </c>
      <c r="H3422">
        <v>243</v>
      </c>
      <c r="I3422">
        <v>3.1124999999999998</v>
      </c>
      <c r="J3422">
        <v>154800</v>
      </c>
      <c r="M3422">
        <f t="shared" si="552"/>
        <v>-0.69678780639505034</v>
      </c>
      <c r="N3422">
        <f t="shared" si="553"/>
        <v>0.89368155123148796</v>
      </c>
      <c r="O3422">
        <f t="shared" si="554"/>
        <v>5.6585456850241508E-2</v>
      </c>
      <c r="P3422">
        <f t="shared" si="555"/>
        <v>-0.66860423033314209</v>
      </c>
      <c r="Q3422">
        <f t="shared" si="556"/>
        <v>-0.69645572142935075</v>
      </c>
      <c r="R3422">
        <f t="shared" si="557"/>
        <v>-0.68366742799845281</v>
      </c>
      <c r="S3422">
        <f t="shared" si="558"/>
        <v>-0.67990341159004986</v>
      </c>
      <c r="T3422">
        <f t="shared" si="559"/>
        <v>-0.3530364976313059</v>
      </c>
      <c r="U3422">
        <f t="shared" si="560"/>
        <v>159199.3009019391</v>
      </c>
      <c r="V3422">
        <f t="shared" si="561"/>
        <v>19353848.425802205</v>
      </c>
    </row>
    <row r="3423" spans="2:22" x14ac:dyDescent="0.25">
      <c r="B3423">
        <v>-122.96</v>
      </c>
      <c r="C3423">
        <v>40.770000000000003</v>
      </c>
      <c r="D3423">
        <v>29</v>
      </c>
      <c r="E3423">
        <v>1637</v>
      </c>
      <c r="F3423">
        <v>297</v>
      </c>
      <c r="G3423">
        <v>753</v>
      </c>
      <c r="H3423">
        <v>270</v>
      </c>
      <c r="I3423">
        <v>3.2890999999999999</v>
      </c>
      <c r="J3423">
        <v>93100</v>
      </c>
      <c r="M3423">
        <f t="shared" si="552"/>
        <v>-1.6981663734993184</v>
      </c>
      <c r="N3423">
        <f t="shared" si="553"/>
        <v>2.3805803304947015</v>
      </c>
      <c r="O3423">
        <f t="shared" si="554"/>
        <v>5.6585456850241508E-2</v>
      </c>
      <c r="P3423">
        <f t="shared" si="555"/>
        <v>-0.45728411938107738</v>
      </c>
      <c r="Q3423">
        <f t="shared" si="556"/>
        <v>-0.58225411895419221</v>
      </c>
      <c r="R3423">
        <f t="shared" si="557"/>
        <v>-0.61199006133278744</v>
      </c>
      <c r="S3423">
        <f t="shared" si="558"/>
        <v>-0.60920896103778666</v>
      </c>
      <c r="T3423">
        <f t="shared" si="559"/>
        <v>-0.2407110742071773</v>
      </c>
      <c r="U3423">
        <f t="shared" si="560"/>
        <v>168347.15313346166</v>
      </c>
      <c r="V3423">
        <f t="shared" si="561"/>
        <v>5662134054.690629</v>
      </c>
    </row>
    <row r="3424" spans="2:22" x14ac:dyDescent="0.25">
      <c r="B3424">
        <v>-121.24</v>
      </c>
      <c r="C3424">
        <v>37.950000000000003</v>
      </c>
      <c r="D3424">
        <v>36</v>
      </c>
      <c r="E3424">
        <v>361</v>
      </c>
      <c r="F3424">
        <v>63</v>
      </c>
      <c r="G3424">
        <v>169</v>
      </c>
      <c r="H3424">
        <v>62</v>
      </c>
      <c r="I3424">
        <v>3.7734000000000001</v>
      </c>
      <c r="J3424">
        <v>63800</v>
      </c>
      <c r="M3424">
        <f t="shared" si="552"/>
        <v>-0.84126531110163294</v>
      </c>
      <c r="N3424">
        <f t="shared" si="553"/>
        <v>1.0702507812689956</v>
      </c>
      <c r="O3424">
        <f t="shared" si="554"/>
        <v>0.61580541605999639</v>
      </c>
      <c r="P3424">
        <f t="shared" si="555"/>
        <v>-1.0460274852649958</v>
      </c>
      <c r="Q3424">
        <f t="shared" si="556"/>
        <v>-1.1389869310205902</v>
      </c>
      <c r="R3424">
        <f t="shared" si="557"/>
        <v>-1.1287750259346219</v>
      </c>
      <c r="S3424">
        <f t="shared" si="558"/>
        <v>-1.1538180615885552</v>
      </c>
      <c r="T3424">
        <f t="shared" si="559"/>
        <v>6.732518040383903E-2</v>
      </c>
      <c r="U3424">
        <f t="shared" si="560"/>
        <v>194779.61683316334</v>
      </c>
      <c r="V3424">
        <f t="shared" si="561"/>
        <v>17155660025.762285</v>
      </c>
    </row>
    <row r="3425" spans="2:22" x14ac:dyDescent="0.25">
      <c r="B3425">
        <v>-117.45</v>
      </c>
      <c r="C3425">
        <v>33.909999999999997</v>
      </c>
      <c r="D3425">
        <v>29</v>
      </c>
      <c r="E3425">
        <v>2320</v>
      </c>
      <c r="F3425">
        <v>422</v>
      </c>
      <c r="G3425">
        <v>1358</v>
      </c>
      <c r="H3425">
        <v>415</v>
      </c>
      <c r="I3425">
        <v>3.7332999999999998</v>
      </c>
      <c r="J3425">
        <v>121400</v>
      </c>
      <c r="M3425">
        <f t="shared" si="552"/>
        <v>1.0469062159258227</v>
      </c>
      <c r="N3425">
        <f t="shared" si="553"/>
        <v>-0.80695892755081244</v>
      </c>
      <c r="O3425">
        <f t="shared" si="554"/>
        <v>5.6585456850241508E-2</v>
      </c>
      <c r="P3425">
        <f t="shared" si="555"/>
        <v>-0.14214954344164452</v>
      </c>
      <c r="Q3425">
        <f t="shared" si="556"/>
        <v>-0.28485411250846676</v>
      </c>
      <c r="R3425">
        <f t="shared" si="557"/>
        <v>-7.6622075743558241E-2</v>
      </c>
      <c r="S3425">
        <f t="shared" si="558"/>
        <v>-0.22955357844229898</v>
      </c>
      <c r="T3425">
        <f t="shared" si="559"/>
        <v>4.1819803963818743E-2</v>
      </c>
      <c r="U3425">
        <f t="shared" si="560"/>
        <v>191499.13380801282</v>
      </c>
      <c r="V3425">
        <f t="shared" si="561"/>
        <v>4913888560.6336861</v>
      </c>
    </row>
    <row r="3426" spans="2:22" x14ac:dyDescent="0.25">
      <c r="B3426">
        <v>-122.33</v>
      </c>
      <c r="C3426">
        <v>37.97</v>
      </c>
      <c r="D3426">
        <v>45</v>
      </c>
      <c r="E3426">
        <v>1982</v>
      </c>
      <c r="F3426">
        <v>376</v>
      </c>
      <c r="G3426">
        <v>1179</v>
      </c>
      <c r="H3426">
        <v>398</v>
      </c>
      <c r="I3426">
        <v>3.5463</v>
      </c>
      <c r="J3426">
        <v>130800</v>
      </c>
      <c r="M3426">
        <f t="shared" si="552"/>
        <v>-1.3843014494815635</v>
      </c>
      <c r="N3426">
        <f t="shared" si="553"/>
        <v>1.0795438986393888</v>
      </c>
      <c r="O3426">
        <f t="shared" si="554"/>
        <v>1.3348025064725384</v>
      </c>
      <c r="P3426">
        <f t="shared" si="555"/>
        <v>-0.29810193973377969</v>
      </c>
      <c r="Q3426">
        <f t="shared" si="556"/>
        <v>-0.39429731488049374</v>
      </c>
      <c r="R3426">
        <f t="shared" si="557"/>
        <v>-0.23502020701706572</v>
      </c>
      <c r="S3426">
        <f t="shared" si="558"/>
        <v>-0.27406489916039067</v>
      </c>
      <c r="T3426">
        <f t="shared" si="559"/>
        <v>-7.7120480182908457E-2</v>
      </c>
      <c r="U3426">
        <f t="shared" si="560"/>
        <v>212970.64471548481</v>
      </c>
      <c r="V3426">
        <f t="shared" si="561"/>
        <v>6752014852.9584322</v>
      </c>
    </row>
    <row r="3427" spans="2:22" x14ac:dyDescent="0.25">
      <c r="B3427">
        <v>-122.49</v>
      </c>
      <c r="C3427">
        <v>38.29</v>
      </c>
      <c r="D3427">
        <v>26</v>
      </c>
      <c r="E3427">
        <v>1726</v>
      </c>
      <c r="F3427">
        <v>289</v>
      </c>
      <c r="G3427">
        <v>672</v>
      </c>
      <c r="H3427">
        <v>251</v>
      </c>
      <c r="I3427">
        <v>3.8</v>
      </c>
      <c r="J3427">
        <v>242100</v>
      </c>
      <c r="M3427">
        <f t="shared" si="552"/>
        <v>-1.4640131762162305</v>
      </c>
      <c r="N3427">
        <f t="shared" si="553"/>
        <v>1.2282337765657101</v>
      </c>
      <c r="O3427">
        <f t="shared" si="554"/>
        <v>-0.18308023995393916</v>
      </c>
      <c r="P3427">
        <f t="shared" si="555"/>
        <v>-0.41621973100829623</v>
      </c>
      <c r="Q3427">
        <f t="shared" si="556"/>
        <v>-0.60128771936671865</v>
      </c>
      <c r="R3427">
        <f t="shared" si="557"/>
        <v>-0.68366742799845281</v>
      </c>
      <c r="S3427">
        <f t="shared" si="558"/>
        <v>-0.65895690772271265</v>
      </c>
      <c r="T3427">
        <f t="shared" si="559"/>
        <v>8.4243958790485643E-2</v>
      </c>
      <c r="U3427">
        <f t="shared" si="560"/>
        <v>184093.27972791134</v>
      </c>
      <c r="V3427">
        <f t="shared" si="561"/>
        <v>3364779596.7243409</v>
      </c>
    </row>
    <row r="3428" spans="2:22" x14ac:dyDescent="0.25">
      <c r="B3428">
        <v>-118.23</v>
      </c>
      <c r="C3428">
        <v>33.909999999999997</v>
      </c>
      <c r="D3428">
        <v>27</v>
      </c>
      <c r="E3428">
        <v>1694</v>
      </c>
      <c r="F3428">
        <v>393</v>
      </c>
      <c r="G3428">
        <v>1890</v>
      </c>
      <c r="H3428">
        <v>373</v>
      </c>
      <c r="I3428">
        <v>3.0341</v>
      </c>
      <c r="J3428">
        <v>89100</v>
      </c>
      <c r="M3428">
        <f t="shared" ref="M3428:M3487" si="562">STANDARDIZE(B3428,$B$4,$B$5)</f>
        <v>0.65831154809431325</v>
      </c>
      <c r="N3428">
        <f t="shared" ref="N3428:N3487" si="563">STANDARDIZE(C3428,$C$4,$C$5)</f>
        <v>-0.80695892755081244</v>
      </c>
      <c r="O3428">
        <f t="shared" ref="O3428:O3487" si="564">STANDARDIZE(D3428,$D$4,$D$5)</f>
        <v>-0.1031916743525456</v>
      </c>
      <c r="P3428">
        <f t="shared" ref="P3428:P3487" si="565">STANDARDIZE(E3428,$E$4,$E$5)</f>
        <v>-0.43098445491761078</v>
      </c>
      <c r="Q3428">
        <f t="shared" ref="Q3428:Q3487" si="566">STANDARDIZE(F3428,$F$4,$F$5)</f>
        <v>-0.35385091400387508</v>
      </c>
      <c r="R3428">
        <f t="shared" ref="R3428:R3487" si="567">STANDARDIZE(G3428,$G$4,$G$5)</f>
        <v>0.39414778927044164</v>
      </c>
      <c r="S3428">
        <f t="shared" ref="S3428:S3487" si="568">STANDARDIZE(H3428,$H$4,$H$5)</f>
        <v>-0.33952272374581954</v>
      </c>
      <c r="T3428">
        <f t="shared" ref="T3428:T3487" si="569">STANDARDIZE(I3428,$I$4,$I$5)</f>
        <v>-0.4029023707708963</v>
      </c>
      <c r="U3428">
        <f t="shared" ref="U3428:U3487" si="570">SUMPRODUCT(M3428:T3428,$M$5:$T$5) + $U$5</f>
        <v>156786.3174285522</v>
      </c>
      <c r="V3428">
        <f t="shared" ref="V3428:V3487" si="571">(J3428-U3428)^2</f>
        <v>4581437567.0387287</v>
      </c>
    </row>
    <row r="3429" spans="2:22" x14ac:dyDescent="0.25">
      <c r="B3429">
        <v>-118.31</v>
      </c>
      <c r="C3429">
        <v>34.28</v>
      </c>
      <c r="D3429">
        <v>34</v>
      </c>
      <c r="E3429">
        <v>3258</v>
      </c>
      <c r="F3429">
        <v>610</v>
      </c>
      <c r="G3429">
        <v>1810</v>
      </c>
      <c r="H3429">
        <v>633</v>
      </c>
      <c r="I3429">
        <v>5.1144999999999996</v>
      </c>
      <c r="J3429">
        <v>219900</v>
      </c>
      <c r="M3429">
        <f t="shared" si="562"/>
        <v>0.61845568472697987</v>
      </c>
      <c r="N3429">
        <f t="shared" si="563"/>
        <v>-0.63503625619850146</v>
      </c>
      <c r="O3429">
        <f t="shared" si="564"/>
        <v>0.45602828485720931</v>
      </c>
      <c r="P3429">
        <f t="shared" si="565"/>
        <v>0.29064142615013877</v>
      </c>
      <c r="Q3429">
        <f t="shared" si="566"/>
        <v>0.1624354971859043</v>
      </c>
      <c r="R3429">
        <f t="shared" si="567"/>
        <v>0.32335532836608077</v>
      </c>
      <c r="S3429">
        <f t="shared" si="568"/>
        <v>0.34123865194264108</v>
      </c>
      <c r="T3429">
        <f t="shared" si="569"/>
        <v>0.92032419146895095</v>
      </c>
      <c r="U3429">
        <f t="shared" si="570"/>
        <v>266470.33451548102</v>
      </c>
      <c r="V3429">
        <f t="shared" si="571"/>
        <v>2168796056.8838029</v>
      </c>
    </row>
    <row r="3430" spans="2:22" x14ac:dyDescent="0.25">
      <c r="B3430">
        <v>-117.45</v>
      </c>
      <c r="C3430">
        <v>33.92</v>
      </c>
      <c r="D3430">
        <v>35</v>
      </c>
      <c r="E3430">
        <v>2552</v>
      </c>
      <c r="F3430">
        <v>588</v>
      </c>
      <c r="G3430">
        <v>1840</v>
      </c>
      <c r="H3430">
        <v>551</v>
      </c>
      <c r="I3430">
        <v>2.2547999999999999</v>
      </c>
      <c r="J3430">
        <v>113300</v>
      </c>
      <c r="M3430">
        <f t="shared" si="562"/>
        <v>1.0469062159258227</v>
      </c>
      <c r="N3430">
        <f t="shared" si="563"/>
        <v>-0.80231236886561252</v>
      </c>
      <c r="O3430">
        <f t="shared" si="564"/>
        <v>0.53591685045860282</v>
      </c>
      <c r="P3430">
        <f t="shared" si="565"/>
        <v>-3.5105295099113899E-2</v>
      </c>
      <c r="Q3430">
        <f t="shared" si="566"/>
        <v>0.11009309605145662</v>
      </c>
      <c r="R3430">
        <f t="shared" si="567"/>
        <v>0.3499025012052161</v>
      </c>
      <c r="S3430">
        <f t="shared" si="568"/>
        <v>0.12653698730243426</v>
      </c>
      <c r="T3430">
        <f t="shared" si="569"/>
        <v>-0.89857169395562675</v>
      </c>
      <c r="U3430">
        <f t="shared" si="570"/>
        <v>145508.23075890163</v>
      </c>
      <c r="V3430">
        <f t="shared" si="571"/>
        <v>1037370128.6186569</v>
      </c>
    </row>
    <row r="3431" spans="2:22" x14ac:dyDescent="0.25">
      <c r="B3431">
        <v>-118.39</v>
      </c>
      <c r="C3431">
        <v>33.97</v>
      </c>
      <c r="D3431">
        <v>43</v>
      </c>
      <c r="E3431">
        <v>2700</v>
      </c>
      <c r="F3431">
        <v>510</v>
      </c>
      <c r="G3431">
        <v>1146</v>
      </c>
      <c r="H3431">
        <v>506</v>
      </c>
      <c r="I3431">
        <v>5.1333000000000002</v>
      </c>
      <c r="J3431">
        <v>345900</v>
      </c>
      <c r="M3431">
        <f t="shared" si="562"/>
        <v>0.57859982135964649</v>
      </c>
      <c r="N3431">
        <f t="shared" si="563"/>
        <v>-0.77907957543962625</v>
      </c>
      <c r="O3431">
        <f t="shared" si="564"/>
        <v>1.1750253752697513</v>
      </c>
      <c r="P3431">
        <f t="shared" si="565"/>
        <v>3.3181552981465981E-2</v>
      </c>
      <c r="Q3431">
        <f t="shared" si="566"/>
        <v>-7.548450797067606E-2</v>
      </c>
      <c r="R3431">
        <f t="shared" si="567"/>
        <v>-0.26422209714011458</v>
      </c>
      <c r="S3431">
        <f t="shared" si="568"/>
        <v>8.7129030486622228E-3</v>
      </c>
      <c r="T3431">
        <f t="shared" si="569"/>
        <v>0.93228182431364903</v>
      </c>
      <c r="U3431">
        <f t="shared" si="570"/>
        <v>281368.31220621773</v>
      </c>
      <c r="V3431">
        <f t="shared" si="571"/>
        <v>4164338729.5141878</v>
      </c>
    </row>
    <row r="3432" spans="2:22" x14ac:dyDescent="0.25">
      <c r="B3432">
        <v>-118.16</v>
      </c>
      <c r="C3432">
        <v>33.799999999999997</v>
      </c>
      <c r="D3432">
        <v>9</v>
      </c>
      <c r="E3432">
        <v>3564</v>
      </c>
      <c r="F3432">
        <v>835</v>
      </c>
      <c r="G3432">
        <v>1530</v>
      </c>
      <c r="H3432">
        <v>807</v>
      </c>
      <c r="I3432">
        <v>5.1806000000000001</v>
      </c>
      <c r="J3432">
        <v>175000</v>
      </c>
      <c r="M3432">
        <f t="shared" si="562"/>
        <v>0.69318542854073439</v>
      </c>
      <c r="N3432">
        <f t="shared" si="563"/>
        <v>-0.85807107308798514</v>
      </c>
      <c r="O3432">
        <f t="shared" si="564"/>
        <v>-1.5411858551776296</v>
      </c>
      <c r="P3432">
        <f t="shared" si="565"/>
        <v>0.43182909853295937</v>
      </c>
      <c r="Q3432">
        <f t="shared" si="566"/>
        <v>0.69775550878821013</v>
      </c>
      <c r="R3432">
        <f t="shared" si="567"/>
        <v>7.5581715200817662E-2</v>
      </c>
      <c r="S3432">
        <f t="shared" si="568"/>
        <v>0.7968251110572262</v>
      </c>
      <c r="T3432">
        <f t="shared" si="569"/>
        <v>0.96236671971546828</v>
      </c>
      <c r="U3432">
        <f t="shared" si="570"/>
        <v>228378.40847408946</v>
      </c>
      <c r="V3432">
        <f t="shared" si="571"/>
        <v>2849254491.2267456</v>
      </c>
    </row>
    <row r="3433" spans="2:22" x14ac:dyDescent="0.25">
      <c r="B3433">
        <v>-117.67</v>
      </c>
      <c r="C3433">
        <v>34.1</v>
      </c>
      <c r="D3433">
        <v>19</v>
      </c>
      <c r="E3433">
        <v>2969</v>
      </c>
      <c r="F3433">
        <v>605</v>
      </c>
      <c r="G3433">
        <v>1326</v>
      </c>
      <c r="H3433">
        <v>573</v>
      </c>
      <c r="I3433">
        <v>4.3437999999999999</v>
      </c>
      <c r="J3433">
        <v>155700</v>
      </c>
      <c r="M3433">
        <f t="shared" si="562"/>
        <v>0.93730259166565411</v>
      </c>
      <c r="N3433">
        <f t="shared" si="563"/>
        <v>-0.71867431253205705</v>
      </c>
      <c r="O3433">
        <f t="shared" si="564"/>
        <v>-0.74230019916369405</v>
      </c>
      <c r="P3433">
        <f t="shared" si="565"/>
        <v>0.15729751334414158</v>
      </c>
      <c r="Q3433">
        <f t="shared" si="566"/>
        <v>0.15053949692807528</v>
      </c>
      <c r="R3433">
        <f t="shared" si="567"/>
        <v>-0.1049390601053026</v>
      </c>
      <c r="S3433">
        <f t="shared" si="568"/>
        <v>0.18413987293761169</v>
      </c>
      <c r="T3433">
        <f t="shared" si="569"/>
        <v>0.43012484926636968</v>
      </c>
      <c r="U3433">
        <f t="shared" si="570"/>
        <v>204319.99274560888</v>
      </c>
      <c r="V3433">
        <f t="shared" si="571"/>
        <v>2363903694.5830598</v>
      </c>
    </row>
    <row r="3434" spans="2:22" x14ac:dyDescent="0.25">
      <c r="B3434">
        <v>-121.54</v>
      </c>
      <c r="C3434">
        <v>38.51</v>
      </c>
      <c r="D3434">
        <v>17</v>
      </c>
      <c r="E3434">
        <v>8482</v>
      </c>
      <c r="F3434">
        <v>1590</v>
      </c>
      <c r="G3434">
        <v>3362</v>
      </c>
      <c r="H3434">
        <v>1513</v>
      </c>
      <c r="I3434">
        <v>4.2215999999999996</v>
      </c>
      <c r="J3434">
        <v>217900</v>
      </c>
      <c r="M3434">
        <f t="shared" si="562"/>
        <v>-0.99072479872914199</v>
      </c>
      <c r="N3434">
        <f t="shared" si="563"/>
        <v>1.3304580676400555</v>
      </c>
      <c r="O3434">
        <f t="shared" si="564"/>
        <v>-0.90207733036648119</v>
      </c>
      <c r="P3434">
        <f t="shared" si="565"/>
        <v>2.7009826043457421</v>
      </c>
      <c r="Q3434">
        <f t="shared" si="566"/>
        <v>2.4940515477203919</v>
      </c>
      <c r="R3434">
        <f t="shared" si="567"/>
        <v>1.6967290699106821</v>
      </c>
      <c r="S3434">
        <f t="shared" si="568"/>
        <v>2.6453540773497384</v>
      </c>
      <c r="T3434">
        <f t="shared" si="569"/>
        <v>0.35240023577583429</v>
      </c>
      <c r="U3434">
        <f t="shared" si="570"/>
        <v>228132.52284013989</v>
      </c>
      <c r="V3434">
        <f t="shared" si="571"/>
        <v>104704523.67398457</v>
      </c>
    </row>
    <row r="3435" spans="2:22" x14ac:dyDescent="0.25">
      <c r="B3435">
        <v>-118.02</v>
      </c>
      <c r="C3435">
        <v>33.799999999999997</v>
      </c>
      <c r="D3435">
        <v>16</v>
      </c>
      <c r="E3435">
        <v>2956</v>
      </c>
      <c r="F3435">
        <v>393</v>
      </c>
      <c r="G3435">
        <v>1379</v>
      </c>
      <c r="H3435">
        <v>429</v>
      </c>
      <c r="I3435">
        <v>8.4952000000000005</v>
      </c>
      <c r="J3435">
        <v>359600</v>
      </c>
      <c r="M3435">
        <f t="shared" si="562"/>
        <v>0.76293318943356958</v>
      </c>
      <c r="N3435">
        <f t="shared" si="563"/>
        <v>-0.85807107308798514</v>
      </c>
      <c r="O3435">
        <f t="shared" si="564"/>
        <v>-0.98196589596787476</v>
      </c>
      <c r="P3435">
        <f t="shared" si="565"/>
        <v>0.15129934425598254</v>
      </c>
      <c r="Q3435">
        <f t="shared" si="566"/>
        <v>-0.35385091400387508</v>
      </c>
      <c r="R3435">
        <f t="shared" si="567"/>
        <v>-5.8039054756163506E-2</v>
      </c>
      <c r="S3435">
        <f t="shared" si="568"/>
        <v>-0.19289719667445882</v>
      </c>
      <c r="T3435">
        <f t="shared" si="569"/>
        <v>3.0705991573237164</v>
      </c>
      <c r="U3435">
        <f t="shared" si="570"/>
        <v>368770.44993993291</v>
      </c>
      <c r="V3435">
        <f t="shared" si="571"/>
        <v>84097152.10081546</v>
      </c>
    </row>
    <row r="3436" spans="2:22" x14ac:dyDescent="0.25">
      <c r="B3436">
        <v>-117.88</v>
      </c>
      <c r="C3436">
        <v>33.82</v>
      </c>
      <c r="D3436">
        <v>17</v>
      </c>
      <c r="E3436">
        <v>2247</v>
      </c>
      <c r="F3436">
        <v>705</v>
      </c>
      <c r="G3436">
        <v>1382</v>
      </c>
      <c r="H3436">
        <v>618</v>
      </c>
      <c r="I3436">
        <v>3.8631000000000002</v>
      </c>
      <c r="J3436">
        <v>225000</v>
      </c>
      <c r="M3436">
        <f t="shared" si="562"/>
        <v>0.83268095032640477</v>
      </c>
      <c r="N3436">
        <f t="shared" si="563"/>
        <v>-0.84877795571758863</v>
      </c>
      <c r="O3436">
        <f t="shared" si="564"/>
        <v>-0.90207733036648119</v>
      </c>
      <c r="P3436">
        <f t="shared" si="565"/>
        <v>-0.17583156985976839</v>
      </c>
      <c r="Q3436">
        <f t="shared" si="566"/>
        <v>0.38845950208465563</v>
      </c>
      <c r="R3436">
        <f t="shared" si="567"/>
        <v>-5.5384337472249974E-2</v>
      </c>
      <c r="S3436">
        <f t="shared" si="568"/>
        <v>0.30196395719138369</v>
      </c>
      <c r="T3436">
        <f t="shared" si="569"/>
        <v>0.12437835413625321</v>
      </c>
      <c r="U3436">
        <f t="shared" si="570"/>
        <v>183250.98888518187</v>
      </c>
      <c r="V3436">
        <f t="shared" si="571"/>
        <v>1742979929.065208</v>
      </c>
    </row>
    <row r="3437" spans="2:22" x14ac:dyDescent="0.25">
      <c r="B3437">
        <v>-121.83</v>
      </c>
      <c r="C3437">
        <v>37.33</v>
      </c>
      <c r="D3437">
        <v>27</v>
      </c>
      <c r="E3437">
        <v>3127</v>
      </c>
      <c r="F3437">
        <v>610</v>
      </c>
      <c r="G3437">
        <v>3257</v>
      </c>
      <c r="H3437">
        <v>604</v>
      </c>
      <c r="I3437">
        <v>4.6333000000000002</v>
      </c>
      <c r="J3437">
        <v>173600</v>
      </c>
      <c r="M3437">
        <f t="shared" si="562"/>
        <v>-1.1352023034357246</v>
      </c>
      <c r="N3437">
        <f t="shared" si="563"/>
        <v>0.78216414278674617</v>
      </c>
      <c r="O3437">
        <f t="shared" si="564"/>
        <v>-0.1031916743525456</v>
      </c>
      <c r="P3437">
        <f t="shared" si="565"/>
        <v>0.23019833764638226</v>
      </c>
      <c r="Q3437">
        <f t="shared" si="566"/>
        <v>0.1624354971859043</v>
      </c>
      <c r="R3437">
        <f t="shared" si="567"/>
        <v>1.6038139649737082</v>
      </c>
      <c r="S3437">
        <f t="shared" si="568"/>
        <v>0.26530757542354355</v>
      </c>
      <c r="T3437">
        <f t="shared" si="569"/>
        <v>0.61425967418870975</v>
      </c>
      <c r="U3437">
        <f t="shared" si="570"/>
        <v>232352.69091507999</v>
      </c>
      <c r="V3437">
        <f t="shared" si="571"/>
        <v>3451878689.7629228</v>
      </c>
    </row>
    <row r="3438" spans="2:22" x14ac:dyDescent="0.25">
      <c r="B3438">
        <v>-122.75</v>
      </c>
      <c r="C3438">
        <v>38.409999999999997</v>
      </c>
      <c r="D3438">
        <v>17</v>
      </c>
      <c r="E3438">
        <v>3150</v>
      </c>
      <c r="F3438">
        <v>588</v>
      </c>
      <c r="G3438">
        <v>1857</v>
      </c>
      <c r="H3438">
        <v>610</v>
      </c>
      <c r="I3438">
        <v>3.9687999999999999</v>
      </c>
      <c r="J3438">
        <v>165000</v>
      </c>
      <c r="M3438">
        <f t="shared" si="562"/>
        <v>-1.5935447321600693</v>
      </c>
      <c r="N3438">
        <f t="shared" si="563"/>
        <v>1.2839924807880794</v>
      </c>
      <c r="O3438">
        <f t="shared" si="564"/>
        <v>-0.90207733036648119</v>
      </c>
      <c r="P3438">
        <f t="shared" si="565"/>
        <v>0.24081048295620211</v>
      </c>
      <c r="Q3438">
        <f t="shared" si="566"/>
        <v>0.11009309605145662</v>
      </c>
      <c r="R3438">
        <f t="shared" si="567"/>
        <v>0.36494589914739278</v>
      </c>
      <c r="S3438">
        <f t="shared" si="568"/>
        <v>0.28101745332404648</v>
      </c>
      <c r="T3438">
        <f t="shared" si="569"/>
        <v>0.19160823667266519</v>
      </c>
      <c r="U3438">
        <f t="shared" si="570"/>
        <v>183857.72790361074</v>
      </c>
      <c r="V3438">
        <f t="shared" si="571"/>
        <v>355613901.68661892</v>
      </c>
    </row>
    <row r="3439" spans="2:22" x14ac:dyDescent="0.25">
      <c r="B3439">
        <v>-118.51</v>
      </c>
      <c r="C3439">
        <v>34.299999999999997</v>
      </c>
      <c r="D3439">
        <v>24</v>
      </c>
      <c r="E3439">
        <v>6145</v>
      </c>
      <c r="F3439">
        <v>868</v>
      </c>
      <c r="G3439">
        <v>2710</v>
      </c>
      <c r="H3439">
        <v>875</v>
      </c>
      <c r="I3439">
        <v>7.5077999999999996</v>
      </c>
      <c r="J3439">
        <v>344000</v>
      </c>
      <c r="M3439">
        <f t="shared" si="562"/>
        <v>0.51881602630864287</v>
      </c>
      <c r="N3439">
        <f t="shared" si="563"/>
        <v>-0.62574313882810828</v>
      </c>
      <c r="O3439">
        <f t="shared" si="564"/>
        <v>-0.34285737115672626</v>
      </c>
      <c r="P3439">
        <f t="shared" si="565"/>
        <v>1.6226963613436125</v>
      </c>
      <c r="Q3439">
        <f t="shared" si="566"/>
        <v>0.77626911048988168</v>
      </c>
      <c r="R3439">
        <f t="shared" si="567"/>
        <v>1.1197705135401408</v>
      </c>
      <c r="S3439">
        <f t="shared" si="568"/>
        <v>0.97487039392959285</v>
      </c>
      <c r="T3439">
        <f t="shared" si="569"/>
        <v>2.4425690152569857</v>
      </c>
      <c r="U3439">
        <f t="shared" si="570"/>
        <v>357956.92823392525</v>
      </c>
      <c r="V3439">
        <f t="shared" si="571"/>
        <v>194795845.72693989</v>
      </c>
    </row>
    <row r="3440" spans="2:22" x14ac:dyDescent="0.25">
      <c r="B3440">
        <v>-117.33</v>
      </c>
      <c r="C3440">
        <v>34.08</v>
      </c>
      <c r="D3440">
        <v>35</v>
      </c>
      <c r="E3440">
        <v>2240</v>
      </c>
      <c r="F3440">
        <v>423</v>
      </c>
      <c r="G3440">
        <v>1394</v>
      </c>
      <c r="H3440">
        <v>396</v>
      </c>
      <c r="I3440">
        <v>3.1798999999999999</v>
      </c>
      <c r="J3440">
        <v>86700</v>
      </c>
      <c r="M3440">
        <f t="shared" si="562"/>
        <v>1.1066900109768263</v>
      </c>
      <c r="N3440">
        <f t="shared" si="563"/>
        <v>-0.72796742990245356</v>
      </c>
      <c r="O3440">
        <f t="shared" si="564"/>
        <v>0.53591685045860282</v>
      </c>
      <c r="P3440">
        <f t="shared" si="565"/>
        <v>-0.17906135321493094</v>
      </c>
      <c r="Q3440">
        <f t="shared" si="566"/>
        <v>-0.28247491245690098</v>
      </c>
      <c r="R3440">
        <f t="shared" si="567"/>
        <v>-4.4765468336595844E-2</v>
      </c>
      <c r="S3440">
        <f t="shared" si="568"/>
        <v>-0.27930152512722495</v>
      </c>
      <c r="T3440">
        <f t="shared" si="569"/>
        <v>-0.31016711179446405</v>
      </c>
      <c r="U3440">
        <f t="shared" si="570"/>
        <v>179515.48413454523</v>
      </c>
      <c r="V3440">
        <f t="shared" si="571"/>
        <v>8614714095.1300163</v>
      </c>
    </row>
    <row r="3441" spans="2:22" x14ac:dyDescent="0.25">
      <c r="B3441">
        <v>-117.09</v>
      </c>
      <c r="C3441">
        <v>32.909999999999997</v>
      </c>
      <c r="D3441">
        <v>9</v>
      </c>
      <c r="E3441">
        <v>2012</v>
      </c>
      <c r="F3441">
        <v>316</v>
      </c>
      <c r="G3441">
        <v>802</v>
      </c>
      <c r="H3441">
        <v>289</v>
      </c>
      <c r="I3441">
        <v>6.5705999999999998</v>
      </c>
      <c r="J3441">
        <v>255700</v>
      </c>
      <c r="M3441">
        <f t="shared" si="562"/>
        <v>1.2262576010788264</v>
      </c>
      <c r="N3441">
        <f t="shared" si="563"/>
        <v>-1.2716147960705662</v>
      </c>
      <c r="O3441">
        <f t="shared" si="564"/>
        <v>-1.5411858551776296</v>
      </c>
      <c r="P3441">
        <f t="shared" si="565"/>
        <v>-0.28426001106879728</v>
      </c>
      <c r="Q3441">
        <f t="shared" si="566"/>
        <v>-0.537049317974442</v>
      </c>
      <c r="R3441">
        <f t="shared" si="567"/>
        <v>-0.56862967902886641</v>
      </c>
      <c r="S3441">
        <f t="shared" si="568"/>
        <v>-0.55946101435286066</v>
      </c>
      <c r="T3441">
        <f t="shared" si="569"/>
        <v>1.8464682970627992</v>
      </c>
      <c r="U3441">
        <f t="shared" si="570"/>
        <v>270419.28605453414</v>
      </c>
      <c r="V3441">
        <f t="shared" si="571"/>
        <v>216657381.95520318</v>
      </c>
    </row>
    <row r="3442" spans="2:22" x14ac:dyDescent="0.25">
      <c r="B3442">
        <v>-122.08</v>
      </c>
      <c r="C3442">
        <v>37.630000000000003</v>
      </c>
      <c r="D3442">
        <v>34</v>
      </c>
      <c r="E3442">
        <v>1619</v>
      </c>
      <c r="F3442">
        <v>293</v>
      </c>
      <c r="G3442">
        <v>1148</v>
      </c>
      <c r="H3442">
        <v>310</v>
      </c>
      <c r="I3442">
        <v>4.0326000000000004</v>
      </c>
      <c r="J3442">
        <v>164700</v>
      </c>
      <c r="M3442">
        <f t="shared" si="562"/>
        <v>-1.2597518764586442</v>
      </c>
      <c r="N3442">
        <f t="shared" si="563"/>
        <v>0.92156090334267426</v>
      </c>
      <c r="O3442">
        <f t="shared" si="564"/>
        <v>0.45602828485720931</v>
      </c>
      <c r="P3442">
        <f t="shared" si="565"/>
        <v>-0.46558927658006682</v>
      </c>
      <c r="Q3442">
        <f t="shared" si="566"/>
        <v>-0.59177091916045543</v>
      </c>
      <c r="R3442">
        <f t="shared" si="567"/>
        <v>-0.26245228561750555</v>
      </c>
      <c r="S3442">
        <f t="shared" si="568"/>
        <v>-0.5044764417011004</v>
      </c>
      <c r="T3442">
        <f t="shared" si="569"/>
        <v>0.23218786302860778</v>
      </c>
      <c r="U3442">
        <f t="shared" si="570"/>
        <v>209661.82288162113</v>
      </c>
      <c r="V3442">
        <f t="shared" si="571"/>
        <v>2021565516.8382697</v>
      </c>
    </row>
    <row r="3443" spans="2:22" x14ac:dyDescent="0.25">
      <c r="B3443">
        <v>-117.92</v>
      </c>
      <c r="C3443">
        <v>33.83</v>
      </c>
      <c r="D3443">
        <v>17</v>
      </c>
      <c r="E3443">
        <v>382</v>
      </c>
      <c r="F3443">
        <v>86</v>
      </c>
      <c r="G3443">
        <v>272</v>
      </c>
      <c r="H3443">
        <v>81</v>
      </c>
      <c r="I3443">
        <v>1.425</v>
      </c>
      <c r="J3443">
        <v>212500</v>
      </c>
      <c r="M3443">
        <f t="shared" si="562"/>
        <v>0.81275301864273453</v>
      </c>
      <c r="N3443">
        <f t="shared" si="563"/>
        <v>-0.84413139703239204</v>
      </c>
      <c r="O3443">
        <f t="shared" si="564"/>
        <v>-0.90207733036648119</v>
      </c>
      <c r="P3443">
        <f t="shared" si="565"/>
        <v>-1.036338135199508</v>
      </c>
      <c r="Q3443">
        <f t="shared" si="566"/>
        <v>-1.0842653298345768</v>
      </c>
      <c r="R3443">
        <f t="shared" si="567"/>
        <v>-1.0376297325202573</v>
      </c>
      <c r="S3443">
        <f t="shared" si="568"/>
        <v>-1.1040701149036292</v>
      </c>
      <c r="T3443">
        <f t="shared" si="569"/>
        <v>-1.4263612543029758</v>
      </c>
      <c r="U3443">
        <f t="shared" si="570"/>
        <v>58417.285098891065</v>
      </c>
      <c r="V3443">
        <f t="shared" si="571"/>
        <v>23741483031.296417</v>
      </c>
    </row>
    <row r="3444" spans="2:22" x14ac:dyDescent="0.25">
      <c r="B3444">
        <v>-119.81</v>
      </c>
      <c r="C3444">
        <v>36.729999999999997</v>
      </c>
      <c r="D3444">
        <v>50</v>
      </c>
      <c r="E3444">
        <v>772</v>
      </c>
      <c r="F3444">
        <v>194</v>
      </c>
      <c r="G3444">
        <v>606</v>
      </c>
      <c r="H3444">
        <v>167</v>
      </c>
      <c r="I3444">
        <v>2.2206000000000001</v>
      </c>
      <c r="J3444">
        <v>59200</v>
      </c>
      <c r="M3444">
        <f t="shared" si="562"/>
        <v>-0.12884175341053711</v>
      </c>
      <c r="N3444">
        <f t="shared" si="563"/>
        <v>0.50337062167489321</v>
      </c>
      <c r="O3444">
        <f t="shared" si="564"/>
        <v>1.7342453344795061</v>
      </c>
      <c r="P3444">
        <f t="shared" si="565"/>
        <v>-0.85639306255473679</v>
      </c>
      <c r="Q3444">
        <f t="shared" si="566"/>
        <v>-0.82731172426546995</v>
      </c>
      <c r="R3444">
        <f t="shared" si="567"/>
        <v>-0.74207120824455053</v>
      </c>
      <c r="S3444">
        <f t="shared" si="568"/>
        <v>-0.87889519832975371</v>
      </c>
      <c r="T3444">
        <f t="shared" si="569"/>
        <v>-0.92032440902417245</v>
      </c>
      <c r="U3444">
        <f t="shared" si="570"/>
        <v>159943.80653414002</v>
      </c>
      <c r="V3444">
        <f t="shared" si="571"/>
        <v>10149314554.988234</v>
      </c>
    </row>
    <row r="3445" spans="2:22" x14ac:dyDescent="0.25">
      <c r="B3445">
        <v>-122.42</v>
      </c>
      <c r="C3445">
        <v>37.659999999999997</v>
      </c>
      <c r="D3445">
        <v>41</v>
      </c>
      <c r="E3445">
        <v>2189</v>
      </c>
      <c r="F3445">
        <v>414</v>
      </c>
      <c r="G3445">
        <v>1063</v>
      </c>
      <c r="H3445">
        <v>409</v>
      </c>
      <c r="I3445">
        <v>4.7361000000000004</v>
      </c>
      <c r="J3445">
        <v>302600</v>
      </c>
      <c r="M3445">
        <f t="shared" si="562"/>
        <v>-1.4291392957698164</v>
      </c>
      <c r="N3445">
        <f t="shared" si="563"/>
        <v>0.93550057939826414</v>
      </c>
      <c r="O3445">
        <f t="shared" si="564"/>
        <v>1.0152482440669641</v>
      </c>
      <c r="P3445">
        <f t="shared" si="565"/>
        <v>-0.20259263194540106</v>
      </c>
      <c r="Q3445">
        <f t="shared" si="566"/>
        <v>-0.3038877129209932</v>
      </c>
      <c r="R3445">
        <f t="shared" si="567"/>
        <v>-0.33766927532838903</v>
      </c>
      <c r="S3445">
        <f t="shared" si="568"/>
        <v>-0.24526345634280192</v>
      </c>
      <c r="T3445">
        <f t="shared" si="569"/>
        <v>0.67964502825439743</v>
      </c>
      <c r="U3445">
        <f t="shared" si="570"/>
        <v>257318.38504470093</v>
      </c>
      <c r="V3445">
        <f t="shared" si="571"/>
        <v>2050424652.9599643</v>
      </c>
    </row>
    <row r="3446" spans="2:22" x14ac:dyDescent="0.25">
      <c r="B3446">
        <v>-117.37</v>
      </c>
      <c r="C3446">
        <v>33.200000000000003</v>
      </c>
      <c r="D3446">
        <v>29</v>
      </c>
      <c r="E3446">
        <v>1315</v>
      </c>
      <c r="F3446">
        <v>311</v>
      </c>
      <c r="G3446">
        <v>1425</v>
      </c>
      <c r="H3446">
        <v>306</v>
      </c>
      <c r="I3446">
        <v>2.0272000000000001</v>
      </c>
      <c r="J3446">
        <v>99600</v>
      </c>
      <c r="M3446">
        <f t="shared" si="562"/>
        <v>1.086762079293156</v>
      </c>
      <c r="N3446">
        <f t="shared" si="563"/>
        <v>-1.1368645941998348</v>
      </c>
      <c r="O3446">
        <f t="shared" si="564"/>
        <v>5.6585456850241508E-2</v>
      </c>
      <c r="P3446">
        <f t="shared" si="565"/>
        <v>-0.60585415371855522</v>
      </c>
      <c r="Q3446">
        <f t="shared" si="566"/>
        <v>-0.548945318232271</v>
      </c>
      <c r="R3446">
        <f t="shared" si="567"/>
        <v>-1.7333389736155998E-2</v>
      </c>
      <c r="S3446">
        <f t="shared" si="568"/>
        <v>-0.51494969363476906</v>
      </c>
      <c r="T3446">
        <f t="shared" si="569"/>
        <v>-1.0433353766924991</v>
      </c>
      <c r="U3446">
        <f t="shared" si="570"/>
        <v>114907.36292820753</v>
      </c>
      <c r="V3446">
        <f t="shared" si="571"/>
        <v>234315359.81586212</v>
      </c>
    </row>
    <row r="3447" spans="2:22" x14ac:dyDescent="0.25">
      <c r="B3447">
        <v>-122.29</v>
      </c>
      <c r="C3447">
        <v>37.94</v>
      </c>
      <c r="D3447">
        <v>20</v>
      </c>
      <c r="E3447">
        <v>7578</v>
      </c>
      <c r="F3447">
        <v>1426</v>
      </c>
      <c r="G3447">
        <v>3637</v>
      </c>
      <c r="H3447">
        <v>1362</v>
      </c>
      <c r="I3447">
        <v>4.4386999999999999</v>
      </c>
      <c r="J3447">
        <v>190000</v>
      </c>
      <c r="M3447">
        <f t="shared" si="562"/>
        <v>-1.3643735177979004</v>
      </c>
      <c r="N3447">
        <f t="shared" si="563"/>
        <v>1.0656042225837956</v>
      </c>
      <c r="O3447">
        <f t="shared" si="564"/>
        <v>-0.66241163356230048</v>
      </c>
      <c r="P3447">
        <f t="shared" si="565"/>
        <v>2.2838791539076055</v>
      </c>
      <c r="Q3447">
        <f t="shared" si="566"/>
        <v>2.1038627392636</v>
      </c>
      <c r="R3447">
        <f t="shared" si="567"/>
        <v>1.9400781542694228</v>
      </c>
      <c r="S3447">
        <f t="shared" si="568"/>
        <v>2.2499888168537479</v>
      </c>
      <c r="T3447">
        <f t="shared" si="569"/>
        <v>0.49048545336008315</v>
      </c>
      <c r="U3447">
        <f t="shared" si="570"/>
        <v>237739.78320986751</v>
      </c>
      <c r="V3447">
        <f t="shared" si="571"/>
        <v>2279086900.925148</v>
      </c>
    </row>
    <row r="3448" spans="2:22" x14ac:dyDescent="0.25">
      <c r="B3448">
        <v>-121.71</v>
      </c>
      <c r="C3448">
        <v>38.72</v>
      </c>
      <c r="D3448">
        <v>32</v>
      </c>
      <c r="E3448">
        <v>710</v>
      </c>
      <c r="F3448">
        <v>155</v>
      </c>
      <c r="G3448">
        <v>550</v>
      </c>
      <c r="H3448">
        <v>154</v>
      </c>
      <c r="I3448">
        <v>2.8881999999999999</v>
      </c>
      <c r="J3448">
        <v>151400</v>
      </c>
      <c r="M3448">
        <f t="shared" si="562"/>
        <v>-1.075418508384721</v>
      </c>
      <c r="N3448">
        <f t="shared" si="563"/>
        <v>1.4280358000292042</v>
      </c>
      <c r="O3448">
        <f t="shared" si="564"/>
        <v>0.29625115365442217</v>
      </c>
      <c r="P3448">
        <f t="shared" si="565"/>
        <v>-0.88499971512903375</v>
      </c>
      <c r="Q3448">
        <f t="shared" si="566"/>
        <v>-0.92010052627653638</v>
      </c>
      <c r="R3448">
        <f t="shared" si="567"/>
        <v>-0.79162593087760325</v>
      </c>
      <c r="S3448">
        <f t="shared" si="568"/>
        <v>-0.91293326711417677</v>
      </c>
      <c r="T3448">
        <f t="shared" si="569"/>
        <v>-0.49570123417735368</v>
      </c>
      <c r="U3448">
        <f t="shared" si="570"/>
        <v>152288.86552861665</v>
      </c>
      <c r="V3448">
        <f t="shared" si="571"/>
        <v>790081.9279629509</v>
      </c>
    </row>
    <row r="3449" spans="2:22" x14ac:dyDescent="0.25">
      <c r="B3449">
        <v>-118.28</v>
      </c>
      <c r="C3449">
        <v>34.07</v>
      </c>
      <c r="D3449">
        <v>25</v>
      </c>
      <c r="E3449">
        <v>7522</v>
      </c>
      <c r="F3449">
        <v>3179</v>
      </c>
      <c r="G3449">
        <v>7221</v>
      </c>
      <c r="H3449">
        <v>2902</v>
      </c>
      <c r="I3449">
        <v>2.0173000000000001</v>
      </c>
      <c r="J3449">
        <v>177500</v>
      </c>
      <c r="M3449">
        <f t="shared" si="562"/>
        <v>0.63340163348973078</v>
      </c>
      <c r="N3449">
        <f t="shared" si="563"/>
        <v>-0.73261398858765014</v>
      </c>
      <c r="O3449">
        <f t="shared" si="564"/>
        <v>-0.2629688055553327</v>
      </c>
      <c r="P3449">
        <f t="shared" si="565"/>
        <v>2.2580408870663051</v>
      </c>
      <c r="Q3449">
        <f t="shared" si="566"/>
        <v>6.2746004296584532</v>
      </c>
      <c r="R3449">
        <f t="shared" si="567"/>
        <v>5.1115804027847904</v>
      </c>
      <c r="S3449">
        <f t="shared" si="568"/>
        <v>6.2821908113161689</v>
      </c>
      <c r="T3449">
        <f t="shared" si="569"/>
        <v>-1.0496322152649729</v>
      </c>
      <c r="U3449">
        <f t="shared" si="570"/>
        <v>202550.28501727353</v>
      </c>
      <c r="V3449">
        <f t="shared" si="571"/>
        <v>627516779.44663894</v>
      </c>
    </row>
    <row r="3450" spans="2:22" x14ac:dyDescent="0.25">
      <c r="B3450">
        <v>-117.53</v>
      </c>
      <c r="C3450">
        <v>33.83</v>
      </c>
      <c r="D3450">
        <v>7</v>
      </c>
      <c r="E3450">
        <v>2191</v>
      </c>
      <c r="F3450">
        <v>324</v>
      </c>
      <c r="G3450">
        <v>1156</v>
      </c>
      <c r="H3450">
        <v>310</v>
      </c>
      <c r="I3450">
        <v>5.5362</v>
      </c>
      <c r="J3450">
        <v>195600</v>
      </c>
      <c r="M3450">
        <f t="shared" si="562"/>
        <v>1.0070503525584893</v>
      </c>
      <c r="N3450">
        <f t="shared" si="563"/>
        <v>-0.84413139703239204</v>
      </c>
      <c r="O3450">
        <f t="shared" si="564"/>
        <v>-1.7009629863804168</v>
      </c>
      <c r="P3450">
        <f t="shared" si="565"/>
        <v>-0.20166983670106889</v>
      </c>
      <c r="Q3450">
        <f t="shared" si="566"/>
        <v>-0.51801571756191556</v>
      </c>
      <c r="R3450">
        <f t="shared" si="567"/>
        <v>-0.25537303952706947</v>
      </c>
      <c r="S3450">
        <f t="shared" si="568"/>
        <v>-0.5044764417011004</v>
      </c>
      <c r="T3450">
        <f t="shared" si="569"/>
        <v>1.1885440728843251</v>
      </c>
      <c r="U3450">
        <f t="shared" si="570"/>
        <v>222623.12029174433</v>
      </c>
      <c r="V3450">
        <f t="shared" si="571"/>
        <v>730249030.30208421</v>
      </c>
    </row>
    <row r="3451" spans="2:22" x14ac:dyDescent="0.25">
      <c r="B3451">
        <v>-119.35</v>
      </c>
      <c r="C3451">
        <v>36.159999999999997</v>
      </c>
      <c r="D3451">
        <v>21</v>
      </c>
      <c r="E3451">
        <v>2751</v>
      </c>
      <c r="F3451">
        <v>602</v>
      </c>
      <c r="G3451">
        <v>1496</v>
      </c>
      <c r="H3451">
        <v>489</v>
      </c>
      <c r="I3451">
        <v>2.3881999999999999</v>
      </c>
      <c r="J3451">
        <v>49200</v>
      </c>
      <c r="M3451">
        <f t="shared" si="562"/>
        <v>0.10032946095163874</v>
      </c>
      <c r="N3451">
        <f t="shared" si="563"/>
        <v>0.23851677661863346</v>
      </c>
      <c r="O3451">
        <f t="shared" si="564"/>
        <v>-0.58252306796090692</v>
      </c>
      <c r="P3451">
        <f t="shared" si="565"/>
        <v>5.6712831711936078E-2</v>
      </c>
      <c r="Q3451">
        <f t="shared" si="566"/>
        <v>0.14340189677337786</v>
      </c>
      <c r="R3451">
        <f t="shared" si="567"/>
        <v>4.5494919316464287E-2</v>
      </c>
      <c r="S3451">
        <f t="shared" si="568"/>
        <v>-3.5798417669429435E-2</v>
      </c>
      <c r="T3451">
        <f t="shared" si="569"/>
        <v>-0.81372338430229296</v>
      </c>
      <c r="U3451">
        <f t="shared" si="570"/>
        <v>124552.49683275732</v>
      </c>
      <c r="V3451">
        <f t="shared" si="571"/>
        <v>5677998778.9307013</v>
      </c>
    </row>
    <row r="3452" spans="2:22" x14ac:dyDescent="0.25">
      <c r="B3452">
        <v>-118.31</v>
      </c>
      <c r="C3452">
        <v>34.06</v>
      </c>
      <c r="D3452">
        <v>52</v>
      </c>
      <c r="E3452">
        <v>2124</v>
      </c>
      <c r="F3452">
        <v>756</v>
      </c>
      <c r="G3452">
        <v>1920</v>
      </c>
      <c r="H3452">
        <v>756</v>
      </c>
      <c r="I3452">
        <v>2.1435</v>
      </c>
      <c r="J3452">
        <v>328900</v>
      </c>
      <c r="M3452">
        <f t="shared" si="562"/>
        <v>0.61845568472697987</v>
      </c>
      <c r="N3452">
        <f t="shared" si="563"/>
        <v>-0.73726054727284673</v>
      </c>
      <c r="O3452">
        <f t="shared" si="564"/>
        <v>1.8940224656822933</v>
      </c>
      <c r="P3452">
        <f t="shared" si="565"/>
        <v>-0.23258347738619625</v>
      </c>
      <c r="Q3452">
        <f t="shared" si="566"/>
        <v>0.50979870471451161</v>
      </c>
      <c r="R3452">
        <f t="shared" si="567"/>
        <v>0.42069496210957696</v>
      </c>
      <c r="S3452">
        <f t="shared" si="568"/>
        <v>0.66329114890295127</v>
      </c>
      <c r="T3452">
        <f t="shared" si="569"/>
        <v>-0.96936342457343827</v>
      </c>
      <c r="U3452">
        <f t="shared" si="570"/>
        <v>179300.23383071861</v>
      </c>
      <c r="V3452">
        <f t="shared" si="571"/>
        <v>22380090037.903667</v>
      </c>
    </row>
    <row r="3453" spans="2:22" x14ac:dyDescent="0.25">
      <c r="B3453">
        <v>-121.36</v>
      </c>
      <c r="C3453">
        <v>38.630000000000003</v>
      </c>
      <c r="D3453">
        <v>28</v>
      </c>
      <c r="E3453">
        <v>6119</v>
      </c>
      <c r="F3453">
        <v>985</v>
      </c>
      <c r="G3453">
        <v>2631</v>
      </c>
      <c r="H3453">
        <v>934</v>
      </c>
      <c r="I3453">
        <v>4.875</v>
      </c>
      <c r="J3453">
        <v>146400</v>
      </c>
      <c r="M3453">
        <f t="shared" si="562"/>
        <v>-0.90104910615263656</v>
      </c>
      <c r="N3453">
        <f t="shared" si="563"/>
        <v>1.3862167718624281</v>
      </c>
      <c r="O3453">
        <f t="shared" si="564"/>
        <v>-2.3303108751152046E-2</v>
      </c>
      <c r="P3453">
        <f t="shared" si="565"/>
        <v>1.6107000231672945</v>
      </c>
      <c r="Q3453">
        <f t="shared" si="566"/>
        <v>1.0546355165230807</v>
      </c>
      <c r="R3453">
        <f t="shared" si="567"/>
        <v>1.0498629583970844</v>
      </c>
      <c r="S3453">
        <f t="shared" si="568"/>
        <v>1.129350859951205</v>
      </c>
      <c r="T3453">
        <f t="shared" si="569"/>
        <v>0.7679915815591053</v>
      </c>
      <c r="U3453">
        <f t="shared" si="570"/>
        <v>257143.51939745058</v>
      </c>
      <c r="V3453">
        <f t="shared" si="571"/>
        <v>12264127088.533514</v>
      </c>
    </row>
    <row r="3454" spans="2:22" x14ac:dyDescent="0.25">
      <c r="B3454">
        <v>-119.22</v>
      </c>
      <c r="C3454">
        <v>35.68</v>
      </c>
      <c r="D3454">
        <v>16</v>
      </c>
      <c r="E3454">
        <v>2874</v>
      </c>
      <c r="F3454">
        <v>677</v>
      </c>
      <c r="G3454">
        <v>3078</v>
      </c>
      <c r="H3454">
        <v>651</v>
      </c>
      <c r="I3454">
        <v>1.8843000000000001</v>
      </c>
      <c r="J3454">
        <v>55200</v>
      </c>
      <c r="M3454">
        <f t="shared" si="562"/>
        <v>0.1650952389235546</v>
      </c>
      <c r="N3454">
        <f t="shared" si="563"/>
        <v>1.5481959729153122E-2</v>
      </c>
      <c r="O3454">
        <f t="shared" si="564"/>
        <v>-0.98196589596787476</v>
      </c>
      <c r="P3454">
        <f t="shared" si="565"/>
        <v>0.11346473923836395</v>
      </c>
      <c r="Q3454">
        <f t="shared" si="566"/>
        <v>0.32184190064081314</v>
      </c>
      <c r="R3454">
        <f t="shared" si="567"/>
        <v>1.4454158337002008</v>
      </c>
      <c r="S3454">
        <f t="shared" si="568"/>
        <v>0.38836828564414988</v>
      </c>
      <c r="T3454">
        <f t="shared" si="569"/>
        <v>-1.1342261071982067</v>
      </c>
      <c r="U3454">
        <f t="shared" si="570"/>
        <v>95845.357708298543</v>
      </c>
      <c r="V3454">
        <f t="shared" si="571"/>
        <v>1652045103.2355437</v>
      </c>
    </row>
    <row r="3455" spans="2:22" x14ac:dyDescent="0.25">
      <c r="B3455">
        <v>-118.06</v>
      </c>
      <c r="C3455">
        <v>33.909999999999997</v>
      </c>
      <c r="D3455">
        <v>36</v>
      </c>
      <c r="E3455">
        <v>1360</v>
      </c>
      <c r="F3455">
        <v>271</v>
      </c>
      <c r="G3455">
        <v>909</v>
      </c>
      <c r="H3455">
        <v>275</v>
      </c>
      <c r="I3455">
        <v>4.6730999999999998</v>
      </c>
      <c r="J3455">
        <v>173300</v>
      </c>
      <c r="M3455">
        <f t="shared" si="562"/>
        <v>0.74300525774989934</v>
      </c>
      <c r="N3455">
        <f t="shared" si="563"/>
        <v>-0.80695892755081244</v>
      </c>
      <c r="O3455">
        <f t="shared" si="564"/>
        <v>0.61580541605999639</v>
      </c>
      <c r="P3455">
        <f t="shared" si="565"/>
        <v>-0.58509126072108164</v>
      </c>
      <c r="Q3455">
        <f t="shared" si="566"/>
        <v>-0.64411332029490309</v>
      </c>
      <c r="R3455">
        <f t="shared" si="567"/>
        <v>-0.4739447625692837</v>
      </c>
      <c r="S3455">
        <f t="shared" si="568"/>
        <v>-0.5961173961207008</v>
      </c>
      <c r="T3455">
        <f t="shared" si="569"/>
        <v>0.63957423733865471</v>
      </c>
      <c r="U3455">
        <f t="shared" si="570"/>
        <v>240163.13739208409</v>
      </c>
      <c r="V3455">
        <f t="shared" si="571"/>
        <v>4470679141.9127131</v>
      </c>
    </row>
    <row r="3456" spans="2:22" x14ac:dyDescent="0.25">
      <c r="B3456">
        <v>-117.94</v>
      </c>
      <c r="C3456">
        <v>34.1</v>
      </c>
      <c r="D3456">
        <v>31</v>
      </c>
      <c r="E3456">
        <v>1239</v>
      </c>
      <c r="F3456">
        <v>254</v>
      </c>
      <c r="G3456">
        <v>929</v>
      </c>
      <c r="H3456">
        <v>244</v>
      </c>
      <c r="I3456">
        <v>3.3624999999999998</v>
      </c>
      <c r="J3456">
        <v>153400</v>
      </c>
      <c r="M3456">
        <f t="shared" si="562"/>
        <v>0.80278905280090296</v>
      </c>
      <c r="N3456">
        <f t="shared" si="563"/>
        <v>-0.71867431253205705</v>
      </c>
      <c r="O3456">
        <f t="shared" si="564"/>
        <v>0.21636258805302863</v>
      </c>
      <c r="P3456">
        <f t="shared" si="565"/>
        <v>-0.64092037300317728</v>
      </c>
      <c r="Q3456">
        <f t="shared" si="566"/>
        <v>-0.68455972117152175</v>
      </c>
      <c r="R3456">
        <f t="shared" si="567"/>
        <v>-0.45624664734319348</v>
      </c>
      <c r="S3456">
        <f t="shared" si="568"/>
        <v>-0.67728509860663266</v>
      </c>
      <c r="T3456">
        <f t="shared" si="569"/>
        <v>-0.19402542256883626</v>
      </c>
      <c r="U3456">
        <f t="shared" si="570"/>
        <v>173920.77273460949</v>
      </c>
      <c r="V3456">
        <f t="shared" si="571"/>
        <v>421102113.62549227</v>
      </c>
    </row>
    <row r="3457" spans="2:22" x14ac:dyDescent="0.25">
      <c r="B3457">
        <v>-121.84</v>
      </c>
      <c r="C3457">
        <v>37.99</v>
      </c>
      <c r="D3457">
        <v>13</v>
      </c>
      <c r="E3457">
        <v>4545</v>
      </c>
      <c r="F3457">
        <v>952</v>
      </c>
      <c r="G3457">
        <v>2188</v>
      </c>
      <c r="H3457">
        <v>901</v>
      </c>
      <c r="I3457">
        <v>3.3624999999999998</v>
      </c>
      <c r="J3457">
        <v>126100</v>
      </c>
      <c r="M3457">
        <f t="shared" si="562"/>
        <v>-1.140184286356644</v>
      </c>
      <c r="N3457">
        <f t="shared" si="563"/>
        <v>1.0888370160097853</v>
      </c>
      <c r="O3457">
        <f t="shared" si="564"/>
        <v>-1.2216315927720554</v>
      </c>
      <c r="P3457">
        <f t="shared" si="565"/>
        <v>0.88446016587788412</v>
      </c>
      <c r="Q3457">
        <f t="shared" si="566"/>
        <v>0.97612191482140909</v>
      </c>
      <c r="R3457">
        <f t="shared" si="567"/>
        <v>0.65784970613918592</v>
      </c>
      <c r="S3457">
        <f t="shared" si="568"/>
        <v>1.042946531498439</v>
      </c>
      <c r="T3457">
        <f t="shared" si="569"/>
        <v>-0.19402542256883626</v>
      </c>
      <c r="U3457">
        <f t="shared" si="570"/>
        <v>162368.48289727871</v>
      </c>
      <c r="V3457">
        <f t="shared" si="571"/>
        <v>1315402851.6701982</v>
      </c>
    </row>
    <row r="3458" spans="2:22" x14ac:dyDescent="0.25">
      <c r="B3458">
        <v>-119.75</v>
      </c>
      <c r="C3458">
        <v>36.72</v>
      </c>
      <c r="D3458">
        <v>22</v>
      </c>
      <c r="E3458">
        <v>3247</v>
      </c>
      <c r="F3458">
        <v>859</v>
      </c>
      <c r="G3458">
        <v>4179</v>
      </c>
      <c r="H3458">
        <v>881</v>
      </c>
      <c r="I3458">
        <v>1.3343</v>
      </c>
      <c r="J3458">
        <v>60800</v>
      </c>
      <c r="M3458">
        <f t="shared" si="562"/>
        <v>-9.8949855885035284E-2</v>
      </c>
      <c r="N3458">
        <f t="shared" si="563"/>
        <v>0.49872406298969663</v>
      </c>
      <c r="O3458">
        <f t="shared" si="564"/>
        <v>-0.50263450235951335</v>
      </c>
      <c r="P3458">
        <f t="shared" si="565"/>
        <v>0.28556605230631188</v>
      </c>
      <c r="Q3458">
        <f t="shared" si="566"/>
        <v>0.75485631002578935</v>
      </c>
      <c r="R3458">
        <f t="shared" si="567"/>
        <v>2.4196970768964676</v>
      </c>
      <c r="S3458">
        <f t="shared" si="568"/>
        <v>0.99058027183009578</v>
      </c>
      <c r="T3458">
        <f t="shared" si="569"/>
        <v>-1.4840504723356398</v>
      </c>
      <c r="U3458">
        <f t="shared" si="570"/>
        <v>90053.863048574538</v>
      </c>
      <c r="V3458">
        <f t="shared" si="571"/>
        <v>855788503.26475477</v>
      </c>
    </row>
    <row r="3459" spans="2:22" x14ac:dyDescent="0.25">
      <c r="B3459">
        <v>-117.87</v>
      </c>
      <c r="C3459">
        <v>34.090000000000003</v>
      </c>
      <c r="D3459">
        <v>36</v>
      </c>
      <c r="E3459">
        <v>1267</v>
      </c>
      <c r="F3459">
        <v>191</v>
      </c>
      <c r="G3459">
        <v>640</v>
      </c>
      <c r="H3459">
        <v>200</v>
      </c>
      <c r="I3459">
        <v>5.2404999999999999</v>
      </c>
      <c r="J3459">
        <v>220000</v>
      </c>
      <c r="M3459">
        <f t="shared" si="562"/>
        <v>0.837662933247317</v>
      </c>
      <c r="N3459">
        <f t="shared" si="563"/>
        <v>-0.72332087121725364</v>
      </c>
      <c r="O3459">
        <f t="shared" si="564"/>
        <v>0.61580541605999639</v>
      </c>
      <c r="P3459">
        <f t="shared" si="565"/>
        <v>-0.62800123958252707</v>
      </c>
      <c r="Q3459">
        <f t="shared" si="566"/>
        <v>-0.83444932442016739</v>
      </c>
      <c r="R3459">
        <f t="shared" si="567"/>
        <v>-0.71198441236019716</v>
      </c>
      <c r="S3459">
        <f t="shared" si="568"/>
        <v>-0.79249086987698758</v>
      </c>
      <c r="T3459">
        <f t="shared" si="569"/>
        <v>1.0004657733004358</v>
      </c>
      <c r="U3459">
        <f t="shared" si="570"/>
        <v>261729.40730811097</v>
      </c>
      <c r="V3459">
        <f t="shared" si="571"/>
        <v>1741343434.2862251</v>
      </c>
    </row>
    <row r="3460" spans="2:22" x14ac:dyDescent="0.25">
      <c r="B3460">
        <v>-121.6</v>
      </c>
      <c r="C3460">
        <v>39.68</v>
      </c>
      <c r="D3460">
        <v>15</v>
      </c>
      <c r="E3460">
        <v>1677</v>
      </c>
      <c r="F3460">
        <v>345</v>
      </c>
      <c r="G3460">
        <v>844</v>
      </c>
      <c r="H3460">
        <v>330</v>
      </c>
      <c r="I3460">
        <v>2.3957999999999999</v>
      </c>
      <c r="J3460">
        <v>111200</v>
      </c>
      <c r="M3460">
        <f t="shared" si="562"/>
        <v>-1.0206166962546368</v>
      </c>
      <c r="N3460">
        <f t="shared" si="563"/>
        <v>1.8741054338081682</v>
      </c>
      <c r="O3460">
        <f t="shared" si="564"/>
        <v>-1.0618544615692682</v>
      </c>
      <c r="P3460">
        <f t="shared" si="565"/>
        <v>-0.43882821449443415</v>
      </c>
      <c r="Q3460">
        <f t="shared" si="566"/>
        <v>-0.46805251647903368</v>
      </c>
      <c r="R3460">
        <f t="shared" si="567"/>
        <v>-0.53146363705407695</v>
      </c>
      <c r="S3460">
        <f t="shared" si="568"/>
        <v>-0.45211018203275727</v>
      </c>
      <c r="T3460">
        <f t="shared" si="569"/>
        <v>-0.80888944762039383</v>
      </c>
      <c r="U3460">
        <f t="shared" si="570"/>
        <v>104667.38260001248</v>
      </c>
      <c r="V3460">
        <f t="shared" si="571"/>
        <v>42675090.094619669</v>
      </c>
    </row>
    <row r="3461" spans="2:22" x14ac:dyDescent="0.25">
      <c r="B3461">
        <v>-120.97</v>
      </c>
      <c r="C3461">
        <v>37.68</v>
      </c>
      <c r="D3461">
        <v>16</v>
      </c>
      <c r="E3461">
        <v>2349</v>
      </c>
      <c r="F3461">
        <v>446</v>
      </c>
      <c r="G3461">
        <v>1302</v>
      </c>
      <c r="H3461">
        <v>392</v>
      </c>
      <c r="I3461">
        <v>3.1625000000000001</v>
      </c>
      <c r="J3461">
        <v>130300</v>
      </c>
      <c r="M3461">
        <f t="shared" si="562"/>
        <v>-0.7067517722368819</v>
      </c>
      <c r="N3461">
        <f t="shared" si="563"/>
        <v>0.94479369676866065</v>
      </c>
      <c r="O3461">
        <f t="shared" si="564"/>
        <v>-0.98196589596787476</v>
      </c>
      <c r="P3461">
        <f t="shared" si="565"/>
        <v>-0.12876901239882821</v>
      </c>
      <c r="Q3461">
        <f t="shared" si="566"/>
        <v>-0.22775331127088749</v>
      </c>
      <c r="R3461">
        <f t="shared" si="567"/>
        <v>-0.12617679837661086</v>
      </c>
      <c r="S3461">
        <f t="shared" si="568"/>
        <v>-0.28977477706089361</v>
      </c>
      <c r="T3461">
        <f t="shared" si="569"/>
        <v>-0.32123428261881182</v>
      </c>
      <c r="U3461">
        <f t="shared" si="570"/>
        <v>142731.841265517</v>
      </c>
      <c r="V3461">
        <f t="shared" si="571"/>
        <v>154550677.25101122</v>
      </c>
    </row>
    <row r="3462" spans="2:22" x14ac:dyDescent="0.25">
      <c r="B3462">
        <v>-120.73</v>
      </c>
      <c r="C3462">
        <v>37.380000000000003</v>
      </c>
      <c r="D3462">
        <v>23</v>
      </c>
      <c r="E3462">
        <v>1451</v>
      </c>
      <c r="F3462">
        <v>292</v>
      </c>
      <c r="G3462">
        <v>1052</v>
      </c>
      <c r="H3462">
        <v>265</v>
      </c>
      <c r="I3462">
        <v>2.8698000000000001</v>
      </c>
      <c r="J3462">
        <v>72900</v>
      </c>
      <c r="M3462">
        <f t="shared" si="562"/>
        <v>-0.58718418213488166</v>
      </c>
      <c r="N3462">
        <f t="shared" si="563"/>
        <v>0.80539693621273589</v>
      </c>
      <c r="O3462">
        <f t="shared" si="564"/>
        <v>-0.42274593675811983</v>
      </c>
      <c r="P3462">
        <f t="shared" si="565"/>
        <v>-0.54310407710396824</v>
      </c>
      <c r="Q3462">
        <f t="shared" si="566"/>
        <v>-0.59415011921202121</v>
      </c>
      <c r="R3462">
        <f t="shared" si="567"/>
        <v>-0.34740323870273865</v>
      </c>
      <c r="S3462">
        <f t="shared" si="568"/>
        <v>-0.6223005259548724</v>
      </c>
      <c r="T3462">
        <f t="shared" si="569"/>
        <v>-0.50740444930195128</v>
      </c>
      <c r="U3462">
        <f t="shared" si="570"/>
        <v>138644.09052628677</v>
      </c>
      <c r="V3462">
        <f t="shared" si="571"/>
        <v>4322285439.1285906</v>
      </c>
    </row>
    <row r="3463" spans="2:22" x14ac:dyDescent="0.25">
      <c r="B3463">
        <v>-118.98</v>
      </c>
      <c r="C3463">
        <v>34.4</v>
      </c>
      <c r="D3463">
        <v>34</v>
      </c>
      <c r="E3463">
        <v>1328</v>
      </c>
      <c r="F3463">
        <v>244</v>
      </c>
      <c r="G3463">
        <v>795</v>
      </c>
      <c r="H3463">
        <v>227</v>
      </c>
      <c r="I3463">
        <v>4.4218999999999999</v>
      </c>
      <c r="J3463">
        <v>338100</v>
      </c>
      <c r="M3463">
        <f t="shared" si="562"/>
        <v>0.28466282902555479</v>
      </c>
      <c r="N3463">
        <f t="shared" si="563"/>
        <v>-0.57927755197613218</v>
      </c>
      <c r="O3463">
        <f t="shared" si="564"/>
        <v>0.45602828485720931</v>
      </c>
      <c r="P3463">
        <f t="shared" si="565"/>
        <v>-0.59985598463039613</v>
      </c>
      <c r="Q3463">
        <f t="shared" si="566"/>
        <v>-0.70835172168717986</v>
      </c>
      <c r="R3463">
        <f t="shared" si="567"/>
        <v>-0.57482401935799798</v>
      </c>
      <c r="S3463">
        <f t="shared" si="568"/>
        <v>-0.72179641932472438</v>
      </c>
      <c r="T3463">
        <f t="shared" si="569"/>
        <v>0.47979990911588521</v>
      </c>
      <c r="U3463">
        <f t="shared" si="570"/>
        <v>224655.42483850379</v>
      </c>
      <c r="V3463">
        <f t="shared" si="571"/>
        <v>12869671633.572363</v>
      </c>
    </row>
    <row r="3464" spans="2:22" x14ac:dyDescent="0.25">
      <c r="B3464">
        <v>-118.2</v>
      </c>
      <c r="C3464">
        <v>33.83</v>
      </c>
      <c r="D3464">
        <v>35</v>
      </c>
      <c r="E3464">
        <v>3737</v>
      </c>
      <c r="F3464">
        <v>613</v>
      </c>
      <c r="G3464">
        <v>1305</v>
      </c>
      <c r="H3464">
        <v>583</v>
      </c>
      <c r="I3464">
        <v>7.2096</v>
      </c>
      <c r="J3464">
        <v>490300</v>
      </c>
      <c r="M3464">
        <f t="shared" si="562"/>
        <v>0.67325749685706415</v>
      </c>
      <c r="N3464">
        <f t="shared" si="563"/>
        <v>-0.84413139703239204</v>
      </c>
      <c r="O3464">
        <f t="shared" si="564"/>
        <v>0.53591685045860282</v>
      </c>
      <c r="P3464">
        <f t="shared" si="565"/>
        <v>0.51165088716769125</v>
      </c>
      <c r="Q3464">
        <f t="shared" si="566"/>
        <v>0.16957309734060172</v>
      </c>
      <c r="R3464">
        <f t="shared" si="567"/>
        <v>-0.12352208109269733</v>
      </c>
      <c r="S3464">
        <f t="shared" si="568"/>
        <v>0.21032300277178326</v>
      </c>
      <c r="T3464">
        <f t="shared" si="569"/>
        <v>2.252900604922472</v>
      </c>
      <c r="U3464">
        <f t="shared" si="570"/>
        <v>358009.09453062731</v>
      </c>
      <c r="V3464">
        <f t="shared" si="571"/>
        <v>17500883669.906502</v>
      </c>
    </row>
    <row r="3465" spans="2:22" x14ac:dyDescent="0.25">
      <c r="B3465">
        <v>-117.21</v>
      </c>
      <c r="C3465">
        <v>33.159999999999997</v>
      </c>
      <c r="D3465">
        <v>13</v>
      </c>
      <c r="E3465">
        <v>2937</v>
      </c>
      <c r="F3465">
        <v>698</v>
      </c>
      <c r="G3465">
        <v>1246</v>
      </c>
      <c r="H3465">
        <v>579</v>
      </c>
      <c r="I3465">
        <v>2.6486999999999998</v>
      </c>
      <c r="J3465">
        <v>196000</v>
      </c>
      <c r="M3465">
        <f t="shared" si="562"/>
        <v>1.1664738060278299</v>
      </c>
      <c r="N3465">
        <f t="shared" si="563"/>
        <v>-1.1554508289406278</v>
      </c>
      <c r="O3465">
        <f t="shared" si="564"/>
        <v>-1.2216315927720554</v>
      </c>
      <c r="P3465">
        <f t="shared" si="565"/>
        <v>0.142532789434827</v>
      </c>
      <c r="Q3465">
        <f t="shared" si="566"/>
        <v>0.37180510172369502</v>
      </c>
      <c r="R3465">
        <f t="shared" si="567"/>
        <v>-0.17573152100966349</v>
      </c>
      <c r="S3465">
        <f t="shared" si="568"/>
        <v>0.19984975083811463</v>
      </c>
      <c r="T3465">
        <f t="shared" si="569"/>
        <v>-0.64803384408719966</v>
      </c>
      <c r="U3465">
        <f t="shared" si="570"/>
        <v>123389.66106400799</v>
      </c>
      <c r="V3465">
        <f t="shared" si="571"/>
        <v>5272261320.3996372</v>
      </c>
    </row>
    <row r="3466" spans="2:22" x14ac:dyDescent="0.25">
      <c r="B3466">
        <v>-119.92</v>
      </c>
      <c r="C3466">
        <v>38.909999999999997</v>
      </c>
      <c r="D3466">
        <v>15</v>
      </c>
      <c r="E3466">
        <v>3831</v>
      </c>
      <c r="F3466">
        <v>625</v>
      </c>
      <c r="G3466">
        <v>984</v>
      </c>
      <c r="H3466">
        <v>328</v>
      </c>
      <c r="I3466">
        <v>5.0717999999999996</v>
      </c>
      <c r="J3466">
        <v>162500</v>
      </c>
      <c r="M3466">
        <f t="shared" si="562"/>
        <v>-0.18364356554062139</v>
      </c>
      <c r="N3466">
        <f t="shared" si="563"/>
        <v>1.5163204150479563</v>
      </c>
      <c r="O3466">
        <f t="shared" si="564"/>
        <v>-1.0618544615692682</v>
      </c>
      <c r="P3466">
        <f t="shared" si="565"/>
        <v>0.55502226365130281</v>
      </c>
      <c r="Q3466">
        <f t="shared" si="566"/>
        <v>0.19812349795939135</v>
      </c>
      <c r="R3466">
        <f t="shared" si="567"/>
        <v>-0.40757683047144538</v>
      </c>
      <c r="S3466">
        <f t="shared" si="568"/>
        <v>-0.4573468079995916</v>
      </c>
      <c r="T3466">
        <f t="shared" si="569"/>
        <v>0.89316509984828119</v>
      </c>
      <c r="U3466">
        <f t="shared" si="570"/>
        <v>228338.66107038854</v>
      </c>
      <c r="V3466">
        <f t="shared" si="571"/>
        <v>4334729291.5414953</v>
      </c>
    </row>
    <row r="3467" spans="2:22" x14ac:dyDescent="0.25">
      <c r="B3467">
        <v>-121.06</v>
      </c>
      <c r="C3467">
        <v>39.04</v>
      </c>
      <c r="D3467">
        <v>15</v>
      </c>
      <c r="E3467">
        <v>1999</v>
      </c>
      <c r="F3467">
        <v>287</v>
      </c>
      <c r="G3467">
        <v>585</v>
      </c>
      <c r="H3467">
        <v>246</v>
      </c>
      <c r="I3467">
        <v>5.5160999999999998</v>
      </c>
      <c r="J3467">
        <v>361900</v>
      </c>
      <c r="M3467">
        <f t="shared" si="562"/>
        <v>-0.75158961852513462</v>
      </c>
      <c r="N3467">
        <f t="shared" si="563"/>
        <v>1.5767256779555254</v>
      </c>
      <c r="O3467">
        <f t="shared" si="564"/>
        <v>-1.0618544615692682</v>
      </c>
      <c r="P3467">
        <f t="shared" si="565"/>
        <v>-0.29025818015695631</v>
      </c>
      <c r="Q3467">
        <f t="shared" si="566"/>
        <v>-0.60604611946985021</v>
      </c>
      <c r="R3467">
        <f t="shared" si="567"/>
        <v>-0.76065422923194526</v>
      </c>
      <c r="S3467">
        <f t="shared" si="568"/>
        <v>-0.67204847263979839</v>
      </c>
      <c r="T3467">
        <f t="shared" si="569"/>
        <v>1.1757595824493023</v>
      </c>
      <c r="U3467">
        <f t="shared" si="570"/>
        <v>236026.75629016833</v>
      </c>
      <c r="V3467">
        <f t="shared" si="571"/>
        <v>15844073482.034679</v>
      </c>
    </row>
    <row r="3468" spans="2:22" x14ac:dyDescent="0.25">
      <c r="B3468">
        <v>-118.41</v>
      </c>
      <c r="C3468">
        <v>33.94</v>
      </c>
      <c r="D3468">
        <v>45</v>
      </c>
      <c r="E3468">
        <v>2038</v>
      </c>
      <c r="F3468">
        <v>394</v>
      </c>
      <c r="G3468">
        <v>1086</v>
      </c>
      <c r="H3468">
        <v>387</v>
      </c>
      <c r="I3468">
        <v>4.7374999999999998</v>
      </c>
      <c r="J3468">
        <v>289600</v>
      </c>
      <c r="M3468">
        <f t="shared" si="562"/>
        <v>0.56863585551781493</v>
      </c>
      <c r="N3468">
        <f t="shared" si="563"/>
        <v>-0.79301925149521935</v>
      </c>
      <c r="O3468">
        <f t="shared" si="564"/>
        <v>1.3348025064725384</v>
      </c>
      <c r="P3468">
        <f t="shared" si="565"/>
        <v>-0.27226367289247916</v>
      </c>
      <c r="Q3468">
        <f t="shared" si="566"/>
        <v>-0.35147171395230925</v>
      </c>
      <c r="R3468">
        <f t="shared" si="567"/>
        <v>-0.31731644281838528</v>
      </c>
      <c r="S3468">
        <f t="shared" si="568"/>
        <v>-0.30286634197797935</v>
      </c>
      <c r="T3468">
        <f t="shared" si="569"/>
        <v>0.6805354902747468</v>
      </c>
      <c r="U3468">
        <f t="shared" si="570"/>
        <v>264459.22285249853</v>
      </c>
      <c r="V3468">
        <f t="shared" si="571"/>
        <v>632058675.5803324</v>
      </c>
    </row>
    <row r="3469" spans="2:22" x14ac:dyDescent="0.25">
      <c r="B3469">
        <v>-118.23</v>
      </c>
      <c r="C3469">
        <v>34</v>
      </c>
      <c r="D3469">
        <v>35</v>
      </c>
      <c r="E3469">
        <v>167</v>
      </c>
      <c r="F3469">
        <v>60</v>
      </c>
      <c r="G3469">
        <v>267</v>
      </c>
      <c r="H3469">
        <v>55</v>
      </c>
      <c r="I3469">
        <v>1.5226999999999999</v>
      </c>
      <c r="J3469">
        <v>350000</v>
      </c>
      <c r="M3469">
        <f t="shared" si="562"/>
        <v>0.65831154809431325</v>
      </c>
      <c r="N3469">
        <f t="shared" si="563"/>
        <v>-0.76513989938403304</v>
      </c>
      <c r="O3469">
        <f t="shared" si="564"/>
        <v>0.53591685045860282</v>
      </c>
      <c r="P3469">
        <f t="shared" si="565"/>
        <v>-1.1355386239652154</v>
      </c>
      <c r="Q3469">
        <f t="shared" si="566"/>
        <v>-1.1461245311752877</v>
      </c>
      <c r="R3469">
        <f t="shared" si="567"/>
        <v>-1.0420542613267798</v>
      </c>
      <c r="S3469">
        <f t="shared" si="568"/>
        <v>-1.1721462524724753</v>
      </c>
      <c r="T3469">
        <f t="shared" si="569"/>
        <v>-1.3642197261685629</v>
      </c>
      <c r="U3469">
        <f t="shared" si="570"/>
        <v>96593.754359641491</v>
      </c>
      <c r="V3469">
        <f t="shared" si="571"/>
        <v>64214725329.541718</v>
      </c>
    </row>
    <row r="3470" spans="2:22" x14ac:dyDescent="0.25">
      <c r="B3470">
        <v>-117.95</v>
      </c>
      <c r="C3470">
        <v>33.83</v>
      </c>
      <c r="D3470">
        <v>35</v>
      </c>
      <c r="E3470">
        <v>1107</v>
      </c>
      <c r="F3470">
        <v>207</v>
      </c>
      <c r="G3470">
        <v>641</v>
      </c>
      <c r="H3470">
        <v>210</v>
      </c>
      <c r="I3470">
        <v>5.0598999999999998</v>
      </c>
      <c r="J3470">
        <v>216700</v>
      </c>
      <c r="M3470">
        <f t="shared" si="562"/>
        <v>0.79780706987998362</v>
      </c>
      <c r="N3470">
        <f t="shared" si="563"/>
        <v>-0.84413139703239204</v>
      </c>
      <c r="O3470">
        <f t="shared" si="564"/>
        <v>0.53591685045860282</v>
      </c>
      <c r="P3470">
        <f t="shared" si="565"/>
        <v>-0.70182485912909987</v>
      </c>
      <c r="Q3470">
        <f t="shared" si="566"/>
        <v>-0.79638212359511451</v>
      </c>
      <c r="R3470">
        <f t="shared" si="567"/>
        <v>-0.71109950659889265</v>
      </c>
      <c r="S3470">
        <f t="shared" si="568"/>
        <v>-0.76630774004281599</v>
      </c>
      <c r="T3470">
        <f t="shared" si="569"/>
        <v>0.88559617267530777</v>
      </c>
      <c r="U3470">
        <f t="shared" si="570"/>
        <v>252611.52019844638</v>
      </c>
      <c r="V3470">
        <f t="shared" si="571"/>
        <v>1289637282.9634223</v>
      </c>
    </row>
    <row r="3471" spans="2:22" x14ac:dyDescent="0.25">
      <c r="B3471">
        <v>-121.48</v>
      </c>
      <c r="C3471">
        <v>38.49</v>
      </c>
      <c r="D3471">
        <v>26</v>
      </c>
      <c r="E3471">
        <v>3165</v>
      </c>
      <c r="F3471">
        <v>806</v>
      </c>
      <c r="G3471">
        <v>2447</v>
      </c>
      <c r="H3471">
        <v>752</v>
      </c>
      <c r="I3471">
        <v>1.5908</v>
      </c>
      <c r="J3471">
        <v>78600</v>
      </c>
      <c r="M3471">
        <f t="shared" si="562"/>
        <v>-0.96083290120364018</v>
      </c>
      <c r="N3471">
        <f t="shared" si="563"/>
        <v>1.3211649502696623</v>
      </c>
      <c r="O3471">
        <f t="shared" si="564"/>
        <v>-0.18308023995393916</v>
      </c>
      <c r="P3471">
        <f t="shared" si="565"/>
        <v>0.24773144728869331</v>
      </c>
      <c r="Q3471">
        <f t="shared" si="566"/>
        <v>0.62875870729280181</v>
      </c>
      <c r="R3471">
        <f t="shared" si="567"/>
        <v>0.88704029831705433</v>
      </c>
      <c r="S3471">
        <f t="shared" si="568"/>
        <v>0.65281789696928261</v>
      </c>
      <c r="T3471">
        <f t="shared" si="569"/>
        <v>-1.320905109321546</v>
      </c>
      <c r="U3471">
        <f t="shared" si="570"/>
        <v>106989.92923431394</v>
      </c>
      <c r="V3471">
        <f t="shared" si="571"/>
        <v>805988081.92935324</v>
      </c>
    </row>
    <row r="3472" spans="2:22" x14ac:dyDescent="0.25">
      <c r="B3472">
        <v>-122.19</v>
      </c>
      <c r="C3472">
        <v>37.43</v>
      </c>
      <c r="D3472">
        <v>39</v>
      </c>
      <c r="E3472">
        <v>2392</v>
      </c>
      <c r="F3472">
        <v>420</v>
      </c>
      <c r="G3472">
        <v>937</v>
      </c>
      <c r="H3472">
        <v>406</v>
      </c>
      <c r="I3472">
        <v>6.6135999999999999</v>
      </c>
      <c r="J3472">
        <v>472800</v>
      </c>
      <c r="M3472">
        <f t="shared" si="562"/>
        <v>-1.3145536885887283</v>
      </c>
      <c r="N3472">
        <f t="shared" si="563"/>
        <v>0.82862972963872217</v>
      </c>
      <c r="O3472">
        <f t="shared" si="564"/>
        <v>0.8554711128641771</v>
      </c>
      <c r="P3472">
        <f t="shared" si="565"/>
        <v>-0.10892891464568674</v>
      </c>
      <c r="Q3472">
        <f t="shared" si="566"/>
        <v>-0.28961251261159837</v>
      </c>
      <c r="R3472">
        <f t="shared" si="567"/>
        <v>-0.44916740125275739</v>
      </c>
      <c r="S3472">
        <f t="shared" si="568"/>
        <v>-0.25311839529305341</v>
      </c>
      <c r="T3472">
        <f t="shared" si="569"/>
        <v>1.8738182019735443</v>
      </c>
      <c r="U3472">
        <f t="shared" si="570"/>
        <v>333849.72723133769</v>
      </c>
      <c r="V3472">
        <f t="shared" si="571"/>
        <v>19307178302.485661</v>
      </c>
    </row>
    <row r="3473" spans="2:22" x14ac:dyDescent="0.25">
      <c r="B3473">
        <v>-121.73</v>
      </c>
      <c r="C3473">
        <v>38.549999999999997</v>
      </c>
      <c r="D3473">
        <v>34</v>
      </c>
      <c r="E3473">
        <v>1717</v>
      </c>
      <c r="F3473">
        <v>393</v>
      </c>
      <c r="G3473">
        <v>1224</v>
      </c>
      <c r="H3473">
        <v>387</v>
      </c>
      <c r="I3473">
        <v>2.7917000000000001</v>
      </c>
      <c r="J3473">
        <v>130800</v>
      </c>
      <c r="M3473">
        <f t="shared" si="562"/>
        <v>-1.0853824742265596</v>
      </c>
      <c r="N3473">
        <f t="shared" si="563"/>
        <v>1.3490443023808452</v>
      </c>
      <c r="O3473">
        <f t="shared" si="564"/>
        <v>0.45602828485720931</v>
      </c>
      <c r="P3473">
        <f t="shared" si="565"/>
        <v>-0.42037230960779093</v>
      </c>
      <c r="Q3473">
        <f t="shared" si="566"/>
        <v>-0.35385091400387508</v>
      </c>
      <c r="R3473">
        <f t="shared" si="567"/>
        <v>-0.19519944775836273</v>
      </c>
      <c r="S3473">
        <f t="shared" si="568"/>
        <v>-0.30286634197797935</v>
      </c>
      <c r="T3473">
        <f t="shared" si="569"/>
        <v>-0.55707950915146687</v>
      </c>
      <c r="U3473">
        <f t="shared" si="570"/>
        <v>159992.2696406974</v>
      </c>
      <c r="V3473">
        <f t="shared" si="571"/>
        <v>852188606.77518308</v>
      </c>
    </row>
    <row r="3474" spans="2:22" x14ac:dyDescent="0.25">
      <c r="B3474">
        <v>-122.2</v>
      </c>
      <c r="C3474">
        <v>37.479999999999997</v>
      </c>
      <c r="D3474">
        <v>41</v>
      </c>
      <c r="E3474">
        <v>733</v>
      </c>
      <c r="F3474">
        <v>155</v>
      </c>
      <c r="G3474">
        <v>652</v>
      </c>
      <c r="H3474">
        <v>140</v>
      </c>
      <c r="I3474">
        <v>5.1654</v>
      </c>
      <c r="J3474">
        <v>233600</v>
      </c>
      <c r="M3474">
        <f t="shared" si="562"/>
        <v>-1.3195356715096478</v>
      </c>
      <c r="N3474">
        <f t="shared" si="563"/>
        <v>0.85186252306470855</v>
      </c>
      <c r="O3474">
        <f t="shared" si="564"/>
        <v>1.0152482440669641</v>
      </c>
      <c r="P3474">
        <f t="shared" si="565"/>
        <v>-0.87438756981921395</v>
      </c>
      <c r="Q3474">
        <f t="shared" si="566"/>
        <v>-0.92010052627653638</v>
      </c>
      <c r="R3474">
        <f t="shared" si="567"/>
        <v>-0.70136554322454303</v>
      </c>
      <c r="S3474">
        <f t="shared" si="568"/>
        <v>-0.94958964888201691</v>
      </c>
      <c r="T3474">
        <f t="shared" si="569"/>
        <v>0.95269884635167001</v>
      </c>
      <c r="U3474">
        <f t="shared" si="570"/>
        <v>267004.96224772802</v>
      </c>
      <c r="V3474">
        <f t="shared" si="571"/>
        <v>1115891502.7721343</v>
      </c>
    </row>
    <row r="3475" spans="2:22" x14ac:dyDescent="0.25">
      <c r="B3475">
        <v>-122.71</v>
      </c>
      <c r="C3475">
        <v>38.4</v>
      </c>
      <c r="D3475">
        <v>17</v>
      </c>
      <c r="E3475">
        <v>1690</v>
      </c>
      <c r="F3475">
        <v>464</v>
      </c>
      <c r="G3475">
        <v>833</v>
      </c>
      <c r="H3475">
        <v>445</v>
      </c>
      <c r="I3475">
        <v>1.4390000000000001</v>
      </c>
      <c r="J3475">
        <v>140600</v>
      </c>
      <c r="M3475">
        <f t="shared" si="562"/>
        <v>-1.5736168004763991</v>
      </c>
      <c r="N3475">
        <f t="shared" si="563"/>
        <v>1.2793459221028829</v>
      </c>
      <c r="O3475">
        <f t="shared" si="564"/>
        <v>-0.90207733036648119</v>
      </c>
      <c r="P3475">
        <f t="shared" si="565"/>
        <v>-0.43283004540627512</v>
      </c>
      <c r="Q3475">
        <f t="shared" si="566"/>
        <v>-0.18492771034270303</v>
      </c>
      <c r="R3475">
        <f t="shared" si="567"/>
        <v>-0.54119760042842657</v>
      </c>
      <c r="S3475">
        <f t="shared" si="568"/>
        <v>-0.15100418893978432</v>
      </c>
      <c r="T3475">
        <f t="shared" si="569"/>
        <v>-1.4174566340994776</v>
      </c>
      <c r="U3475">
        <f t="shared" si="570"/>
        <v>71643.733199562368</v>
      </c>
      <c r="V3475">
        <f t="shared" si="571"/>
        <v>4754966731.0531368</v>
      </c>
    </row>
    <row r="3476" spans="2:22" x14ac:dyDescent="0.25">
      <c r="B3476">
        <v>-117.88</v>
      </c>
      <c r="C3476">
        <v>33.85</v>
      </c>
      <c r="D3476">
        <v>26</v>
      </c>
      <c r="E3476">
        <v>3924</v>
      </c>
      <c r="F3476">
        <v>781</v>
      </c>
      <c r="G3476">
        <v>2332</v>
      </c>
      <c r="H3476">
        <v>725</v>
      </c>
      <c r="I3476">
        <v>3.7772000000000001</v>
      </c>
      <c r="J3476">
        <v>223900</v>
      </c>
      <c r="M3476">
        <f t="shared" si="562"/>
        <v>0.83268095032640477</v>
      </c>
      <c r="N3476">
        <f t="shared" si="563"/>
        <v>-0.83483827966199542</v>
      </c>
      <c r="O3476">
        <f t="shared" si="564"/>
        <v>-0.18308023995393916</v>
      </c>
      <c r="P3476">
        <f t="shared" si="565"/>
        <v>0.59793224251274824</v>
      </c>
      <c r="Q3476">
        <f t="shared" si="566"/>
        <v>0.56927870600365671</v>
      </c>
      <c r="R3476">
        <f t="shared" si="567"/>
        <v>0.78527613576703559</v>
      </c>
      <c r="S3476">
        <f t="shared" si="568"/>
        <v>0.58212344641701941</v>
      </c>
      <c r="T3476">
        <f t="shared" si="569"/>
        <v>6.9742148744788582E-2</v>
      </c>
      <c r="U3476">
        <f t="shared" si="570"/>
        <v>199556.25130371226</v>
      </c>
      <c r="V3476">
        <f t="shared" si="571"/>
        <v>592618100.58801126</v>
      </c>
    </row>
    <row r="3477" spans="2:22" x14ac:dyDescent="0.25">
      <c r="B3477">
        <v>-121.81</v>
      </c>
      <c r="C3477">
        <v>38.01</v>
      </c>
      <c r="D3477">
        <v>47</v>
      </c>
      <c r="E3477">
        <v>1942</v>
      </c>
      <c r="F3477">
        <v>430</v>
      </c>
      <c r="G3477">
        <v>1074</v>
      </c>
      <c r="H3477">
        <v>393</v>
      </c>
      <c r="I3477">
        <v>2.2361</v>
      </c>
      <c r="J3477">
        <v>105100</v>
      </c>
      <c r="M3477">
        <f t="shared" si="562"/>
        <v>-1.125238337593893</v>
      </c>
      <c r="N3477">
        <f t="shared" si="563"/>
        <v>1.0981301333801785</v>
      </c>
      <c r="O3477">
        <f t="shared" si="564"/>
        <v>1.4945796376753255</v>
      </c>
      <c r="P3477">
        <f t="shared" si="565"/>
        <v>-0.31655784462042286</v>
      </c>
      <c r="Q3477">
        <f t="shared" si="566"/>
        <v>-0.26582051209594038</v>
      </c>
      <c r="R3477">
        <f t="shared" si="567"/>
        <v>-0.32793531195403941</v>
      </c>
      <c r="S3477">
        <f t="shared" si="568"/>
        <v>-0.28715646407747641</v>
      </c>
      <c r="T3477">
        <f t="shared" si="569"/>
        <v>-0.91046572237029944</v>
      </c>
      <c r="U3477">
        <f t="shared" si="570"/>
        <v>162678.46129590727</v>
      </c>
      <c r="V3477">
        <f t="shared" si="571"/>
        <v>3315279205.2042913</v>
      </c>
    </row>
    <row r="3478" spans="2:22" x14ac:dyDescent="0.25">
      <c r="B3478">
        <v>-121.63</v>
      </c>
      <c r="C3478">
        <v>38.67</v>
      </c>
      <c r="D3478">
        <v>34</v>
      </c>
      <c r="E3478">
        <v>431</v>
      </c>
      <c r="F3478">
        <v>85</v>
      </c>
      <c r="G3478">
        <v>391</v>
      </c>
      <c r="H3478">
        <v>77</v>
      </c>
      <c r="I3478">
        <v>2.625</v>
      </c>
      <c r="J3478">
        <v>225000</v>
      </c>
      <c r="M3478">
        <f t="shared" si="562"/>
        <v>-1.0355626450173876</v>
      </c>
      <c r="N3478">
        <f t="shared" si="563"/>
        <v>1.4048030066032178</v>
      </c>
      <c r="O3478">
        <f t="shared" si="564"/>
        <v>0.45602828485720931</v>
      </c>
      <c r="P3478">
        <f t="shared" si="565"/>
        <v>-1.0137296517133703</v>
      </c>
      <c r="Q3478">
        <f t="shared" si="566"/>
        <v>-1.0866445298861427</v>
      </c>
      <c r="R3478">
        <f t="shared" si="567"/>
        <v>-0.93232594692502047</v>
      </c>
      <c r="S3478">
        <f t="shared" si="568"/>
        <v>-1.1145433668372977</v>
      </c>
      <c r="T3478">
        <f t="shared" si="569"/>
        <v>-0.66310809400312165</v>
      </c>
      <c r="U3478">
        <f t="shared" si="570"/>
        <v>142581.15766410675</v>
      </c>
      <c r="V3478">
        <f t="shared" si="571"/>
        <v>6792865571.9888296</v>
      </c>
    </row>
    <row r="3479" spans="2:22" x14ac:dyDescent="0.25">
      <c r="B3479">
        <v>-117.91</v>
      </c>
      <c r="C3479">
        <v>34.08</v>
      </c>
      <c r="D3479">
        <v>33</v>
      </c>
      <c r="E3479">
        <v>2325</v>
      </c>
      <c r="F3479">
        <v>452</v>
      </c>
      <c r="G3479">
        <v>1170</v>
      </c>
      <c r="H3479">
        <v>445</v>
      </c>
      <c r="I3479">
        <v>3.6625000000000001</v>
      </c>
      <c r="J3479">
        <v>217100</v>
      </c>
      <c r="M3479">
        <f t="shared" si="562"/>
        <v>0.81773500156365386</v>
      </c>
      <c r="N3479">
        <f t="shared" si="563"/>
        <v>-0.72796742990245356</v>
      </c>
      <c r="O3479">
        <f t="shared" si="564"/>
        <v>0.37613971925581574</v>
      </c>
      <c r="P3479">
        <f t="shared" si="565"/>
        <v>-0.13984255533081413</v>
      </c>
      <c r="Q3479">
        <f t="shared" si="566"/>
        <v>-0.21347811096149266</v>
      </c>
      <c r="R3479">
        <f t="shared" si="567"/>
        <v>-0.24298435886880632</v>
      </c>
      <c r="S3479">
        <f t="shared" si="568"/>
        <v>-0.15100418893978432</v>
      </c>
      <c r="T3479">
        <f t="shared" si="569"/>
        <v>-3.2121324938725062E-3</v>
      </c>
      <c r="U3479">
        <f t="shared" si="570"/>
        <v>197226.05748510585</v>
      </c>
      <c r="V3479">
        <f t="shared" si="571"/>
        <v>394973591.08531731</v>
      </c>
    </row>
    <row r="3480" spans="2:22" x14ac:dyDescent="0.25">
      <c r="B3480">
        <v>-115.5</v>
      </c>
      <c r="C3480">
        <v>32.67</v>
      </c>
      <c r="D3480">
        <v>35</v>
      </c>
      <c r="E3480">
        <v>2159</v>
      </c>
      <c r="F3480">
        <v>492</v>
      </c>
      <c r="G3480">
        <v>1694</v>
      </c>
      <c r="H3480">
        <v>475</v>
      </c>
      <c r="I3480">
        <v>2.1776</v>
      </c>
      <c r="J3480">
        <v>75500</v>
      </c>
      <c r="M3480">
        <f t="shared" si="562"/>
        <v>2.0183928855045963</v>
      </c>
      <c r="N3480">
        <f t="shared" si="563"/>
        <v>-1.3831322045153047</v>
      </c>
      <c r="O3480">
        <f t="shared" si="564"/>
        <v>0.53591685045860282</v>
      </c>
      <c r="P3480">
        <f t="shared" si="565"/>
        <v>-0.21643456061038346</v>
      </c>
      <c r="Q3480">
        <f t="shared" si="566"/>
        <v>-0.11831010889886052</v>
      </c>
      <c r="R3480">
        <f t="shared" si="567"/>
        <v>0.22070626005475749</v>
      </c>
      <c r="S3480">
        <f t="shared" si="568"/>
        <v>-7.2454799437269624E-2</v>
      </c>
      <c r="T3480">
        <f t="shared" si="569"/>
        <v>-0.94767431393491741</v>
      </c>
      <c r="U3480">
        <f t="shared" si="570"/>
        <v>139003.08957386753</v>
      </c>
      <c r="V3480">
        <f t="shared" si="571"/>
        <v>4032642385.4266434</v>
      </c>
    </row>
    <row r="3481" spans="2:22" x14ac:dyDescent="0.25">
      <c r="B3481">
        <v>-122.42</v>
      </c>
      <c r="C3481">
        <v>37.619999999999997</v>
      </c>
      <c r="D3481">
        <v>43</v>
      </c>
      <c r="E3481">
        <v>2367</v>
      </c>
      <c r="F3481">
        <v>409</v>
      </c>
      <c r="G3481">
        <v>1141</v>
      </c>
      <c r="H3481">
        <v>400</v>
      </c>
      <c r="I3481">
        <v>4.8295000000000003</v>
      </c>
      <c r="J3481">
        <v>319000</v>
      </c>
      <c r="M3481">
        <f t="shared" si="562"/>
        <v>-1.4291392957698164</v>
      </c>
      <c r="N3481">
        <f t="shared" si="563"/>
        <v>0.91691434465747435</v>
      </c>
      <c r="O3481">
        <f t="shared" si="564"/>
        <v>1.1750253752697513</v>
      </c>
      <c r="P3481">
        <f t="shared" si="565"/>
        <v>-0.12046385519983875</v>
      </c>
      <c r="Q3481">
        <f t="shared" si="566"/>
        <v>-0.3157837131788222</v>
      </c>
      <c r="R3481">
        <f t="shared" si="567"/>
        <v>-0.26864662594663713</v>
      </c>
      <c r="S3481">
        <f t="shared" si="568"/>
        <v>-0.26882827319355634</v>
      </c>
      <c r="T3481">
        <f t="shared" si="569"/>
        <v>0.73905156589773602</v>
      </c>
      <c r="U3481">
        <f t="shared" si="570"/>
        <v>265015.94164739287</v>
      </c>
      <c r="V3481">
        <f t="shared" si="571"/>
        <v>2914278556.2176914</v>
      </c>
    </row>
    <row r="3482" spans="2:22" x14ac:dyDescent="0.25">
      <c r="B3482">
        <v>-117.72</v>
      </c>
      <c r="C3482">
        <v>33.619999999999997</v>
      </c>
      <c r="D3482">
        <v>19</v>
      </c>
      <c r="E3482">
        <v>5777</v>
      </c>
      <c r="F3482">
        <v>1261</v>
      </c>
      <c r="G3482">
        <v>1711</v>
      </c>
      <c r="H3482">
        <v>1225</v>
      </c>
      <c r="I3482">
        <v>2.7633999999999999</v>
      </c>
      <c r="J3482">
        <v>86900</v>
      </c>
      <c r="M3482">
        <f t="shared" si="562"/>
        <v>0.91239267706107152</v>
      </c>
      <c r="N3482">
        <f t="shared" si="563"/>
        <v>-0.94170912942154072</v>
      </c>
      <c r="O3482">
        <f t="shared" si="564"/>
        <v>-0.74230019916369405</v>
      </c>
      <c r="P3482">
        <f t="shared" si="565"/>
        <v>1.4529020363864951</v>
      </c>
      <c r="Q3482">
        <f t="shared" si="566"/>
        <v>1.7112947307552424</v>
      </c>
      <c r="R3482">
        <f t="shared" si="567"/>
        <v>0.23574965799693418</v>
      </c>
      <c r="S3482">
        <f t="shared" si="568"/>
        <v>1.8912799381255976</v>
      </c>
      <c r="T3482">
        <f t="shared" si="569"/>
        <v>-0.57507956284853856</v>
      </c>
      <c r="U3482">
        <f t="shared" si="570"/>
        <v>158722.36824732987</v>
      </c>
      <c r="V3482">
        <f t="shared" si="571"/>
        <v>5158452580.6550579</v>
      </c>
    </row>
    <row r="3483" spans="2:22" x14ac:dyDescent="0.25">
      <c r="B3483">
        <v>-118.28</v>
      </c>
      <c r="C3483">
        <v>34.03</v>
      </c>
      <c r="D3483">
        <v>25</v>
      </c>
      <c r="E3483">
        <v>1407</v>
      </c>
      <c r="F3483">
        <v>550</v>
      </c>
      <c r="G3483">
        <v>1193</v>
      </c>
      <c r="H3483">
        <v>472</v>
      </c>
      <c r="I3483">
        <v>1.2988999999999999</v>
      </c>
      <c r="J3483">
        <v>225000</v>
      </c>
      <c r="M3483">
        <f t="shared" si="562"/>
        <v>0.63340163348973078</v>
      </c>
      <c r="N3483">
        <f t="shared" si="563"/>
        <v>-0.75120022332843994</v>
      </c>
      <c r="O3483">
        <f t="shared" si="564"/>
        <v>-0.2629688055553327</v>
      </c>
      <c r="P3483">
        <f t="shared" si="565"/>
        <v>-0.56340557247927581</v>
      </c>
      <c r="Q3483">
        <f t="shared" si="566"/>
        <v>1.9683494091956081E-2</v>
      </c>
      <c r="R3483">
        <f t="shared" si="567"/>
        <v>-0.22263152635880257</v>
      </c>
      <c r="S3483">
        <f t="shared" si="568"/>
        <v>-8.030973838752109E-2</v>
      </c>
      <c r="T3483">
        <f t="shared" si="569"/>
        <v>-1.5065664405644856</v>
      </c>
      <c r="U3483">
        <f t="shared" si="570"/>
        <v>84030.250879753381</v>
      </c>
      <c r="V3483">
        <f t="shared" si="571"/>
        <v>19872470167.025272</v>
      </c>
    </row>
    <row r="3484" spans="2:22" x14ac:dyDescent="0.25">
      <c r="B3484">
        <v>-117.25</v>
      </c>
      <c r="C3484">
        <v>32.74</v>
      </c>
      <c r="D3484">
        <v>36</v>
      </c>
      <c r="E3484">
        <v>1240</v>
      </c>
      <c r="F3484">
        <v>310</v>
      </c>
      <c r="G3484">
        <v>577</v>
      </c>
      <c r="H3484">
        <v>319</v>
      </c>
      <c r="I3484">
        <v>2.6625000000000001</v>
      </c>
      <c r="J3484">
        <v>248200</v>
      </c>
      <c r="M3484">
        <f t="shared" si="562"/>
        <v>1.1465458743441597</v>
      </c>
      <c r="N3484">
        <f t="shared" si="563"/>
        <v>-1.3506062937189218</v>
      </c>
      <c r="O3484">
        <f t="shared" si="564"/>
        <v>0.61580541605999639</v>
      </c>
      <c r="P3484">
        <f t="shared" si="565"/>
        <v>-0.64045897538101126</v>
      </c>
      <c r="Q3484">
        <f t="shared" si="566"/>
        <v>-0.55132451828383677</v>
      </c>
      <c r="R3484">
        <f t="shared" si="567"/>
        <v>-0.76773347532238134</v>
      </c>
      <c r="S3484">
        <f t="shared" si="568"/>
        <v>-0.480911624850346</v>
      </c>
      <c r="T3484">
        <f t="shared" si="569"/>
        <v>-0.6392564327437511</v>
      </c>
      <c r="U3484">
        <f t="shared" si="570"/>
        <v>155574.62748682886</v>
      </c>
      <c r="V3484">
        <f t="shared" si="571"/>
        <v>8579459633.2037201</v>
      </c>
    </row>
    <row r="3485" spans="2:22" x14ac:dyDescent="0.25">
      <c r="B3485">
        <v>-118.26</v>
      </c>
      <c r="C3485">
        <v>34.01</v>
      </c>
      <c r="D3485">
        <v>47</v>
      </c>
      <c r="E3485">
        <v>1269</v>
      </c>
      <c r="F3485">
        <v>323</v>
      </c>
      <c r="G3485">
        <v>1628</v>
      </c>
      <c r="H3485">
        <v>325</v>
      </c>
      <c r="I3485">
        <v>1.5088999999999999</v>
      </c>
      <c r="J3485">
        <v>115800</v>
      </c>
      <c r="M3485">
        <f t="shared" si="562"/>
        <v>0.64336559933156234</v>
      </c>
      <c r="N3485">
        <f t="shared" si="563"/>
        <v>-0.76049334069883645</v>
      </c>
      <c r="O3485">
        <f t="shared" si="564"/>
        <v>1.4945796376753255</v>
      </c>
      <c r="P3485">
        <f t="shared" si="565"/>
        <v>-0.62707844433819493</v>
      </c>
      <c r="Q3485">
        <f t="shared" si="566"/>
        <v>-0.52039491761348133</v>
      </c>
      <c r="R3485">
        <f t="shared" si="567"/>
        <v>0.16230247980865975</v>
      </c>
      <c r="S3485">
        <f t="shared" si="568"/>
        <v>-0.46520174694984306</v>
      </c>
      <c r="T3485">
        <f t="shared" si="569"/>
        <v>-1.3729971375120111</v>
      </c>
      <c r="U3485">
        <f t="shared" si="570"/>
        <v>128038.26703109467</v>
      </c>
      <c r="V3485">
        <f t="shared" si="571"/>
        <v>149775179.92437875</v>
      </c>
    </row>
    <row r="3486" spans="2:22" x14ac:dyDescent="0.25">
      <c r="B3486">
        <v>-117.71</v>
      </c>
      <c r="C3486">
        <v>33.47</v>
      </c>
      <c r="D3486">
        <v>14</v>
      </c>
      <c r="E3486">
        <v>3894</v>
      </c>
      <c r="F3486">
        <v>672</v>
      </c>
      <c r="G3486">
        <v>1490</v>
      </c>
      <c r="H3486">
        <v>629</v>
      </c>
      <c r="I3486">
        <v>6.5206</v>
      </c>
      <c r="J3486">
        <v>368500</v>
      </c>
      <c r="M3486">
        <f t="shared" si="562"/>
        <v>0.91737465998199086</v>
      </c>
      <c r="N3486">
        <f t="shared" si="563"/>
        <v>-1.011407509699503</v>
      </c>
      <c r="O3486">
        <f t="shared" si="564"/>
        <v>-1.1417430271706619</v>
      </c>
      <c r="P3486">
        <f t="shared" si="565"/>
        <v>0.58409031384776589</v>
      </c>
      <c r="Q3486">
        <f t="shared" si="566"/>
        <v>0.30994590038298414</v>
      </c>
      <c r="R3486">
        <f t="shared" si="567"/>
        <v>4.0185484748637222E-2</v>
      </c>
      <c r="S3486">
        <f t="shared" si="568"/>
        <v>0.33076540000897242</v>
      </c>
      <c r="T3486">
        <f t="shared" si="569"/>
        <v>1.8146660820503056</v>
      </c>
      <c r="U3486">
        <f t="shared" si="570"/>
        <v>289863.26626817329</v>
      </c>
      <c r="V3486">
        <f t="shared" si="571"/>
        <v>6183735892.0102129</v>
      </c>
    </row>
    <row r="3487" spans="2:22" x14ac:dyDescent="0.25">
      <c r="B3487">
        <v>-118.24</v>
      </c>
      <c r="C3487">
        <v>34.06</v>
      </c>
      <c r="D3487">
        <v>33</v>
      </c>
      <c r="E3487">
        <v>390</v>
      </c>
      <c r="F3487">
        <v>199</v>
      </c>
      <c r="G3487">
        <v>435</v>
      </c>
      <c r="H3487">
        <v>193</v>
      </c>
      <c r="I3487">
        <v>1.1979</v>
      </c>
      <c r="J3487">
        <v>350000</v>
      </c>
      <c r="M3487">
        <f t="shared" si="562"/>
        <v>0.65332956517340102</v>
      </c>
      <c r="N3487">
        <f t="shared" si="563"/>
        <v>-0.73726054727284673</v>
      </c>
      <c r="O3487">
        <f t="shared" si="564"/>
        <v>0.37613971925581574</v>
      </c>
      <c r="P3487">
        <f t="shared" si="565"/>
        <v>-1.0326469542221794</v>
      </c>
      <c r="Q3487">
        <f t="shared" si="566"/>
        <v>-0.81541572400764095</v>
      </c>
      <c r="R3487">
        <f t="shared" si="567"/>
        <v>-0.89339009342762199</v>
      </c>
      <c r="S3487">
        <f t="shared" si="568"/>
        <v>-0.81081906076090771</v>
      </c>
      <c r="T3487">
        <f t="shared" si="569"/>
        <v>-1.5708069148897232</v>
      </c>
      <c r="U3487">
        <f t="shared" si="570"/>
        <v>83487.674417962509</v>
      </c>
      <c r="V3487">
        <f t="shared" si="571"/>
        <v>71028819687.145966</v>
      </c>
    </row>
    <row r="3488" spans="2:22" x14ac:dyDescent="0.25">
      <c r="B3488">
        <v>-117.31</v>
      </c>
      <c r="C3488">
        <v>34.1</v>
      </c>
      <c r="D3488">
        <v>52</v>
      </c>
      <c r="E3488">
        <v>1457</v>
      </c>
      <c r="F3488">
        <v>415</v>
      </c>
      <c r="G3488">
        <v>1238</v>
      </c>
      <c r="H3488">
        <v>341</v>
      </c>
      <c r="I3488">
        <v>2.0089000000000001</v>
      </c>
      <c r="J3488">
        <v>68100</v>
      </c>
      <c r="M3488">
        <f t="shared" ref="M3488:M3548" si="572">STANDARDIZE(B3488,$B$4,$B$5)</f>
        <v>1.1166539768186579</v>
      </c>
      <c r="N3488">
        <f t="shared" ref="N3488:N3548" si="573">STANDARDIZE(C3488,$C$4,$C$5)</f>
        <v>-0.71867431253205705</v>
      </c>
      <c r="O3488">
        <f t="shared" ref="O3488:O3548" si="574">STANDARDIZE(D3488,$D$4,$D$5)</f>
        <v>1.8940224656822933</v>
      </c>
      <c r="P3488">
        <f t="shared" ref="P3488:P3548" si="575">STANDARDIZE(E3488,$E$4,$E$5)</f>
        <v>-0.54033569137097182</v>
      </c>
      <c r="Q3488">
        <f t="shared" ref="Q3488:Q3548" si="576">STANDARDIZE(F3488,$F$4,$F$5)</f>
        <v>-0.30150851286942743</v>
      </c>
      <c r="R3488">
        <f t="shared" ref="R3488:R3548" si="577">STANDARDIZE(G3488,$G$4,$G$5)</f>
        <v>-0.18281076710009958</v>
      </c>
      <c r="S3488">
        <f t="shared" ref="S3488:S3548" si="578">STANDARDIZE(H3488,$H$4,$H$5)</f>
        <v>-0.42330873921516854</v>
      </c>
      <c r="T3488">
        <f t="shared" ref="T3488:T3548" si="579">STANDARDIZE(I3488,$I$4,$I$5)</f>
        <v>-1.0549749873870717</v>
      </c>
      <c r="U3488">
        <f t="shared" ref="U3488:U3548" si="580">SUMPRODUCT(M3488:T3488,$M$5:$T$5) + $U$5</f>
        <v>162157.98594644153</v>
      </c>
      <c r="V3488">
        <f t="shared" ref="V3488:V3548" si="581">(J3488-U3488)^2</f>
        <v>8846904720.300993</v>
      </c>
    </row>
    <row r="3489" spans="2:22" x14ac:dyDescent="0.25">
      <c r="B3489">
        <v>-122.31</v>
      </c>
      <c r="C3489">
        <v>38.33</v>
      </c>
      <c r="D3489">
        <v>21</v>
      </c>
      <c r="E3489">
        <v>1922</v>
      </c>
      <c r="F3489">
        <v>344</v>
      </c>
      <c r="G3489">
        <v>1051</v>
      </c>
      <c r="H3489">
        <v>342</v>
      </c>
      <c r="I3489">
        <v>3.6042000000000001</v>
      </c>
      <c r="J3489">
        <v>183300</v>
      </c>
      <c r="M3489">
        <f t="shared" si="572"/>
        <v>-1.374337483639732</v>
      </c>
      <c r="N3489">
        <f t="shared" si="573"/>
        <v>1.2468200113065</v>
      </c>
      <c r="O3489">
        <f t="shared" si="574"/>
        <v>-0.58252306796090692</v>
      </c>
      <c r="P3489">
        <f t="shared" si="575"/>
        <v>-0.3257857970637445</v>
      </c>
      <c r="Q3489">
        <f t="shared" si="576"/>
        <v>-0.47043171653059945</v>
      </c>
      <c r="R3489">
        <f t="shared" si="577"/>
        <v>-0.34828814446404316</v>
      </c>
      <c r="S3489">
        <f t="shared" si="578"/>
        <v>-0.4206904262317514</v>
      </c>
      <c r="T3489">
        <f t="shared" si="579"/>
        <v>-4.029351519844044E-2</v>
      </c>
      <c r="U3489">
        <f t="shared" si="580"/>
        <v>167879.79813621126</v>
      </c>
      <c r="V3489">
        <f t="shared" si="581"/>
        <v>237782625.51999366</v>
      </c>
    </row>
    <row r="3490" spans="2:22" x14ac:dyDescent="0.25">
      <c r="B3490">
        <v>-122.26</v>
      </c>
      <c r="C3490">
        <v>37.799999999999997</v>
      </c>
      <c r="D3490">
        <v>20</v>
      </c>
      <c r="E3490">
        <v>2373</v>
      </c>
      <c r="F3490">
        <v>779</v>
      </c>
      <c r="G3490">
        <v>1659</v>
      </c>
      <c r="H3490">
        <v>676</v>
      </c>
      <c r="I3490">
        <v>1.6929000000000001</v>
      </c>
      <c r="J3490">
        <v>115000</v>
      </c>
      <c r="M3490">
        <f t="shared" si="572"/>
        <v>-1.3494275690351496</v>
      </c>
      <c r="N3490">
        <f t="shared" si="573"/>
        <v>1.0005524009910298</v>
      </c>
      <c r="O3490">
        <f t="shared" si="574"/>
        <v>-0.66241163356230048</v>
      </c>
      <c r="P3490">
        <f t="shared" si="575"/>
        <v>-0.11769546946684227</v>
      </c>
      <c r="Q3490">
        <f t="shared" si="576"/>
        <v>0.56452030590052515</v>
      </c>
      <c r="R3490">
        <f t="shared" si="577"/>
        <v>0.18973455840909959</v>
      </c>
      <c r="S3490">
        <f t="shared" si="578"/>
        <v>0.45382611022957875</v>
      </c>
      <c r="T3490">
        <f t="shared" si="579"/>
        <v>-1.2559649862660334</v>
      </c>
      <c r="U3490">
        <f t="shared" si="580"/>
        <v>98825.685772780067</v>
      </c>
      <c r="V3490">
        <f t="shared" si="581"/>
        <v>261608440.72084913</v>
      </c>
    </row>
    <row r="3491" spans="2:22" x14ac:dyDescent="0.25">
      <c r="B3491">
        <v>-118.34</v>
      </c>
      <c r="C3491">
        <v>33.9</v>
      </c>
      <c r="D3491">
        <v>37</v>
      </c>
      <c r="E3491">
        <v>542</v>
      </c>
      <c r="F3491">
        <v>105</v>
      </c>
      <c r="G3491">
        <v>355</v>
      </c>
      <c r="H3491">
        <v>118</v>
      </c>
      <c r="I3491">
        <v>5.5133000000000001</v>
      </c>
      <c r="J3491">
        <v>227300</v>
      </c>
      <c r="M3491">
        <f t="shared" si="572"/>
        <v>0.60350973596422897</v>
      </c>
      <c r="N3491">
        <f t="shared" si="573"/>
        <v>-0.81160548623600914</v>
      </c>
      <c r="O3491">
        <f t="shared" si="574"/>
        <v>0.69569398166138996</v>
      </c>
      <c r="P3491">
        <f t="shared" si="575"/>
        <v>-0.96251451565293522</v>
      </c>
      <c r="Q3491">
        <f t="shared" si="576"/>
        <v>-1.0390605288548265</v>
      </c>
      <c r="R3491">
        <f t="shared" si="577"/>
        <v>-0.96418255433198286</v>
      </c>
      <c r="S3491">
        <f t="shared" si="578"/>
        <v>-1.0071925345171944</v>
      </c>
      <c r="T3491">
        <f t="shared" si="579"/>
        <v>1.1739786584086029</v>
      </c>
      <c r="U3491">
        <f t="shared" si="580"/>
        <v>272447.37948511867</v>
      </c>
      <c r="V3491">
        <f t="shared" si="581"/>
        <v>2038285874.3733139</v>
      </c>
    </row>
    <row r="3492" spans="2:22" x14ac:dyDescent="0.25">
      <c r="B3492">
        <v>-121.97</v>
      </c>
      <c r="C3492">
        <v>37.56</v>
      </c>
      <c r="D3492">
        <v>13</v>
      </c>
      <c r="E3492">
        <v>8918</v>
      </c>
      <c r="F3492">
        <v>1823</v>
      </c>
      <c r="G3492">
        <v>4518</v>
      </c>
      <c r="H3492">
        <v>1772</v>
      </c>
      <c r="I3492">
        <v>4.8052000000000001</v>
      </c>
      <c r="J3492">
        <v>254000</v>
      </c>
      <c r="M3492">
        <f t="shared" si="572"/>
        <v>-1.2049500643285598</v>
      </c>
      <c r="N3492">
        <f t="shared" si="573"/>
        <v>0.88903499254629137</v>
      </c>
      <c r="O3492">
        <f t="shared" si="574"/>
        <v>-1.2216315927720554</v>
      </c>
      <c r="P3492">
        <f t="shared" si="575"/>
        <v>2.9021519676101533</v>
      </c>
      <c r="Q3492">
        <f t="shared" si="576"/>
        <v>3.048405159735224</v>
      </c>
      <c r="R3492">
        <f t="shared" si="577"/>
        <v>2.719680129978697</v>
      </c>
      <c r="S3492">
        <f t="shared" si="578"/>
        <v>3.3234971400547821</v>
      </c>
      <c r="T3492">
        <f t="shared" si="579"/>
        <v>0.72359568940166386</v>
      </c>
      <c r="U3492">
        <f t="shared" si="580"/>
        <v>253098.43273649039</v>
      </c>
      <c r="V3492">
        <f t="shared" si="581"/>
        <v>812823.53063221113</v>
      </c>
    </row>
    <row r="3493" spans="2:22" x14ac:dyDescent="0.25">
      <c r="B3493">
        <v>-121.65</v>
      </c>
      <c r="C3493">
        <v>39.76</v>
      </c>
      <c r="D3493">
        <v>31</v>
      </c>
      <c r="E3493">
        <v>1599</v>
      </c>
      <c r="F3493">
        <v>318</v>
      </c>
      <c r="G3493">
        <v>794</v>
      </c>
      <c r="H3493">
        <v>303</v>
      </c>
      <c r="I3493">
        <v>3</v>
      </c>
      <c r="J3493">
        <v>96700</v>
      </c>
      <c r="M3493">
        <f t="shared" si="572"/>
        <v>-1.0455266108592263</v>
      </c>
      <c r="N3493">
        <f t="shared" si="573"/>
        <v>1.9112779032897478</v>
      </c>
      <c r="O3493">
        <f t="shared" si="574"/>
        <v>0.21636258805302863</v>
      </c>
      <c r="P3493">
        <f t="shared" si="575"/>
        <v>-0.47481722902338841</v>
      </c>
      <c r="Q3493">
        <f t="shared" si="576"/>
        <v>-0.53229091787131033</v>
      </c>
      <c r="R3493">
        <f t="shared" si="577"/>
        <v>-0.57570892511930249</v>
      </c>
      <c r="S3493">
        <f t="shared" si="578"/>
        <v>-0.52280463258502052</v>
      </c>
      <c r="T3493">
        <f t="shared" si="579"/>
        <v>-0.42459148140941716</v>
      </c>
      <c r="U3493">
        <f t="shared" si="580"/>
        <v>160573.17527298347</v>
      </c>
      <c r="V3493">
        <f t="shared" si="581"/>
        <v>4079782519.4532671</v>
      </c>
    </row>
    <row r="3494" spans="2:22" x14ac:dyDescent="0.25">
      <c r="B3494">
        <v>-118.44</v>
      </c>
      <c r="C3494">
        <v>34.03</v>
      </c>
      <c r="D3494">
        <v>37</v>
      </c>
      <c r="E3494">
        <v>1193</v>
      </c>
      <c r="F3494">
        <v>205</v>
      </c>
      <c r="G3494">
        <v>488</v>
      </c>
      <c r="H3494">
        <v>224</v>
      </c>
      <c r="I3494">
        <v>3.625</v>
      </c>
      <c r="J3494">
        <v>357600</v>
      </c>
      <c r="M3494">
        <f t="shared" si="572"/>
        <v>0.55368990675506402</v>
      </c>
      <c r="N3494">
        <f t="shared" si="573"/>
        <v>-0.75120022332843994</v>
      </c>
      <c r="O3494">
        <f t="shared" si="574"/>
        <v>0.69569398166138996</v>
      </c>
      <c r="P3494">
        <f t="shared" si="575"/>
        <v>-0.66214466362281699</v>
      </c>
      <c r="Q3494">
        <f t="shared" si="576"/>
        <v>-0.80114052369824618</v>
      </c>
      <c r="R3494">
        <f t="shared" si="577"/>
        <v>-0.84649008807848292</v>
      </c>
      <c r="S3494">
        <f t="shared" si="578"/>
        <v>-0.72965135827497585</v>
      </c>
      <c r="T3494">
        <f t="shared" si="579"/>
        <v>-2.7063793753243012E-2</v>
      </c>
      <c r="U3494">
        <f t="shared" si="580"/>
        <v>195121.39228828839</v>
      </c>
      <c r="V3494">
        <f t="shared" si="581"/>
        <v>26399297963.936272</v>
      </c>
    </row>
    <row r="3495" spans="2:22" x14ac:dyDescent="0.25">
      <c r="B3495">
        <v>-117.07</v>
      </c>
      <c r="C3495">
        <v>32.76</v>
      </c>
      <c r="D3495">
        <v>14</v>
      </c>
      <c r="E3495">
        <v>2523</v>
      </c>
      <c r="F3495">
        <v>545</v>
      </c>
      <c r="G3495">
        <v>1297</v>
      </c>
      <c r="H3495">
        <v>525</v>
      </c>
      <c r="I3495">
        <v>2.3885999999999998</v>
      </c>
      <c r="J3495">
        <v>138100</v>
      </c>
      <c r="M3495">
        <f t="shared" si="572"/>
        <v>1.2362215669206651</v>
      </c>
      <c r="N3495">
        <f t="shared" si="573"/>
        <v>-1.3413131763485286</v>
      </c>
      <c r="O3495">
        <f t="shared" si="574"/>
        <v>-1.1417430271706619</v>
      </c>
      <c r="P3495">
        <f t="shared" si="575"/>
        <v>-4.8485826141930227E-2</v>
      </c>
      <c r="Q3495">
        <f t="shared" si="576"/>
        <v>7.7874938341270647E-3</v>
      </c>
      <c r="R3495">
        <f t="shared" si="577"/>
        <v>-0.13060132718313341</v>
      </c>
      <c r="S3495">
        <f t="shared" si="578"/>
        <v>5.8460849733588192E-2</v>
      </c>
      <c r="T3495">
        <f t="shared" si="579"/>
        <v>-0.81346896658219303</v>
      </c>
      <c r="U3495">
        <f t="shared" si="580"/>
        <v>109104.19485329844</v>
      </c>
      <c r="V3495">
        <f t="shared" si="581"/>
        <v>840756716.10548472</v>
      </c>
    </row>
    <row r="3496" spans="2:22" x14ac:dyDescent="0.25">
      <c r="B3496">
        <v>-119.64</v>
      </c>
      <c r="C3496">
        <v>36.36</v>
      </c>
      <c r="D3496">
        <v>13</v>
      </c>
      <c r="E3496">
        <v>2360</v>
      </c>
      <c r="F3496">
        <v>340</v>
      </c>
      <c r="G3496">
        <v>1055</v>
      </c>
      <c r="H3496">
        <v>312</v>
      </c>
      <c r="I3496">
        <v>5.2134</v>
      </c>
      <c r="J3496">
        <v>97400</v>
      </c>
      <c r="M3496">
        <f t="shared" si="572"/>
        <v>-4.4148043754950995E-2</v>
      </c>
      <c r="N3496">
        <f t="shared" si="573"/>
        <v>0.33144795032258556</v>
      </c>
      <c r="O3496">
        <f t="shared" si="574"/>
        <v>-1.2216315927720554</v>
      </c>
      <c r="P3496">
        <f t="shared" si="575"/>
        <v>-0.12369363855500132</v>
      </c>
      <c r="Q3496">
        <f t="shared" si="576"/>
        <v>-0.47994851673686267</v>
      </c>
      <c r="R3496">
        <f t="shared" si="577"/>
        <v>-0.34474852141882512</v>
      </c>
      <c r="S3496">
        <f t="shared" si="578"/>
        <v>-0.49923981573426607</v>
      </c>
      <c r="T3496">
        <f t="shared" si="579"/>
        <v>0.98322897276366428</v>
      </c>
      <c r="U3496">
        <f t="shared" si="580"/>
        <v>220991.68074590585</v>
      </c>
      <c r="V3496">
        <f t="shared" si="581"/>
        <v>15274903549.597914</v>
      </c>
    </row>
    <row r="3497" spans="2:22" x14ac:dyDescent="0.25">
      <c r="B3497">
        <v>-122.01</v>
      </c>
      <c r="C3497">
        <v>37.979999999999997</v>
      </c>
      <c r="D3497">
        <v>34</v>
      </c>
      <c r="E3497">
        <v>1256</v>
      </c>
      <c r="F3497">
        <v>267</v>
      </c>
      <c r="G3497">
        <v>638</v>
      </c>
      <c r="H3497">
        <v>252</v>
      </c>
      <c r="I3497">
        <v>4.0507</v>
      </c>
      <c r="J3497">
        <v>161000</v>
      </c>
      <c r="M3497">
        <f t="shared" si="572"/>
        <v>-1.22487799601223</v>
      </c>
      <c r="N3497">
        <f t="shared" si="573"/>
        <v>1.0841904573245855</v>
      </c>
      <c r="O3497">
        <f t="shared" si="574"/>
        <v>0.45602828485720931</v>
      </c>
      <c r="P3497">
        <f t="shared" si="575"/>
        <v>-0.63307661342635391</v>
      </c>
      <c r="Q3497">
        <f t="shared" si="576"/>
        <v>-0.65363012050116631</v>
      </c>
      <c r="R3497">
        <f t="shared" si="577"/>
        <v>-0.71375422388280618</v>
      </c>
      <c r="S3497">
        <f t="shared" si="578"/>
        <v>-0.65633859473929546</v>
      </c>
      <c r="T3497">
        <f t="shared" si="579"/>
        <v>0.24370026486313029</v>
      </c>
      <c r="U3497">
        <f t="shared" si="580"/>
        <v>209566.40418200361</v>
      </c>
      <c r="V3497">
        <f t="shared" si="581"/>
        <v>2358695615.1697373</v>
      </c>
    </row>
    <row r="3498" spans="2:22" x14ac:dyDescent="0.25">
      <c r="B3498">
        <v>-119.09</v>
      </c>
      <c r="C3498">
        <v>36.21</v>
      </c>
      <c r="D3498">
        <v>38</v>
      </c>
      <c r="E3498">
        <v>1901</v>
      </c>
      <c r="F3498">
        <v>453</v>
      </c>
      <c r="G3498">
        <v>1613</v>
      </c>
      <c r="H3498">
        <v>400</v>
      </c>
      <c r="I3498">
        <v>1.8828</v>
      </c>
      <c r="J3498">
        <v>44600</v>
      </c>
      <c r="M3498">
        <f t="shared" si="572"/>
        <v>0.22986101689547048</v>
      </c>
      <c r="N3498">
        <f t="shared" si="573"/>
        <v>0.26174957004462313</v>
      </c>
      <c r="O3498">
        <f t="shared" si="574"/>
        <v>0.77558254726278353</v>
      </c>
      <c r="P3498">
        <f t="shared" si="575"/>
        <v>-0.33547514712923215</v>
      </c>
      <c r="Q3498">
        <f t="shared" si="576"/>
        <v>-0.21109891090992686</v>
      </c>
      <c r="R3498">
        <f t="shared" si="577"/>
        <v>0.14902889338909209</v>
      </c>
      <c r="S3498">
        <f t="shared" si="578"/>
        <v>-0.26882827319355634</v>
      </c>
      <c r="T3498">
        <f t="shared" si="579"/>
        <v>-1.1351801736485816</v>
      </c>
      <c r="U3498">
        <f t="shared" si="580"/>
        <v>130918.40758728737</v>
      </c>
      <c r="V3498">
        <f t="shared" si="581"/>
        <v>7450867488.4050694</v>
      </c>
    </row>
    <row r="3499" spans="2:22" x14ac:dyDescent="0.25">
      <c r="B3499">
        <v>-119.31</v>
      </c>
      <c r="C3499">
        <v>36.32</v>
      </c>
      <c r="D3499">
        <v>44</v>
      </c>
      <c r="E3499">
        <v>2032</v>
      </c>
      <c r="F3499">
        <v>308</v>
      </c>
      <c r="G3499">
        <v>791</v>
      </c>
      <c r="H3499">
        <v>336</v>
      </c>
      <c r="I3499">
        <v>4.0297999999999998</v>
      </c>
      <c r="J3499">
        <v>109000</v>
      </c>
      <c r="M3499">
        <f t="shared" si="572"/>
        <v>0.12025739263530189</v>
      </c>
      <c r="N3499">
        <f t="shared" si="573"/>
        <v>0.31286171558179582</v>
      </c>
      <c r="O3499">
        <f t="shared" si="574"/>
        <v>1.2549139408711449</v>
      </c>
      <c r="P3499">
        <f t="shared" si="575"/>
        <v>-0.27503205862547564</v>
      </c>
      <c r="Q3499">
        <f t="shared" si="576"/>
        <v>-0.55608291838696844</v>
      </c>
      <c r="R3499">
        <f t="shared" si="577"/>
        <v>-0.57836364240321603</v>
      </c>
      <c r="S3499">
        <f t="shared" si="578"/>
        <v>-0.43640030413225434</v>
      </c>
      <c r="T3499">
        <f t="shared" si="579"/>
        <v>0.23040693898790776</v>
      </c>
      <c r="U3499">
        <f t="shared" si="580"/>
        <v>229416.37247498747</v>
      </c>
      <c r="V3499">
        <f t="shared" si="581"/>
        <v>14500102760.03492</v>
      </c>
    </row>
    <row r="3500" spans="2:22" x14ac:dyDescent="0.25">
      <c r="B3500">
        <v>-117.43</v>
      </c>
      <c r="C3500">
        <v>33.93</v>
      </c>
      <c r="D3500">
        <v>36</v>
      </c>
      <c r="E3500">
        <v>2386</v>
      </c>
      <c r="F3500">
        <v>396</v>
      </c>
      <c r="G3500">
        <v>1176</v>
      </c>
      <c r="H3500">
        <v>374</v>
      </c>
      <c r="I3500">
        <v>4.5122</v>
      </c>
      <c r="J3500">
        <v>113300</v>
      </c>
      <c r="M3500">
        <f t="shared" si="572"/>
        <v>1.0568701817676542</v>
      </c>
      <c r="N3500">
        <f t="shared" si="573"/>
        <v>-0.79766581018041594</v>
      </c>
      <c r="O3500">
        <f t="shared" si="574"/>
        <v>0.61580541605999639</v>
      </c>
      <c r="P3500">
        <f t="shared" si="575"/>
        <v>-0.11169730037868322</v>
      </c>
      <c r="Q3500">
        <f t="shared" si="576"/>
        <v>-0.3467133138491777</v>
      </c>
      <c r="R3500">
        <f t="shared" si="577"/>
        <v>-0.23767492430097925</v>
      </c>
      <c r="S3500">
        <f t="shared" si="578"/>
        <v>-0.33690441076240241</v>
      </c>
      <c r="T3500">
        <f t="shared" si="579"/>
        <v>0.53723470942844931</v>
      </c>
      <c r="U3500">
        <f t="shared" si="580"/>
        <v>237465.69547527496</v>
      </c>
      <c r="V3500">
        <f t="shared" si="581"/>
        <v>15417119932.858717</v>
      </c>
    </row>
    <row r="3501" spans="2:22" x14ac:dyDescent="0.25">
      <c r="B3501">
        <v>-117.89</v>
      </c>
      <c r="C3501">
        <v>33.71</v>
      </c>
      <c r="D3501">
        <v>24</v>
      </c>
      <c r="E3501">
        <v>4365</v>
      </c>
      <c r="F3501">
        <v>804</v>
      </c>
      <c r="G3501">
        <v>2663</v>
      </c>
      <c r="H3501">
        <v>753</v>
      </c>
      <c r="I3501">
        <v>4.5814000000000004</v>
      </c>
      <c r="J3501">
        <v>233300</v>
      </c>
      <c r="M3501">
        <f t="shared" si="572"/>
        <v>0.82769896740548543</v>
      </c>
      <c r="N3501">
        <f t="shared" si="573"/>
        <v>-0.89989010125476132</v>
      </c>
      <c r="O3501">
        <f t="shared" si="574"/>
        <v>-0.34285737115672626</v>
      </c>
      <c r="P3501">
        <f t="shared" si="575"/>
        <v>0.80140859388798968</v>
      </c>
      <c r="Q3501">
        <f t="shared" si="576"/>
        <v>0.62400030718967014</v>
      </c>
      <c r="R3501">
        <f t="shared" si="577"/>
        <v>1.0781799427588288</v>
      </c>
      <c r="S3501">
        <f t="shared" si="578"/>
        <v>0.6554362099526998</v>
      </c>
      <c r="T3501">
        <f t="shared" si="579"/>
        <v>0.58124897500574113</v>
      </c>
      <c r="U3501">
        <f t="shared" si="580"/>
        <v>230804.92706974168</v>
      </c>
      <c r="V3501">
        <f t="shared" si="581"/>
        <v>6225388.9273078414</v>
      </c>
    </row>
    <row r="3502" spans="2:22" x14ac:dyDescent="0.25">
      <c r="B3502">
        <v>-118.51</v>
      </c>
      <c r="C3502">
        <v>34.28</v>
      </c>
      <c r="D3502">
        <v>29</v>
      </c>
      <c r="E3502">
        <v>4239</v>
      </c>
      <c r="F3502">
        <v>653</v>
      </c>
      <c r="G3502">
        <v>1890</v>
      </c>
      <c r="H3502">
        <v>631</v>
      </c>
      <c r="I3502">
        <v>6.3910999999999998</v>
      </c>
      <c r="J3502">
        <v>301700</v>
      </c>
      <c r="M3502">
        <f t="shared" si="572"/>
        <v>0.51881602630864287</v>
      </c>
      <c r="N3502">
        <f t="shared" si="573"/>
        <v>-0.63503625619850146</v>
      </c>
      <c r="O3502">
        <f t="shared" si="574"/>
        <v>5.6585456850241508E-2</v>
      </c>
      <c r="P3502">
        <f t="shared" si="575"/>
        <v>0.74327249349506352</v>
      </c>
      <c r="Q3502">
        <f t="shared" si="576"/>
        <v>0.26474109940323387</v>
      </c>
      <c r="R3502">
        <f t="shared" si="577"/>
        <v>0.39414778927044164</v>
      </c>
      <c r="S3502">
        <f t="shared" si="578"/>
        <v>0.33600202597580675</v>
      </c>
      <c r="T3502">
        <f t="shared" si="579"/>
        <v>1.7322983451679461</v>
      </c>
      <c r="U3502">
        <f t="shared" si="580"/>
        <v>312755.90447518672</v>
      </c>
      <c r="V3502">
        <f t="shared" si="581"/>
        <v>122233023.76445371</v>
      </c>
    </row>
    <row r="3503" spans="2:22" x14ac:dyDescent="0.25">
      <c r="B3503">
        <v>-118.41</v>
      </c>
      <c r="C3503">
        <v>34.25</v>
      </c>
      <c r="D3503">
        <v>18</v>
      </c>
      <c r="E3503">
        <v>3447</v>
      </c>
      <c r="F3503">
        <v>857</v>
      </c>
      <c r="G3503">
        <v>3663</v>
      </c>
      <c r="H3503">
        <v>817</v>
      </c>
      <c r="I3503">
        <v>3.2284000000000002</v>
      </c>
      <c r="J3503">
        <v>157100</v>
      </c>
      <c r="M3503">
        <f t="shared" si="572"/>
        <v>0.56863585551781493</v>
      </c>
      <c r="N3503">
        <f t="shared" si="573"/>
        <v>-0.64897593225409467</v>
      </c>
      <c r="O3503">
        <f t="shared" si="574"/>
        <v>-0.82218876476508762</v>
      </c>
      <c r="P3503">
        <f t="shared" si="575"/>
        <v>0.37784557673952796</v>
      </c>
      <c r="Q3503">
        <f t="shared" si="576"/>
        <v>0.75009790992265779</v>
      </c>
      <c r="R3503">
        <f t="shared" si="577"/>
        <v>1.96308570406334</v>
      </c>
      <c r="S3503">
        <f t="shared" si="578"/>
        <v>0.82300824089139779</v>
      </c>
      <c r="T3503">
        <f t="shared" si="579"/>
        <v>-0.27931896323234479</v>
      </c>
      <c r="U3503">
        <f t="shared" si="580"/>
        <v>163152.47769379729</v>
      </c>
      <c r="V3503">
        <f t="shared" si="581"/>
        <v>36632486.233913794</v>
      </c>
    </row>
    <row r="3504" spans="2:22" x14ac:dyDescent="0.25">
      <c r="B3504">
        <v>-117.35</v>
      </c>
      <c r="C3504">
        <v>33.159999999999997</v>
      </c>
      <c r="D3504">
        <v>10</v>
      </c>
      <c r="E3504">
        <v>1684</v>
      </c>
      <c r="F3504">
        <v>515</v>
      </c>
      <c r="G3504">
        <v>902</v>
      </c>
      <c r="H3504">
        <v>449</v>
      </c>
      <c r="I3504">
        <v>3.7890999999999999</v>
      </c>
      <c r="J3504">
        <v>206300</v>
      </c>
      <c r="M3504">
        <f t="shared" si="572"/>
        <v>1.0967260451349947</v>
      </c>
      <c r="N3504">
        <f t="shared" si="573"/>
        <v>-1.1554508289406278</v>
      </c>
      <c r="O3504">
        <f t="shared" si="574"/>
        <v>-1.4612972895762359</v>
      </c>
      <c r="P3504">
        <f t="shared" si="575"/>
        <v>-0.4355984311392716</v>
      </c>
      <c r="Q3504">
        <f t="shared" si="576"/>
        <v>-6.3588507712847048E-2</v>
      </c>
      <c r="R3504">
        <f t="shared" si="577"/>
        <v>-0.48013910289841527</v>
      </c>
      <c r="S3504">
        <f t="shared" si="578"/>
        <v>-0.14053093700611569</v>
      </c>
      <c r="T3504">
        <f t="shared" si="579"/>
        <v>7.7311075917762012E-2</v>
      </c>
      <c r="U3504">
        <f t="shared" si="580"/>
        <v>160181.0618957252</v>
      </c>
      <c r="V3504">
        <f t="shared" si="581"/>
        <v>2126956451.8659301</v>
      </c>
    </row>
    <row r="3505" spans="2:22" x14ac:dyDescent="0.25">
      <c r="B3505">
        <v>-118.21</v>
      </c>
      <c r="C3505">
        <v>33.96</v>
      </c>
      <c r="D3505">
        <v>39</v>
      </c>
      <c r="E3505">
        <v>2265</v>
      </c>
      <c r="F3505">
        <v>628</v>
      </c>
      <c r="G3505">
        <v>2323</v>
      </c>
      <c r="H3505">
        <v>599</v>
      </c>
      <c r="I3505">
        <v>2.1522000000000001</v>
      </c>
      <c r="J3505">
        <v>155300</v>
      </c>
      <c r="M3505">
        <f t="shared" si="572"/>
        <v>0.66827551393615192</v>
      </c>
      <c r="N3505">
        <f t="shared" si="573"/>
        <v>-0.78372613412482284</v>
      </c>
      <c r="O3505">
        <f t="shared" si="574"/>
        <v>0.8554711128641771</v>
      </c>
      <c r="P3505">
        <f t="shared" si="575"/>
        <v>-0.16752641266077894</v>
      </c>
      <c r="Q3505">
        <f t="shared" si="576"/>
        <v>0.20526109811408877</v>
      </c>
      <c r="R3505">
        <f t="shared" si="577"/>
        <v>0.77731198391529499</v>
      </c>
      <c r="S3505">
        <f t="shared" si="578"/>
        <v>0.25221601050645776</v>
      </c>
      <c r="T3505">
        <f t="shared" si="579"/>
        <v>-0.96382983916126419</v>
      </c>
      <c r="U3505">
        <f t="shared" si="580"/>
        <v>150210.74164544712</v>
      </c>
      <c r="V3505">
        <f t="shared" si="581"/>
        <v>25900550.599386245</v>
      </c>
    </row>
    <row r="3506" spans="2:22" x14ac:dyDescent="0.25">
      <c r="B3506">
        <v>-121.27</v>
      </c>
      <c r="C3506">
        <v>38.67</v>
      </c>
      <c r="D3506">
        <v>15</v>
      </c>
      <c r="E3506">
        <v>1701</v>
      </c>
      <c r="F3506">
        <v>346</v>
      </c>
      <c r="G3506">
        <v>723</v>
      </c>
      <c r="H3506">
        <v>352</v>
      </c>
      <c r="I3506">
        <v>3.8906000000000001</v>
      </c>
      <c r="J3506">
        <v>128700</v>
      </c>
      <c r="M3506">
        <f t="shared" si="572"/>
        <v>-0.85621125986438384</v>
      </c>
      <c r="N3506">
        <f t="shared" si="573"/>
        <v>1.4048030066032178</v>
      </c>
      <c r="O3506">
        <f t="shared" si="574"/>
        <v>-1.0618544615692682</v>
      </c>
      <c r="P3506">
        <f t="shared" si="575"/>
        <v>-0.42775467156244823</v>
      </c>
      <c r="Q3506">
        <f t="shared" si="576"/>
        <v>-0.46567331642746784</v>
      </c>
      <c r="R3506">
        <f t="shared" si="577"/>
        <v>-0.63853723417192276</v>
      </c>
      <c r="S3506">
        <f t="shared" si="578"/>
        <v>-0.39450729639757981</v>
      </c>
      <c r="T3506">
        <f t="shared" si="579"/>
        <v>0.14186957239312478</v>
      </c>
      <c r="U3506">
        <f t="shared" si="580"/>
        <v>168557.59846219962</v>
      </c>
      <c r="V3506">
        <f t="shared" si="581"/>
        <v>1588628155.1739373</v>
      </c>
    </row>
    <row r="3507" spans="2:22" x14ac:dyDescent="0.25">
      <c r="B3507">
        <v>-121.96</v>
      </c>
      <c r="C3507">
        <v>37.229999999999997</v>
      </c>
      <c r="D3507">
        <v>36</v>
      </c>
      <c r="E3507">
        <v>4423</v>
      </c>
      <c r="F3507">
        <v>632</v>
      </c>
      <c r="G3507">
        <v>1719</v>
      </c>
      <c r="H3507">
        <v>608</v>
      </c>
      <c r="I3507">
        <v>7.8407</v>
      </c>
      <c r="J3507">
        <v>476400</v>
      </c>
      <c r="M3507">
        <f t="shared" si="572"/>
        <v>-1.1999680814076406</v>
      </c>
      <c r="N3507">
        <f t="shared" si="573"/>
        <v>0.73569855593477018</v>
      </c>
      <c r="O3507">
        <f t="shared" si="574"/>
        <v>0.61580541605999639</v>
      </c>
      <c r="P3507">
        <f t="shared" si="575"/>
        <v>0.82816965597362235</v>
      </c>
      <c r="Q3507">
        <f t="shared" si="576"/>
        <v>0.21477789832035199</v>
      </c>
      <c r="R3507">
        <f t="shared" si="577"/>
        <v>0.24282890408737026</v>
      </c>
      <c r="S3507">
        <f t="shared" si="578"/>
        <v>0.27578082735721215</v>
      </c>
      <c r="T3507">
        <f t="shared" si="579"/>
        <v>2.6543081628101706</v>
      </c>
      <c r="U3507">
        <f t="shared" si="580"/>
        <v>387541.34820709482</v>
      </c>
      <c r="V3507">
        <f t="shared" si="581"/>
        <v>7895859998.4527702</v>
      </c>
    </row>
    <row r="3508" spans="2:22" x14ac:dyDescent="0.25">
      <c r="B3508">
        <v>-118.62</v>
      </c>
      <c r="C3508">
        <v>34.26</v>
      </c>
      <c r="D3508">
        <v>15</v>
      </c>
      <c r="E3508">
        <v>10860</v>
      </c>
      <c r="F3508">
        <v>1653</v>
      </c>
      <c r="G3508">
        <v>4178</v>
      </c>
      <c r="H3508">
        <v>1581</v>
      </c>
      <c r="I3508">
        <v>6.3249000000000004</v>
      </c>
      <c r="J3508">
        <v>262100</v>
      </c>
      <c r="M3508">
        <f t="shared" si="572"/>
        <v>0.46401421417855854</v>
      </c>
      <c r="N3508">
        <f t="shared" si="573"/>
        <v>-0.64432937356889797</v>
      </c>
      <c r="O3508">
        <f t="shared" si="574"/>
        <v>-1.0618544615692682</v>
      </c>
      <c r="P3508">
        <f t="shared" si="575"/>
        <v>3.7981861498566811</v>
      </c>
      <c r="Q3508">
        <f t="shared" si="576"/>
        <v>2.6439411509690376</v>
      </c>
      <c r="R3508">
        <f t="shared" si="577"/>
        <v>2.4188121711351633</v>
      </c>
      <c r="S3508">
        <f t="shared" si="578"/>
        <v>2.8233993602221052</v>
      </c>
      <c r="T3508">
        <f t="shared" si="579"/>
        <v>1.6901922124914046</v>
      </c>
      <c r="U3508">
        <f t="shared" si="580"/>
        <v>316214.30212399294</v>
      </c>
      <c r="V3508">
        <f t="shared" si="581"/>
        <v>2928357694.3667865</v>
      </c>
    </row>
    <row r="3509" spans="2:22" x14ac:dyDescent="0.25">
      <c r="B3509">
        <v>-117.88</v>
      </c>
      <c r="C3509">
        <v>33.75</v>
      </c>
      <c r="D3509">
        <v>10</v>
      </c>
      <c r="E3509">
        <v>1823</v>
      </c>
      <c r="F3509">
        <v>590</v>
      </c>
      <c r="G3509">
        <v>2176</v>
      </c>
      <c r="H3509">
        <v>548</v>
      </c>
      <c r="I3509">
        <v>1.5025999999999999</v>
      </c>
      <c r="J3509">
        <v>151800</v>
      </c>
      <c r="M3509">
        <f t="shared" si="572"/>
        <v>0.83268095032640477</v>
      </c>
      <c r="N3509">
        <f t="shared" si="573"/>
        <v>-0.88130386651397152</v>
      </c>
      <c r="O3509">
        <f t="shared" si="574"/>
        <v>-1.4612972895762359</v>
      </c>
      <c r="P3509">
        <f t="shared" si="575"/>
        <v>-0.37146416165818641</v>
      </c>
      <c r="Q3509">
        <f t="shared" si="576"/>
        <v>0.11485149615458823</v>
      </c>
      <c r="R3509">
        <f t="shared" si="577"/>
        <v>0.64723083700353179</v>
      </c>
      <c r="S3509">
        <f t="shared" si="578"/>
        <v>0.11868204835218278</v>
      </c>
      <c r="T3509">
        <f t="shared" si="579"/>
        <v>-1.3770042166035856</v>
      </c>
      <c r="U3509">
        <f t="shared" si="580"/>
        <v>65009.010004408818</v>
      </c>
      <c r="V3509">
        <f t="shared" si="581"/>
        <v>7532675944.4148083</v>
      </c>
    </row>
    <row r="3510" spans="2:22" x14ac:dyDescent="0.25">
      <c r="B3510">
        <v>-122.5</v>
      </c>
      <c r="C3510">
        <v>37.92</v>
      </c>
      <c r="D3510">
        <v>30</v>
      </c>
      <c r="E3510">
        <v>2270</v>
      </c>
      <c r="F3510">
        <v>359</v>
      </c>
      <c r="G3510">
        <v>974</v>
      </c>
      <c r="H3510">
        <v>351</v>
      </c>
      <c r="I3510">
        <v>5.5926</v>
      </c>
      <c r="J3510">
        <v>300900</v>
      </c>
      <c r="M3510">
        <f t="shared" si="572"/>
        <v>-1.4689951591371497</v>
      </c>
      <c r="N3510">
        <f t="shared" si="573"/>
        <v>1.0563111052134024</v>
      </c>
      <c r="O3510">
        <f t="shared" si="574"/>
        <v>0.13647402245163506</v>
      </c>
      <c r="P3510">
        <f t="shared" si="575"/>
        <v>-0.16521942454994853</v>
      </c>
      <c r="Q3510">
        <f t="shared" si="576"/>
        <v>-0.4347437157571124</v>
      </c>
      <c r="R3510">
        <f t="shared" si="577"/>
        <v>-0.41642588808449049</v>
      </c>
      <c r="S3510">
        <f t="shared" si="578"/>
        <v>-0.397125609380997</v>
      </c>
      <c r="T3510">
        <f t="shared" si="579"/>
        <v>1.2244169714184181</v>
      </c>
      <c r="U3510">
        <f t="shared" si="580"/>
        <v>270759.7072285614</v>
      </c>
      <c r="V3510">
        <f t="shared" si="581"/>
        <v>908437248.34803402</v>
      </c>
    </row>
    <row r="3511" spans="2:22" x14ac:dyDescent="0.25">
      <c r="B3511">
        <v>-121.35</v>
      </c>
      <c r="C3511">
        <v>38.659999999999997</v>
      </c>
      <c r="D3511">
        <v>24</v>
      </c>
      <c r="E3511">
        <v>3313</v>
      </c>
      <c r="F3511">
        <v>769</v>
      </c>
      <c r="G3511">
        <v>1631</v>
      </c>
      <c r="H3511">
        <v>681</v>
      </c>
      <c r="I3511">
        <v>2.5556000000000001</v>
      </c>
      <c r="J3511">
        <v>105700</v>
      </c>
      <c r="M3511">
        <f t="shared" si="572"/>
        <v>-0.89606712323171722</v>
      </c>
      <c r="N3511">
        <f t="shared" si="573"/>
        <v>1.400156447918018</v>
      </c>
      <c r="O3511">
        <f t="shared" si="574"/>
        <v>-0.34285737115672626</v>
      </c>
      <c r="P3511">
        <f t="shared" si="575"/>
        <v>0.31601829536927317</v>
      </c>
      <c r="Q3511">
        <f t="shared" si="576"/>
        <v>0.54072830538486705</v>
      </c>
      <c r="R3511">
        <f t="shared" si="577"/>
        <v>0.16495719709257328</v>
      </c>
      <c r="S3511">
        <f t="shared" si="578"/>
        <v>0.46691767514666455</v>
      </c>
      <c r="T3511">
        <f t="shared" si="579"/>
        <v>-0.70724956844046316</v>
      </c>
      <c r="U3511">
        <f t="shared" si="580"/>
        <v>143094.81368689777</v>
      </c>
      <c r="V3511">
        <f t="shared" si="581"/>
        <v>1398372090.6777971</v>
      </c>
    </row>
    <row r="3512" spans="2:22" x14ac:dyDescent="0.25">
      <c r="B3512">
        <v>-117.14</v>
      </c>
      <c r="C3512">
        <v>34.01</v>
      </c>
      <c r="D3512">
        <v>26</v>
      </c>
      <c r="E3512">
        <v>7561</v>
      </c>
      <c r="F3512">
        <v>1051</v>
      </c>
      <c r="G3512">
        <v>2909</v>
      </c>
      <c r="H3512">
        <v>1012</v>
      </c>
      <c r="I3512">
        <v>7.2972000000000001</v>
      </c>
      <c r="J3512">
        <v>269600</v>
      </c>
      <c r="M3512">
        <f t="shared" si="572"/>
        <v>1.2013476864742441</v>
      </c>
      <c r="N3512">
        <f t="shared" si="573"/>
        <v>-0.76049334069883645</v>
      </c>
      <c r="O3512">
        <f t="shared" si="574"/>
        <v>-0.18308023995393916</v>
      </c>
      <c r="P3512">
        <f t="shared" si="575"/>
        <v>2.2760353943307821</v>
      </c>
      <c r="Q3512">
        <f t="shared" si="576"/>
        <v>1.2116627199264236</v>
      </c>
      <c r="R3512">
        <f t="shared" si="577"/>
        <v>1.2958667600397384</v>
      </c>
      <c r="S3512">
        <f t="shared" si="578"/>
        <v>1.3335792726577433</v>
      </c>
      <c r="T3512">
        <f t="shared" si="579"/>
        <v>2.3086180856243614</v>
      </c>
      <c r="U3512">
        <f t="shared" si="580"/>
        <v>358948.64066754759</v>
      </c>
      <c r="V3512">
        <f t="shared" si="581"/>
        <v>7983179589.1385384</v>
      </c>
    </row>
    <row r="3513" spans="2:22" x14ac:dyDescent="0.25">
      <c r="B3513">
        <v>-117.95</v>
      </c>
      <c r="C3513">
        <v>33.78</v>
      </c>
      <c r="D3513">
        <v>9</v>
      </c>
      <c r="E3513">
        <v>3553</v>
      </c>
      <c r="F3513">
        <v>1035</v>
      </c>
      <c r="G3513">
        <v>2017</v>
      </c>
      <c r="H3513">
        <v>986</v>
      </c>
      <c r="I3513">
        <v>2.9725999999999999</v>
      </c>
      <c r="J3513">
        <v>133800</v>
      </c>
      <c r="M3513">
        <f t="shared" si="572"/>
        <v>0.79780706987998362</v>
      </c>
      <c r="N3513">
        <f t="shared" si="573"/>
        <v>-0.86736419045837843</v>
      </c>
      <c r="O3513">
        <f t="shared" si="574"/>
        <v>-1.5411858551776296</v>
      </c>
      <c r="P3513">
        <f t="shared" si="575"/>
        <v>0.42675372468913247</v>
      </c>
      <c r="Q3513">
        <f t="shared" si="576"/>
        <v>1.1735955191013707</v>
      </c>
      <c r="R3513">
        <f t="shared" si="577"/>
        <v>0.50653082095611457</v>
      </c>
      <c r="S3513">
        <f t="shared" si="578"/>
        <v>1.2655031350888972</v>
      </c>
      <c r="T3513">
        <f t="shared" si="579"/>
        <v>-0.44201909523626387</v>
      </c>
      <c r="U3513">
        <f t="shared" si="580"/>
        <v>140735.83096133725</v>
      </c>
      <c r="V3513">
        <f t="shared" si="581"/>
        <v>48105751.124244466</v>
      </c>
    </row>
    <row r="3514" spans="2:22" x14ac:dyDescent="0.25">
      <c r="B3514">
        <v>-119.04</v>
      </c>
      <c r="C3514">
        <v>36.07</v>
      </c>
      <c r="D3514">
        <v>17</v>
      </c>
      <c r="E3514">
        <v>2623</v>
      </c>
      <c r="F3514">
        <v>659</v>
      </c>
      <c r="G3514">
        <v>1912</v>
      </c>
      <c r="H3514">
        <v>618</v>
      </c>
      <c r="I3514">
        <v>1.5892999999999999</v>
      </c>
      <c r="J3514">
        <v>52000</v>
      </c>
      <c r="M3514">
        <f t="shared" si="572"/>
        <v>0.25477093150005298</v>
      </c>
      <c r="N3514">
        <f t="shared" si="573"/>
        <v>0.19669774845185736</v>
      </c>
      <c r="O3514">
        <f t="shared" si="574"/>
        <v>-0.90207733036648119</v>
      </c>
      <c r="P3514">
        <f t="shared" si="575"/>
        <v>-2.3460639253222015E-3</v>
      </c>
      <c r="Q3514">
        <f t="shared" si="576"/>
        <v>0.27901629971262865</v>
      </c>
      <c r="R3514">
        <f t="shared" si="577"/>
        <v>0.41361571601914088</v>
      </c>
      <c r="S3514">
        <f t="shared" si="578"/>
        <v>0.30196395719138369</v>
      </c>
      <c r="T3514">
        <f t="shared" si="579"/>
        <v>-1.3218591757719209</v>
      </c>
      <c r="U3514">
        <f t="shared" si="580"/>
        <v>84579.101377445084</v>
      </c>
      <c r="V3514">
        <f t="shared" si="581"/>
        <v>1061397846.5618441</v>
      </c>
    </row>
    <row r="3515" spans="2:22" x14ac:dyDescent="0.25">
      <c r="B3515">
        <v>-121.94</v>
      </c>
      <c r="C3515">
        <v>37.299999999999997</v>
      </c>
      <c r="D3515">
        <v>26</v>
      </c>
      <c r="E3515">
        <v>4348</v>
      </c>
      <c r="F3515">
        <v>814</v>
      </c>
      <c r="G3515">
        <v>2347</v>
      </c>
      <c r="H3515">
        <v>810</v>
      </c>
      <c r="I3515">
        <v>4.7275</v>
      </c>
      <c r="J3515">
        <v>293000</v>
      </c>
      <c r="M3515">
        <f t="shared" si="572"/>
        <v>-1.190004115565809</v>
      </c>
      <c r="N3515">
        <f t="shared" si="573"/>
        <v>0.76822446673115308</v>
      </c>
      <c r="O3515">
        <f t="shared" si="574"/>
        <v>-0.18308023995393916</v>
      </c>
      <c r="P3515">
        <f t="shared" si="575"/>
        <v>0.79356483431116631</v>
      </c>
      <c r="Q3515">
        <f t="shared" si="576"/>
        <v>0.64779230770532825</v>
      </c>
      <c r="R3515">
        <f t="shared" si="577"/>
        <v>0.79854972218660325</v>
      </c>
      <c r="S3515">
        <f t="shared" si="578"/>
        <v>0.80468005000747767</v>
      </c>
      <c r="T3515">
        <f t="shared" si="579"/>
        <v>0.6741750472722482</v>
      </c>
      <c r="U3515">
        <f t="shared" si="580"/>
        <v>241254.89922612673</v>
      </c>
      <c r="V3515">
        <f t="shared" si="581"/>
        <v>2677555454.0983005</v>
      </c>
    </row>
    <row r="3516" spans="2:22" x14ac:dyDescent="0.25">
      <c r="B3516">
        <v>-118.19</v>
      </c>
      <c r="C3516">
        <v>33.85</v>
      </c>
      <c r="D3516">
        <v>30</v>
      </c>
      <c r="E3516">
        <v>3533</v>
      </c>
      <c r="F3516">
        <v>1061</v>
      </c>
      <c r="G3516">
        <v>2678</v>
      </c>
      <c r="H3516">
        <v>1033</v>
      </c>
      <c r="I3516">
        <v>2.2416999999999998</v>
      </c>
      <c r="J3516">
        <v>151900</v>
      </c>
      <c r="M3516">
        <f t="shared" si="572"/>
        <v>0.67823947977798349</v>
      </c>
      <c r="N3516">
        <f t="shared" si="573"/>
        <v>-0.83483827966199542</v>
      </c>
      <c r="O3516">
        <f t="shared" si="574"/>
        <v>0.13647402245163506</v>
      </c>
      <c r="P3516">
        <f t="shared" si="575"/>
        <v>0.41752577224581083</v>
      </c>
      <c r="Q3516">
        <f t="shared" si="576"/>
        <v>1.2354547204420818</v>
      </c>
      <c r="R3516">
        <f t="shared" si="577"/>
        <v>1.0914535291783964</v>
      </c>
      <c r="S3516">
        <f t="shared" si="578"/>
        <v>1.3885638453095035</v>
      </c>
      <c r="T3516">
        <f t="shared" si="579"/>
        <v>-0.90690387428890029</v>
      </c>
      <c r="U3516">
        <f t="shared" si="580"/>
        <v>151064.2320703126</v>
      </c>
      <c r="V3516">
        <f t="shared" si="581"/>
        <v>698508.03229395871</v>
      </c>
    </row>
    <row r="3517" spans="2:22" x14ac:dyDescent="0.25">
      <c r="B3517">
        <v>-117.93</v>
      </c>
      <c r="C3517">
        <v>34.090000000000003</v>
      </c>
      <c r="D3517">
        <v>35</v>
      </c>
      <c r="E3517">
        <v>782</v>
      </c>
      <c r="F3517">
        <v>153</v>
      </c>
      <c r="G3517">
        <v>499</v>
      </c>
      <c r="H3517">
        <v>163</v>
      </c>
      <c r="I3517">
        <v>4.2061999999999999</v>
      </c>
      <c r="J3517">
        <v>161300</v>
      </c>
      <c r="M3517">
        <f t="shared" si="572"/>
        <v>0.80777103572181519</v>
      </c>
      <c r="N3517">
        <f t="shared" si="573"/>
        <v>-0.72332087121725364</v>
      </c>
      <c r="O3517">
        <f t="shared" si="574"/>
        <v>0.53591685045860282</v>
      </c>
      <c r="P3517">
        <f t="shared" si="575"/>
        <v>-0.85177908633307597</v>
      </c>
      <c r="Q3517">
        <f t="shared" si="576"/>
        <v>-0.92485892637966793</v>
      </c>
      <c r="R3517">
        <f t="shared" si="577"/>
        <v>-0.8367561247041333</v>
      </c>
      <c r="S3517">
        <f t="shared" si="578"/>
        <v>-0.88936845026342237</v>
      </c>
      <c r="T3517">
        <f t="shared" si="579"/>
        <v>0.3426051535519864</v>
      </c>
      <c r="U3517">
        <f t="shared" si="580"/>
        <v>214337.99206671776</v>
      </c>
      <c r="V3517">
        <f t="shared" si="581"/>
        <v>2813028602.4692163</v>
      </c>
    </row>
    <row r="3518" spans="2:22" x14ac:dyDescent="0.25">
      <c r="B3518">
        <v>-120.71</v>
      </c>
      <c r="C3518">
        <v>37.39</v>
      </c>
      <c r="D3518">
        <v>11</v>
      </c>
      <c r="E3518">
        <v>1479</v>
      </c>
      <c r="F3518">
        <v>341</v>
      </c>
      <c r="G3518">
        <v>1476</v>
      </c>
      <c r="H3518">
        <v>327</v>
      </c>
      <c r="I3518">
        <v>3.2721</v>
      </c>
      <c r="J3518">
        <v>73800</v>
      </c>
      <c r="M3518">
        <f t="shared" si="572"/>
        <v>-0.57722021629304299</v>
      </c>
      <c r="N3518">
        <f t="shared" si="573"/>
        <v>0.81004349489793248</v>
      </c>
      <c r="O3518">
        <f t="shared" si="574"/>
        <v>-1.3814087239748425</v>
      </c>
      <c r="P3518">
        <f t="shared" si="575"/>
        <v>-0.53018494368331803</v>
      </c>
      <c r="Q3518">
        <f t="shared" si="576"/>
        <v>-0.47756931668529684</v>
      </c>
      <c r="R3518">
        <f t="shared" si="577"/>
        <v>2.7796804090374064E-2</v>
      </c>
      <c r="S3518">
        <f t="shared" si="578"/>
        <v>-0.45996512098300874</v>
      </c>
      <c r="T3518">
        <f t="shared" si="579"/>
        <v>-0.2515238273114252</v>
      </c>
      <c r="U3518">
        <f t="shared" si="580"/>
        <v>134219.45159551068</v>
      </c>
      <c r="V3518">
        <f t="shared" si="581"/>
        <v>3650510131.1022577</v>
      </c>
    </row>
    <row r="3519" spans="2:22" x14ac:dyDescent="0.25">
      <c r="B3519">
        <v>-122.24</v>
      </c>
      <c r="C3519">
        <v>37.799999999999997</v>
      </c>
      <c r="D3519">
        <v>47</v>
      </c>
      <c r="E3519">
        <v>2046</v>
      </c>
      <c r="F3519">
        <v>588</v>
      </c>
      <c r="G3519">
        <v>1213</v>
      </c>
      <c r="H3519">
        <v>554</v>
      </c>
      <c r="I3519">
        <v>2.6292</v>
      </c>
      <c r="J3519">
        <v>182700</v>
      </c>
      <c r="M3519">
        <f t="shared" si="572"/>
        <v>-1.3394636031933109</v>
      </c>
      <c r="N3519">
        <f t="shared" si="573"/>
        <v>1.0005524009910298</v>
      </c>
      <c r="O3519">
        <f t="shared" si="574"/>
        <v>1.4945796376753255</v>
      </c>
      <c r="P3519">
        <f t="shared" si="575"/>
        <v>-0.26857249191515054</v>
      </c>
      <c r="Q3519">
        <f t="shared" si="576"/>
        <v>0.11009309605145662</v>
      </c>
      <c r="R3519">
        <f t="shared" si="577"/>
        <v>-0.20493341113271235</v>
      </c>
      <c r="S3519">
        <f t="shared" si="578"/>
        <v>0.13439192625268573</v>
      </c>
      <c r="T3519">
        <f t="shared" si="579"/>
        <v>-0.66043670794207221</v>
      </c>
      <c r="U3519">
        <f t="shared" si="580"/>
        <v>184749.91406062542</v>
      </c>
      <c r="V3519">
        <f t="shared" si="581"/>
        <v>4202147.6559498077</v>
      </c>
    </row>
    <row r="3520" spans="2:22" x14ac:dyDescent="0.25">
      <c r="B3520">
        <v>-121.87</v>
      </c>
      <c r="C3520">
        <v>37.659999999999997</v>
      </c>
      <c r="D3520">
        <v>39</v>
      </c>
      <c r="E3520">
        <v>522</v>
      </c>
      <c r="F3520">
        <v>116</v>
      </c>
      <c r="G3520">
        <v>161</v>
      </c>
      <c r="H3520">
        <v>102</v>
      </c>
      <c r="I3520">
        <v>2.4895999999999998</v>
      </c>
      <c r="J3520">
        <v>238500</v>
      </c>
      <c r="M3520">
        <f t="shared" si="572"/>
        <v>-1.1551302351193948</v>
      </c>
      <c r="N3520">
        <f t="shared" si="573"/>
        <v>0.93550057939826414</v>
      </c>
      <c r="O3520">
        <f t="shared" si="574"/>
        <v>0.8554711128641771</v>
      </c>
      <c r="P3520">
        <f t="shared" si="575"/>
        <v>-0.97174246809625686</v>
      </c>
      <c r="Q3520">
        <f t="shared" si="576"/>
        <v>-1.0128893282876026</v>
      </c>
      <c r="R3520">
        <f t="shared" si="577"/>
        <v>-1.135854272025058</v>
      </c>
      <c r="S3520">
        <f t="shared" si="578"/>
        <v>-1.0490855422518688</v>
      </c>
      <c r="T3520">
        <f t="shared" si="579"/>
        <v>-0.74922849225695531</v>
      </c>
      <c r="U3520">
        <f t="shared" si="580"/>
        <v>147519.1301756149</v>
      </c>
      <c r="V3520">
        <f t="shared" si="581"/>
        <v>8277518674.0017061</v>
      </c>
    </row>
    <row r="3521" spans="2:22" x14ac:dyDescent="0.25">
      <c r="B3521">
        <v>-124.16</v>
      </c>
      <c r="C3521">
        <v>40.799999999999997</v>
      </c>
      <c r="D3521">
        <v>52</v>
      </c>
      <c r="E3521">
        <v>2416</v>
      </c>
      <c r="F3521">
        <v>618</v>
      </c>
      <c r="G3521">
        <v>1150</v>
      </c>
      <c r="H3521">
        <v>571</v>
      </c>
      <c r="I3521">
        <v>1.7307999999999999</v>
      </c>
      <c r="J3521">
        <v>80500</v>
      </c>
      <c r="M3521">
        <f t="shared" si="572"/>
        <v>-2.2960043240093335</v>
      </c>
      <c r="N3521">
        <f t="shared" si="573"/>
        <v>2.3945200065502914</v>
      </c>
      <c r="O3521">
        <f t="shared" si="574"/>
        <v>1.8940224656822933</v>
      </c>
      <c r="P3521">
        <f t="shared" si="575"/>
        <v>-9.7855371713700817E-2</v>
      </c>
      <c r="Q3521">
        <f t="shared" si="576"/>
        <v>0.18146909759843072</v>
      </c>
      <c r="R3521">
        <f t="shared" si="577"/>
        <v>-0.26068247409489653</v>
      </c>
      <c r="S3521">
        <f t="shared" si="578"/>
        <v>0.17890324697077736</v>
      </c>
      <c r="T3521">
        <f t="shared" si="579"/>
        <v>-1.2318589072865631</v>
      </c>
      <c r="U3521">
        <f t="shared" si="580"/>
        <v>157059.6741903841</v>
      </c>
      <c r="V3521">
        <f t="shared" si="581"/>
        <v>5861383712.1377659</v>
      </c>
    </row>
    <row r="3522" spans="2:22" x14ac:dyDescent="0.25">
      <c r="B3522">
        <v>-118.27</v>
      </c>
      <c r="C3522">
        <v>34.090000000000003</v>
      </c>
      <c r="D3522">
        <v>48</v>
      </c>
      <c r="E3522">
        <v>1527</v>
      </c>
      <c r="F3522">
        <v>295</v>
      </c>
      <c r="G3522">
        <v>589</v>
      </c>
      <c r="H3522">
        <v>286</v>
      </c>
      <c r="I3522">
        <v>4.1666999999999996</v>
      </c>
      <c r="J3522">
        <v>344800</v>
      </c>
      <c r="M3522">
        <f t="shared" si="572"/>
        <v>0.63838361641065011</v>
      </c>
      <c r="N3522">
        <f t="shared" si="573"/>
        <v>-0.72332087121725364</v>
      </c>
      <c r="O3522">
        <f t="shared" si="574"/>
        <v>1.574468203276719</v>
      </c>
      <c r="P3522">
        <f t="shared" si="575"/>
        <v>-0.50803785781934618</v>
      </c>
      <c r="Q3522">
        <f t="shared" si="576"/>
        <v>-0.58701251905732388</v>
      </c>
      <c r="R3522">
        <f t="shared" si="577"/>
        <v>-0.75711460618672721</v>
      </c>
      <c r="S3522">
        <f t="shared" si="578"/>
        <v>-0.56731595330311213</v>
      </c>
      <c r="T3522">
        <f t="shared" si="579"/>
        <v>0.31748140369211603</v>
      </c>
      <c r="U3522">
        <f t="shared" si="580"/>
        <v>242579.50708308042</v>
      </c>
      <c r="V3522">
        <f t="shared" si="581"/>
        <v>10449029172.178007</v>
      </c>
    </row>
    <row r="3523" spans="2:22" x14ac:dyDescent="0.25">
      <c r="B3523">
        <v>-118</v>
      </c>
      <c r="C3523">
        <v>34.08</v>
      </c>
      <c r="D3523">
        <v>29</v>
      </c>
      <c r="E3523">
        <v>2003</v>
      </c>
      <c r="F3523">
        <v>401</v>
      </c>
      <c r="G3523">
        <v>1520</v>
      </c>
      <c r="H3523">
        <v>364</v>
      </c>
      <c r="I3523">
        <v>3.9940000000000002</v>
      </c>
      <c r="J3523">
        <v>195300</v>
      </c>
      <c r="M3523">
        <f t="shared" si="572"/>
        <v>0.77289715527540115</v>
      </c>
      <c r="N3523">
        <f t="shared" si="573"/>
        <v>-0.72796742990245356</v>
      </c>
      <c r="O3523">
        <f t="shared" si="574"/>
        <v>5.6585456850241508E-2</v>
      </c>
      <c r="P3523">
        <f t="shared" si="575"/>
        <v>-0.28841258966829197</v>
      </c>
      <c r="Q3523">
        <f t="shared" si="576"/>
        <v>-0.33481731359134864</v>
      </c>
      <c r="R3523">
        <f t="shared" si="577"/>
        <v>6.6732657587772554E-2</v>
      </c>
      <c r="S3523">
        <f t="shared" si="578"/>
        <v>-0.36308754059657394</v>
      </c>
      <c r="T3523">
        <f t="shared" si="579"/>
        <v>0.20763655303896233</v>
      </c>
      <c r="U3523">
        <f t="shared" si="580"/>
        <v>201934.46077172185</v>
      </c>
      <c r="V3523">
        <f t="shared" si="581"/>
        <v>44016069.731516033</v>
      </c>
    </row>
    <row r="3524" spans="2:22" x14ac:dyDescent="0.25">
      <c r="B3524">
        <v>-122.03</v>
      </c>
      <c r="C3524">
        <v>37.69</v>
      </c>
      <c r="D3524">
        <v>20</v>
      </c>
      <c r="E3524">
        <v>200</v>
      </c>
      <c r="F3524">
        <v>25</v>
      </c>
      <c r="G3524">
        <v>83</v>
      </c>
      <c r="H3524">
        <v>31</v>
      </c>
      <c r="I3524">
        <v>6.5</v>
      </c>
      <c r="J3524">
        <v>340000</v>
      </c>
      <c r="M3524">
        <f t="shared" si="572"/>
        <v>-1.2348419618540616</v>
      </c>
      <c r="N3524">
        <f t="shared" si="573"/>
        <v>0.94944025545385724</v>
      </c>
      <c r="O3524">
        <f t="shared" si="574"/>
        <v>-0.66241163356230048</v>
      </c>
      <c r="P3524">
        <f t="shared" si="575"/>
        <v>-1.1203125024337348</v>
      </c>
      <c r="Q3524">
        <f t="shared" si="576"/>
        <v>-1.2293965329800909</v>
      </c>
      <c r="R3524">
        <f t="shared" si="577"/>
        <v>-1.2048769214068098</v>
      </c>
      <c r="S3524">
        <f t="shared" si="578"/>
        <v>-1.234985764074487</v>
      </c>
      <c r="T3524">
        <f t="shared" si="579"/>
        <v>1.8015635694651582</v>
      </c>
      <c r="U3524">
        <f t="shared" si="580"/>
        <v>278991.71300716873</v>
      </c>
      <c r="V3524">
        <f t="shared" si="581"/>
        <v>3722011081.7996655</v>
      </c>
    </row>
    <row r="3525" spans="2:22" x14ac:dyDescent="0.25">
      <c r="B3525">
        <v>-121.64</v>
      </c>
      <c r="C3525">
        <v>39.11</v>
      </c>
      <c r="D3525">
        <v>18</v>
      </c>
      <c r="E3525">
        <v>3212</v>
      </c>
      <c r="F3525">
        <v>542</v>
      </c>
      <c r="G3525">
        <v>1817</v>
      </c>
      <c r="H3525">
        <v>508</v>
      </c>
      <c r="I3525">
        <v>3.3793000000000002</v>
      </c>
      <c r="J3525">
        <v>92900</v>
      </c>
      <c r="M3525">
        <f t="shared" si="572"/>
        <v>-1.040544627938307</v>
      </c>
      <c r="N3525">
        <f t="shared" si="573"/>
        <v>1.6092515887519083</v>
      </c>
      <c r="O3525">
        <f t="shared" si="574"/>
        <v>-0.82218876476508762</v>
      </c>
      <c r="P3525">
        <f t="shared" si="575"/>
        <v>0.26941713553049906</v>
      </c>
      <c r="Q3525">
        <f t="shared" si="576"/>
        <v>6.4989367942965351E-4</v>
      </c>
      <c r="R3525">
        <f t="shared" si="577"/>
        <v>0.32954966869521235</v>
      </c>
      <c r="S3525">
        <f t="shared" si="578"/>
        <v>1.3949529015496535E-2</v>
      </c>
      <c r="T3525">
        <f t="shared" si="579"/>
        <v>-0.18333987832463808</v>
      </c>
      <c r="U3525">
        <f t="shared" si="580"/>
        <v>159075.2321531857</v>
      </c>
      <c r="V3525">
        <f t="shared" si="581"/>
        <v>4379161350.5280228</v>
      </c>
    </row>
    <row r="3526" spans="2:22" x14ac:dyDescent="0.25">
      <c r="B3526">
        <v>-118.3</v>
      </c>
      <c r="C3526">
        <v>34.1</v>
      </c>
      <c r="D3526">
        <v>25</v>
      </c>
      <c r="E3526">
        <v>3926</v>
      </c>
      <c r="F3526">
        <v>1715</v>
      </c>
      <c r="G3526">
        <v>4865</v>
      </c>
      <c r="H3526">
        <v>1612</v>
      </c>
      <c r="I3526">
        <v>1.6112</v>
      </c>
      <c r="J3526">
        <v>262500</v>
      </c>
      <c r="M3526">
        <f t="shared" si="572"/>
        <v>0.62343766764789921</v>
      </c>
      <c r="N3526">
        <f t="shared" si="573"/>
        <v>-0.71867431253205705</v>
      </c>
      <c r="O3526">
        <f t="shared" si="574"/>
        <v>-0.2629688055553327</v>
      </c>
      <c r="P3526">
        <f t="shared" si="575"/>
        <v>0.59885503775708038</v>
      </c>
      <c r="Q3526">
        <f t="shared" si="576"/>
        <v>2.7914515541661173</v>
      </c>
      <c r="R3526">
        <f t="shared" si="577"/>
        <v>3.0267424291513625</v>
      </c>
      <c r="S3526">
        <f t="shared" si="578"/>
        <v>2.9045670627080371</v>
      </c>
      <c r="T3526">
        <f t="shared" si="579"/>
        <v>-1.3079298055964488</v>
      </c>
      <c r="U3526">
        <f t="shared" si="580"/>
        <v>136292.17451065432</v>
      </c>
      <c r="V3526">
        <f t="shared" si="581"/>
        <v>15928415214.749132</v>
      </c>
    </row>
    <row r="3527" spans="2:22" x14ac:dyDescent="0.25">
      <c r="B3527">
        <v>-116.39</v>
      </c>
      <c r="C3527">
        <v>34.15</v>
      </c>
      <c r="D3527">
        <v>15</v>
      </c>
      <c r="E3527">
        <v>5583</v>
      </c>
      <c r="F3527">
        <v>1149</v>
      </c>
      <c r="G3527">
        <v>2709</v>
      </c>
      <c r="H3527">
        <v>964</v>
      </c>
      <c r="I3527">
        <v>1.9779</v>
      </c>
      <c r="J3527">
        <v>73300</v>
      </c>
      <c r="M3527">
        <f t="shared" si="572"/>
        <v>1.5749964055430024</v>
      </c>
      <c r="N3527">
        <f t="shared" si="573"/>
        <v>-0.69544151910607066</v>
      </c>
      <c r="O3527">
        <f t="shared" si="574"/>
        <v>-1.0618544615692682</v>
      </c>
      <c r="P3527">
        <f t="shared" si="575"/>
        <v>1.3633908976862754</v>
      </c>
      <c r="Q3527">
        <f t="shared" si="576"/>
        <v>1.4448243249798725</v>
      </c>
      <c r="R3527">
        <f t="shared" si="577"/>
        <v>1.1188856077788363</v>
      </c>
      <c r="S3527">
        <f t="shared" si="578"/>
        <v>1.2079002494537197</v>
      </c>
      <c r="T3527">
        <f t="shared" si="579"/>
        <v>-1.0746923606948182</v>
      </c>
      <c r="U3527">
        <f t="shared" si="580"/>
        <v>113675.42739660486</v>
      </c>
      <c r="V3527">
        <f t="shared" si="581"/>
        <v>1630175137.4585106</v>
      </c>
    </row>
    <row r="3528" spans="2:22" x14ac:dyDescent="0.25">
      <c r="B3528">
        <v>-117.42</v>
      </c>
      <c r="C3528">
        <v>33.94</v>
      </c>
      <c r="D3528">
        <v>26</v>
      </c>
      <c r="E3528">
        <v>2420</v>
      </c>
      <c r="F3528">
        <v>532</v>
      </c>
      <c r="G3528">
        <v>1383</v>
      </c>
      <c r="H3528">
        <v>469</v>
      </c>
      <c r="I3528">
        <v>3.5402999999999998</v>
      </c>
      <c r="J3528">
        <v>113500</v>
      </c>
      <c r="M3528">
        <f t="shared" si="572"/>
        <v>1.0618521646885735</v>
      </c>
      <c r="N3528">
        <f t="shared" si="573"/>
        <v>-0.79301925149521935</v>
      </c>
      <c r="O3528">
        <f t="shared" si="574"/>
        <v>-0.18308023995393916</v>
      </c>
      <c r="P3528">
        <f t="shared" si="575"/>
        <v>-9.6009781225036506E-2</v>
      </c>
      <c r="Q3528">
        <f t="shared" si="576"/>
        <v>-2.3142106836228381E-2</v>
      </c>
      <c r="R3528">
        <f t="shared" si="577"/>
        <v>-5.4499431710945463E-2</v>
      </c>
      <c r="S3528">
        <f t="shared" si="578"/>
        <v>-8.8164677337772557E-2</v>
      </c>
      <c r="T3528">
        <f t="shared" si="579"/>
        <v>-8.0936745984407865E-2</v>
      </c>
      <c r="U3528">
        <f t="shared" si="580"/>
        <v>181117.31067607057</v>
      </c>
      <c r="V3528">
        <f t="shared" si="581"/>
        <v>4572100703.0642471</v>
      </c>
    </row>
    <row r="3529" spans="2:22" x14ac:dyDescent="0.25">
      <c r="B3529">
        <v>-122.43</v>
      </c>
      <c r="C3529">
        <v>37.61</v>
      </c>
      <c r="D3529">
        <v>21</v>
      </c>
      <c r="E3529">
        <v>10252</v>
      </c>
      <c r="F3529">
        <v>2595</v>
      </c>
      <c r="G3529">
        <v>4790</v>
      </c>
      <c r="H3529">
        <v>2428</v>
      </c>
      <c r="I3529">
        <v>4.1692</v>
      </c>
      <c r="J3529">
        <v>344500</v>
      </c>
      <c r="M3529">
        <f t="shared" si="572"/>
        <v>-1.4341212786907356</v>
      </c>
      <c r="N3529">
        <f t="shared" si="573"/>
        <v>0.91226778597227776</v>
      </c>
      <c r="O3529">
        <f t="shared" si="574"/>
        <v>-0.58252306796090692</v>
      </c>
      <c r="P3529">
        <f t="shared" si="575"/>
        <v>3.5176563955797042</v>
      </c>
      <c r="Q3529">
        <f t="shared" si="576"/>
        <v>4.8851475995440241</v>
      </c>
      <c r="R3529">
        <f t="shared" si="577"/>
        <v>2.960374497053524</v>
      </c>
      <c r="S3529">
        <f t="shared" si="578"/>
        <v>5.0411104571764369</v>
      </c>
      <c r="T3529">
        <f t="shared" si="579"/>
        <v>0.31907151444274096</v>
      </c>
      <c r="U3529">
        <f t="shared" si="580"/>
        <v>267218.5643580067</v>
      </c>
      <c r="V3529">
        <f t="shared" si="581"/>
        <v>5972420294.8875532</v>
      </c>
    </row>
    <row r="3530" spans="2:22" x14ac:dyDescent="0.25">
      <c r="B3530">
        <v>-119.25</v>
      </c>
      <c r="C3530">
        <v>35.78</v>
      </c>
      <c r="D3530">
        <v>35</v>
      </c>
      <c r="E3530">
        <v>1927</v>
      </c>
      <c r="F3530">
        <v>386</v>
      </c>
      <c r="G3530">
        <v>1371</v>
      </c>
      <c r="H3530">
        <v>414</v>
      </c>
      <c r="I3530">
        <v>2.2980999999999998</v>
      </c>
      <c r="J3530">
        <v>69900</v>
      </c>
      <c r="M3530">
        <f t="shared" si="572"/>
        <v>0.15014929016080369</v>
      </c>
      <c r="N3530">
        <f t="shared" si="573"/>
        <v>6.1947546581129158E-2</v>
      </c>
      <c r="O3530">
        <f t="shared" si="574"/>
        <v>0.53591685045860282</v>
      </c>
      <c r="P3530">
        <f t="shared" si="575"/>
        <v>-0.32347880895291409</v>
      </c>
      <c r="Q3530">
        <f t="shared" si="576"/>
        <v>-0.37050531436483569</v>
      </c>
      <c r="R3530">
        <f t="shared" si="577"/>
        <v>-6.51183008465996E-2</v>
      </c>
      <c r="S3530">
        <f t="shared" si="578"/>
        <v>-0.23217189142571615</v>
      </c>
      <c r="T3530">
        <f t="shared" si="579"/>
        <v>-0.87103097575480704</v>
      </c>
      <c r="U3530">
        <f t="shared" si="580"/>
        <v>140609.48334091497</v>
      </c>
      <c r="V3530">
        <f t="shared" si="581"/>
        <v>4999831034.3391323</v>
      </c>
    </row>
    <row r="3531" spans="2:22" x14ac:dyDescent="0.25">
      <c r="B3531">
        <v>-121.45</v>
      </c>
      <c r="C3531">
        <v>41.04</v>
      </c>
      <c r="D3531">
        <v>33</v>
      </c>
      <c r="E3531">
        <v>2029</v>
      </c>
      <c r="F3531">
        <v>378</v>
      </c>
      <c r="G3531">
        <v>936</v>
      </c>
      <c r="H3531">
        <v>343</v>
      </c>
      <c r="I3531">
        <v>2.67</v>
      </c>
      <c r="J3531">
        <v>77500</v>
      </c>
      <c r="M3531">
        <f t="shared" si="572"/>
        <v>-0.94588695244088927</v>
      </c>
      <c r="N3531">
        <f t="shared" si="573"/>
        <v>2.5060374149950331</v>
      </c>
      <c r="O3531">
        <f t="shared" si="574"/>
        <v>0.37613971925581574</v>
      </c>
      <c r="P3531">
        <f t="shared" si="575"/>
        <v>-0.27641625149197391</v>
      </c>
      <c r="Q3531">
        <f t="shared" si="576"/>
        <v>-0.38953891477736213</v>
      </c>
      <c r="R3531">
        <f t="shared" si="577"/>
        <v>-0.4500523070140619</v>
      </c>
      <c r="S3531">
        <f t="shared" si="578"/>
        <v>-0.41807211324833421</v>
      </c>
      <c r="T3531">
        <f t="shared" si="579"/>
        <v>-0.63448610049187715</v>
      </c>
      <c r="U3531">
        <f t="shared" si="580"/>
        <v>152354.92968132385</v>
      </c>
      <c r="V3531">
        <f t="shared" si="581"/>
        <v>5603260497.5959377</v>
      </c>
    </row>
    <row r="3532" spans="2:22" x14ac:dyDescent="0.25">
      <c r="B3532">
        <v>-121.32</v>
      </c>
      <c r="C3532">
        <v>38.01</v>
      </c>
      <c r="D3532">
        <v>20</v>
      </c>
      <c r="E3532">
        <v>1903</v>
      </c>
      <c r="F3532">
        <v>395</v>
      </c>
      <c r="G3532">
        <v>919</v>
      </c>
      <c r="H3532">
        <v>359</v>
      </c>
      <c r="I3532">
        <v>2.6764999999999999</v>
      </c>
      <c r="J3532">
        <v>96400</v>
      </c>
      <c r="M3532">
        <f t="shared" si="572"/>
        <v>-0.88112117446896632</v>
      </c>
      <c r="N3532">
        <f t="shared" si="573"/>
        <v>1.0981301333801785</v>
      </c>
      <c r="O3532">
        <f t="shared" si="574"/>
        <v>-0.66241163356230048</v>
      </c>
      <c r="P3532">
        <f t="shared" si="575"/>
        <v>-0.33455235188490001</v>
      </c>
      <c r="Q3532">
        <f t="shared" si="576"/>
        <v>-0.34909251390074347</v>
      </c>
      <c r="R3532">
        <f t="shared" si="577"/>
        <v>-0.46509570495623859</v>
      </c>
      <c r="S3532">
        <f t="shared" si="578"/>
        <v>-0.37617910551365974</v>
      </c>
      <c r="T3532">
        <f t="shared" si="579"/>
        <v>-0.63035181254025296</v>
      </c>
      <c r="U3532">
        <f t="shared" si="580"/>
        <v>128015.61948298075</v>
      </c>
      <c r="V3532">
        <f t="shared" si="581"/>
        <v>999547395.29263198</v>
      </c>
    </row>
    <row r="3533" spans="2:22" x14ac:dyDescent="0.25">
      <c r="B3533">
        <v>-116.95</v>
      </c>
      <c r="C3533">
        <v>32.76</v>
      </c>
      <c r="D3533">
        <v>13</v>
      </c>
      <c r="E3533">
        <v>5543</v>
      </c>
      <c r="F3533">
        <v>857</v>
      </c>
      <c r="G3533">
        <v>2074</v>
      </c>
      <c r="H3533">
        <v>737</v>
      </c>
      <c r="I3533">
        <v>4.9527999999999999</v>
      </c>
      <c r="J3533">
        <v>266200</v>
      </c>
      <c r="M3533">
        <f t="shared" si="572"/>
        <v>1.2960053619716616</v>
      </c>
      <c r="N3533">
        <f t="shared" si="573"/>
        <v>-1.3413131763485286</v>
      </c>
      <c r="O3533">
        <f t="shared" si="574"/>
        <v>-1.2216315927720554</v>
      </c>
      <c r="P3533">
        <f t="shared" si="575"/>
        <v>1.3449349927996321</v>
      </c>
      <c r="Q3533">
        <f t="shared" si="576"/>
        <v>0.75009790992265779</v>
      </c>
      <c r="R3533">
        <f t="shared" si="577"/>
        <v>0.55697044935047169</v>
      </c>
      <c r="S3533">
        <f t="shared" si="578"/>
        <v>0.61354320221802527</v>
      </c>
      <c r="T3533">
        <f t="shared" si="579"/>
        <v>0.8174758281185458</v>
      </c>
      <c r="U3533">
        <f t="shared" si="580"/>
        <v>227131.27736441506</v>
      </c>
      <c r="V3533">
        <f t="shared" si="581"/>
        <v>1526365088.3762672</v>
      </c>
    </row>
    <row r="3534" spans="2:22" x14ac:dyDescent="0.25">
      <c r="B3534">
        <v>-117.32</v>
      </c>
      <c r="C3534">
        <v>33.799999999999997</v>
      </c>
      <c r="D3534">
        <v>11</v>
      </c>
      <c r="E3534">
        <v>3196</v>
      </c>
      <c r="F3534">
        <v>576</v>
      </c>
      <c r="G3534">
        <v>1757</v>
      </c>
      <c r="H3534">
        <v>552</v>
      </c>
      <c r="I3534">
        <v>4.0982000000000003</v>
      </c>
      <c r="J3534">
        <v>173300</v>
      </c>
      <c r="M3534">
        <f t="shared" si="572"/>
        <v>1.1116719938977455</v>
      </c>
      <c r="N3534">
        <f t="shared" si="573"/>
        <v>-0.85807107308798514</v>
      </c>
      <c r="O3534">
        <f t="shared" si="574"/>
        <v>-1.3814087239748425</v>
      </c>
      <c r="P3534">
        <f t="shared" si="575"/>
        <v>0.26203477357584182</v>
      </c>
      <c r="Q3534">
        <f t="shared" si="576"/>
        <v>8.154269543266697E-2</v>
      </c>
      <c r="R3534">
        <f t="shared" si="577"/>
        <v>0.2764553230169417</v>
      </c>
      <c r="S3534">
        <f t="shared" si="578"/>
        <v>0.1291553002858514</v>
      </c>
      <c r="T3534">
        <f t="shared" si="579"/>
        <v>0.27391236912499972</v>
      </c>
      <c r="U3534">
        <f t="shared" si="580"/>
        <v>177360.90321618301</v>
      </c>
      <c r="V3534">
        <f t="shared" si="581"/>
        <v>16490934.931205522</v>
      </c>
    </row>
    <row r="3535" spans="2:22" x14ac:dyDescent="0.25">
      <c r="B3535">
        <v>-118.15</v>
      </c>
      <c r="C3535">
        <v>33.950000000000003</v>
      </c>
      <c r="D3535">
        <v>31</v>
      </c>
      <c r="E3535">
        <v>1053</v>
      </c>
      <c r="F3535">
        <v>230</v>
      </c>
      <c r="G3535">
        <v>686</v>
      </c>
      <c r="H3535">
        <v>211</v>
      </c>
      <c r="I3535">
        <v>4</v>
      </c>
      <c r="J3535">
        <v>263200</v>
      </c>
      <c r="M3535">
        <f t="shared" si="572"/>
        <v>0.69816741146164663</v>
      </c>
      <c r="N3535">
        <f t="shared" si="573"/>
        <v>-0.78837269281001943</v>
      </c>
      <c r="O3535">
        <f t="shared" si="574"/>
        <v>0.21636258805302863</v>
      </c>
      <c r="P3535">
        <f t="shared" si="575"/>
        <v>-0.72674033072606825</v>
      </c>
      <c r="Q3535">
        <f t="shared" si="576"/>
        <v>-0.74166052240910108</v>
      </c>
      <c r="R3535">
        <f t="shared" si="577"/>
        <v>-0.67127874734018966</v>
      </c>
      <c r="S3535">
        <f t="shared" si="578"/>
        <v>-0.76368942705939891</v>
      </c>
      <c r="T3535">
        <f t="shared" si="579"/>
        <v>0.21145281884046147</v>
      </c>
      <c r="U3535">
        <f t="shared" si="580"/>
        <v>200352.51584225576</v>
      </c>
      <c r="V3535">
        <f t="shared" si="581"/>
        <v>3949806264.9579134</v>
      </c>
    </row>
    <row r="3536" spans="2:22" x14ac:dyDescent="0.25">
      <c r="B3536">
        <v>-117.04</v>
      </c>
      <c r="C3536">
        <v>33.03</v>
      </c>
      <c r="D3536">
        <v>16</v>
      </c>
      <c r="E3536">
        <v>2852</v>
      </c>
      <c r="F3536">
        <v>435</v>
      </c>
      <c r="G3536">
        <v>1083</v>
      </c>
      <c r="H3536">
        <v>448</v>
      </c>
      <c r="I3536">
        <v>6.3761000000000001</v>
      </c>
      <c r="J3536">
        <v>296200</v>
      </c>
      <c r="M3536">
        <f t="shared" si="572"/>
        <v>1.251167515683409</v>
      </c>
      <c r="N3536">
        <f t="shared" si="573"/>
        <v>-1.2158560918481938</v>
      </c>
      <c r="O3536">
        <f t="shared" si="574"/>
        <v>-0.98196589596787476</v>
      </c>
      <c r="P3536">
        <f t="shared" si="575"/>
        <v>0.10331399155071018</v>
      </c>
      <c r="Q3536">
        <f t="shared" si="576"/>
        <v>-0.25392451183811132</v>
      </c>
      <c r="R3536">
        <f t="shared" si="577"/>
        <v>-0.31997116010229881</v>
      </c>
      <c r="S3536">
        <f t="shared" si="578"/>
        <v>-0.14314924998953282</v>
      </c>
      <c r="T3536">
        <f t="shared" si="579"/>
        <v>1.7227576806641982</v>
      </c>
      <c r="U3536">
        <f t="shared" si="580"/>
        <v>279647.12186847068</v>
      </c>
      <c r="V3536">
        <f t="shared" si="581"/>
        <v>273997774.43726146</v>
      </c>
    </row>
    <row r="3537" spans="2:22" x14ac:dyDescent="0.25">
      <c r="B3537">
        <v>-117.83</v>
      </c>
      <c r="C3537">
        <v>33.89</v>
      </c>
      <c r="D3537">
        <v>25</v>
      </c>
      <c r="E3537">
        <v>1737</v>
      </c>
      <c r="F3537">
        <v>270</v>
      </c>
      <c r="G3537">
        <v>840</v>
      </c>
      <c r="H3537">
        <v>265</v>
      </c>
      <c r="I3537">
        <v>4.625</v>
      </c>
      <c r="J3537">
        <v>245700</v>
      </c>
      <c r="M3537">
        <f t="shared" si="572"/>
        <v>0.85759086493098724</v>
      </c>
      <c r="N3537">
        <f t="shared" si="573"/>
        <v>-0.81625204492120573</v>
      </c>
      <c r="O3537">
        <f t="shared" si="574"/>
        <v>-0.2629688055553327</v>
      </c>
      <c r="P3537">
        <f t="shared" si="575"/>
        <v>-0.41114435716446934</v>
      </c>
      <c r="Q3537">
        <f t="shared" si="576"/>
        <v>-0.64649252034646887</v>
      </c>
      <c r="R3537">
        <f t="shared" si="577"/>
        <v>-0.535003260099295</v>
      </c>
      <c r="S3537">
        <f t="shared" si="578"/>
        <v>-0.6223005259548724</v>
      </c>
      <c r="T3537">
        <f t="shared" si="579"/>
        <v>0.6089805064966356</v>
      </c>
      <c r="U3537">
        <f t="shared" si="580"/>
        <v>216764.64474564785</v>
      </c>
      <c r="V3537">
        <f t="shared" si="581"/>
        <v>837254783.69556463</v>
      </c>
    </row>
    <row r="3538" spans="2:22" x14ac:dyDescent="0.25">
      <c r="B3538">
        <v>-124.15</v>
      </c>
      <c r="C3538">
        <v>40.79</v>
      </c>
      <c r="D3538">
        <v>37</v>
      </c>
      <c r="E3538">
        <v>2692</v>
      </c>
      <c r="F3538">
        <v>488</v>
      </c>
      <c r="G3538">
        <v>1263</v>
      </c>
      <c r="H3538">
        <v>486</v>
      </c>
      <c r="I3538">
        <v>3.0215999999999998</v>
      </c>
      <c r="J3538">
        <v>86400</v>
      </c>
      <c r="M3538">
        <f t="shared" si="572"/>
        <v>-2.2910223410884214</v>
      </c>
      <c r="N3538">
        <f t="shared" si="573"/>
        <v>2.3898734478650945</v>
      </c>
      <c r="O3538">
        <f t="shared" si="574"/>
        <v>0.69569398166138996</v>
      </c>
      <c r="P3538">
        <f t="shared" si="575"/>
        <v>2.9490372004137337E-2</v>
      </c>
      <c r="Q3538">
        <f t="shared" si="576"/>
        <v>-0.12782690910512373</v>
      </c>
      <c r="R3538">
        <f t="shared" si="577"/>
        <v>-0.16068812306748678</v>
      </c>
      <c r="S3538">
        <f t="shared" si="578"/>
        <v>-4.3653356619680901E-2</v>
      </c>
      <c r="T3538">
        <f t="shared" si="579"/>
        <v>-0.41085292452401989</v>
      </c>
      <c r="U3538">
        <f t="shared" si="580"/>
        <v>178799.18430680598</v>
      </c>
      <c r="V3538">
        <f t="shared" si="581"/>
        <v>8537609260.5631008</v>
      </c>
    </row>
    <row r="3539" spans="2:22" x14ac:dyDescent="0.25">
      <c r="B3539">
        <v>-122.07</v>
      </c>
      <c r="C3539">
        <v>37.659999999999997</v>
      </c>
      <c r="D3539">
        <v>21</v>
      </c>
      <c r="E3539">
        <v>5031</v>
      </c>
      <c r="F3539">
        <v>1168</v>
      </c>
      <c r="G3539">
        <v>2461</v>
      </c>
      <c r="H3539">
        <v>1042</v>
      </c>
      <c r="I3539">
        <v>3.875</v>
      </c>
      <c r="J3539">
        <v>179300</v>
      </c>
      <c r="M3539">
        <f t="shared" si="572"/>
        <v>-1.2547698935377247</v>
      </c>
      <c r="N3539">
        <f t="shared" si="573"/>
        <v>0.93550057939826414</v>
      </c>
      <c r="O3539">
        <f t="shared" si="574"/>
        <v>-0.58252306796090692</v>
      </c>
      <c r="P3539">
        <f t="shared" si="575"/>
        <v>1.1086994102505991</v>
      </c>
      <c r="Q3539">
        <f t="shared" si="576"/>
        <v>1.4900291259596228</v>
      </c>
      <c r="R3539">
        <f t="shared" si="577"/>
        <v>0.89942897897531748</v>
      </c>
      <c r="S3539">
        <f t="shared" si="578"/>
        <v>1.412128662160258</v>
      </c>
      <c r="T3539">
        <f t="shared" si="579"/>
        <v>0.13194728130922664</v>
      </c>
      <c r="U3539">
        <f t="shared" si="580"/>
        <v>206976.72977795641</v>
      </c>
      <c r="V3539">
        <f t="shared" si="581"/>
        <v>766001371.2020191</v>
      </c>
    </row>
    <row r="3540" spans="2:22" x14ac:dyDescent="0.25">
      <c r="B3540">
        <v>-117.88</v>
      </c>
      <c r="C3540">
        <v>33.74</v>
      </c>
      <c r="D3540">
        <v>29</v>
      </c>
      <c r="E3540">
        <v>720</v>
      </c>
      <c r="F3540">
        <v>174</v>
      </c>
      <c r="G3540">
        <v>1045</v>
      </c>
      <c r="H3540">
        <v>181</v>
      </c>
      <c r="I3540">
        <v>3.1964000000000001</v>
      </c>
      <c r="J3540">
        <v>151900</v>
      </c>
      <c r="M3540">
        <f t="shared" si="572"/>
        <v>0.83268095032640477</v>
      </c>
      <c r="N3540">
        <f t="shared" si="573"/>
        <v>-0.88595042519916811</v>
      </c>
      <c r="O3540">
        <f t="shared" si="574"/>
        <v>5.6585456850241508E-2</v>
      </c>
      <c r="P3540">
        <f t="shared" si="575"/>
        <v>-0.88038573890737293</v>
      </c>
      <c r="Q3540">
        <f t="shared" si="576"/>
        <v>-0.87489572529678605</v>
      </c>
      <c r="R3540">
        <f t="shared" si="577"/>
        <v>-0.35359757903187022</v>
      </c>
      <c r="S3540">
        <f t="shared" si="578"/>
        <v>-0.84223881656191357</v>
      </c>
      <c r="T3540">
        <f t="shared" si="579"/>
        <v>-0.29967238084034092</v>
      </c>
      <c r="U3540">
        <f t="shared" si="580"/>
        <v>160277.80525510764</v>
      </c>
      <c r="V3540">
        <f t="shared" si="581"/>
        <v>70187620.892509192</v>
      </c>
    </row>
    <row r="3541" spans="2:22" x14ac:dyDescent="0.25">
      <c r="B3541">
        <v>-119.35</v>
      </c>
      <c r="C3541">
        <v>36.520000000000003</v>
      </c>
      <c r="D3541">
        <v>39</v>
      </c>
      <c r="E3541">
        <v>3027</v>
      </c>
      <c r="F3541">
        <v>608</v>
      </c>
      <c r="G3541">
        <v>2199</v>
      </c>
      <c r="H3541">
        <v>592</v>
      </c>
      <c r="I3541">
        <v>2.6444999999999999</v>
      </c>
      <c r="J3541">
        <v>62000</v>
      </c>
      <c r="M3541">
        <f t="shared" si="572"/>
        <v>0.10032946095163874</v>
      </c>
      <c r="N3541">
        <f t="shared" si="573"/>
        <v>0.40579288928574786</v>
      </c>
      <c r="O3541">
        <f t="shared" si="574"/>
        <v>0.8554711128641771</v>
      </c>
      <c r="P3541">
        <f t="shared" si="575"/>
        <v>0.18405857542977425</v>
      </c>
      <c r="Q3541">
        <f t="shared" si="576"/>
        <v>0.15767709708277269</v>
      </c>
      <c r="R3541">
        <f t="shared" si="577"/>
        <v>0.66758366951353554</v>
      </c>
      <c r="S3541">
        <f t="shared" si="578"/>
        <v>0.23388781962253766</v>
      </c>
      <c r="T3541">
        <f t="shared" si="579"/>
        <v>-0.6507052301482491</v>
      </c>
      <c r="U3541">
        <f t="shared" si="580"/>
        <v>170573.34273741351</v>
      </c>
      <c r="V3541">
        <f t="shared" si="581"/>
        <v>11788170753.175861</v>
      </c>
    </row>
    <row r="3542" spans="2:22" x14ac:dyDescent="0.25">
      <c r="B3542">
        <v>-121.86</v>
      </c>
      <c r="C3542">
        <v>36.58</v>
      </c>
      <c r="D3542">
        <v>20</v>
      </c>
      <c r="E3542">
        <v>6332</v>
      </c>
      <c r="F3542">
        <v>991</v>
      </c>
      <c r="G3542">
        <v>2668</v>
      </c>
      <c r="H3542">
        <v>955</v>
      </c>
      <c r="I3542">
        <v>5.7577999999999996</v>
      </c>
      <c r="J3542">
        <v>347700</v>
      </c>
      <c r="M3542">
        <f t="shared" si="572"/>
        <v>-1.1501482521984756</v>
      </c>
      <c r="N3542">
        <f t="shared" si="573"/>
        <v>0.43367224139693084</v>
      </c>
      <c r="O3542">
        <f t="shared" si="574"/>
        <v>-0.66241163356230048</v>
      </c>
      <c r="P3542">
        <f t="shared" si="575"/>
        <v>1.7089777166886695</v>
      </c>
      <c r="Q3542">
        <f t="shared" si="576"/>
        <v>1.0689107168324754</v>
      </c>
      <c r="R3542">
        <f t="shared" si="577"/>
        <v>1.0826044715653513</v>
      </c>
      <c r="S3542">
        <f t="shared" si="578"/>
        <v>1.1843354326029654</v>
      </c>
      <c r="T3542">
        <f t="shared" si="579"/>
        <v>1.3294914898196979</v>
      </c>
      <c r="U3542">
        <f t="shared" si="580"/>
        <v>279558.16989199596</v>
      </c>
      <c r="V3542">
        <f t="shared" si="581"/>
        <v>4643309010.4680862</v>
      </c>
    </row>
    <row r="3543" spans="2:22" x14ac:dyDescent="0.25">
      <c r="B3543">
        <v>-122.7</v>
      </c>
      <c r="C3543">
        <v>38.44</v>
      </c>
      <c r="D3543">
        <v>42</v>
      </c>
      <c r="E3543">
        <v>709</v>
      </c>
      <c r="F3543">
        <v>182</v>
      </c>
      <c r="G3543">
        <v>547</v>
      </c>
      <c r="H3543">
        <v>172</v>
      </c>
      <c r="I3543">
        <v>2.1911999999999998</v>
      </c>
      <c r="J3543">
        <v>165000</v>
      </c>
      <c r="M3543">
        <f t="shared" si="572"/>
        <v>-1.5686348175554867</v>
      </c>
      <c r="N3543">
        <f t="shared" si="573"/>
        <v>1.2979321568436726</v>
      </c>
      <c r="O3543">
        <f t="shared" si="574"/>
        <v>1.0951368096683578</v>
      </c>
      <c r="P3543">
        <f t="shared" si="575"/>
        <v>-0.88546111275119987</v>
      </c>
      <c r="Q3543">
        <f t="shared" si="576"/>
        <v>-0.85586212488425961</v>
      </c>
      <c r="R3543">
        <f t="shared" si="577"/>
        <v>-0.79428064816151678</v>
      </c>
      <c r="S3543">
        <f t="shared" si="578"/>
        <v>-0.86580363341266797</v>
      </c>
      <c r="T3543">
        <f t="shared" si="579"/>
        <v>-0.93902411145151909</v>
      </c>
      <c r="U3543">
        <f t="shared" si="580"/>
        <v>142788.54728148296</v>
      </c>
      <c r="V3543">
        <f t="shared" si="581"/>
        <v>493348631.86691821</v>
      </c>
    </row>
    <row r="3544" spans="2:22" x14ac:dyDescent="0.25">
      <c r="B3544">
        <v>-122.56</v>
      </c>
      <c r="C3544">
        <v>38.090000000000003</v>
      </c>
      <c r="D3544">
        <v>17</v>
      </c>
      <c r="E3544">
        <v>9614</v>
      </c>
      <c r="F3544">
        <v>2123</v>
      </c>
      <c r="G3544">
        <v>4684</v>
      </c>
      <c r="H3544">
        <v>2060</v>
      </c>
      <c r="I3544">
        <v>4.1704999999999997</v>
      </c>
      <c r="J3544">
        <v>209800</v>
      </c>
      <c r="M3544">
        <f t="shared" si="572"/>
        <v>-1.4988870566626515</v>
      </c>
      <c r="N3544">
        <f t="shared" si="573"/>
        <v>1.1353026028617614</v>
      </c>
      <c r="O3544">
        <f t="shared" si="574"/>
        <v>-0.90207733036648119</v>
      </c>
      <c r="P3544">
        <f t="shared" si="575"/>
        <v>3.2232847126377449</v>
      </c>
      <c r="Q3544">
        <f t="shared" si="576"/>
        <v>3.7621651752049652</v>
      </c>
      <c r="R3544">
        <f t="shared" si="577"/>
        <v>2.8665744863552458</v>
      </c>
      <c r="S3544">
        <f t="shared" si="578"/>
        <v>4.0775712792789234</v>
      </c>
      <c r="T3544">
        <f t="shared" si="579"/>
        <v>0.31989837203306554</v>
      </c>
      <c r="U3544">
        <f t="shared" si="580"/>
        <v>243756.19718977483</v>
      </c>
      <c r="V3544">
        <f t="shared" si="581"/>
        <v>1153023327.590872</v>
      </c>
    </row>
    <row r="3545" spans="2:22" x14ac:dyDescent="0.25">
      <c r="B3545">
        <v>-117.08</v>
      </c>
      <c r="C3545">
        <v>32.619999999999997</v>
      </c>
      <c r="D3545">
        <v>16</v>
      </c>
      <c r="E3545">
        <v>5192</v>
      </c>
      <c r="F3545">
        <v>1381</v>
      </c>
      <c r="G3545">
        <v>3261</v>
      </c>
      <c r="H3545">
        <v>1321</v>
      </c>
      <c r="I3545">
        <v>2.2685</v>
      </c>
      <c r="J3545">
        <v>151900</v>
      </c>
      <c r="M3545">
        <f t="shared" si="572"/>
        <v>1.2312395839997459</v>
      </c>
      <c r="N3545">
        <f t="shared" si="573"/>
        <v>-1.4063649979412944</v>
      </c>
      <c r="O3545">
        <f t="shared" si="574"/>
        <v>-0.98196589596787476</v>
      </c>
      <c r="P3545">
        <f t="shared" si="575"/>
        <v>1.182984427419338</v>
      </c>
      <c r="Q3545">
        <f t="shared" si="576"/>
        <v>1.9967987369431388</v>
      </c>
      <c r="R3545">
        <f t="shared" si="577"/>
        <v>1.6073535880189262</v>
      </c>
      <c r="S3545">
        <f t="shared" si="578"/>
        <v>2.1426379845336445</v>
      </c>
      <c r="T3545">
        <f t="shared" si="579"/>
        <v>-0.88985788704220337</v>
      </c>
      <c r="U3545">
        <f t="shared" si="580"/>
        <v>135777.6221373869</v>
      </c>
      <c r="V3545">
        <f t="shared" si="581"/>
        <v>259931067.94487679</v>
      </c>
    </row>
    <row r="3546" spans="2:22" x14ac:dyDescent="0.25">
      <c r="B3546">
        <v>-117.05</v>
      </c>
      <c r="C3546">
        <v>33.04</v>
      </c>
      <c r="D3546">
        <v>12</v>
      </c>
      <c r="E3546">
        <v>1840</v>
      </c>
      <c r="F3546">
        <v>254</v>
      </c>
      <c r="G3546">
        <v>580</v>
      </c>
      <c r="H3546">
        <v>234</v>
      </c>
      <c r="I3546">
        <v>6.7769000000000004</v>
      </c>
      <c r="J3546">
        <v>400000</v>
      </c>
      <c r="M3546">
        <f t="shared" si="572"/>
        <v>1.2461855327624967</v>
      </c>
      <c r="N3546">
        <f t="shared" si="573"/>
        <v>-1.2112095331629971</v>
      </c>
      <c r="O3546">
        <f t="shared" si="574"/>
        <v>-1.301520158373449</v>
      </c>
      <c r="P3546">
        <f t="shared" si="575"/>
        <v>-0.36362040208136304</v>
      </c>
      <c r="Q3546">
        <f t="shared" si="576"/>
        <v>-0.68455972117152175</v>
      </c>
      <c r="R3546">
        <f t="shared" si="577"/>
        <v>-0.76507875803846781</v>
      </c>
      <c r="S3546">
        <f t="shared" si="578"/>
        <v>-0.70346822844080426</v>
      </c>
      <c r="T3546">
        <f t="shared" si="579"/>
        <v>1.9776842362043496</v>
      </c>
      <c r="U3546">
        <f t="shared" si="580"/>
        <v>282972.86247488495</v>
      </c>
      <c r="V3546">
        <f t="shared" si="581"/>
        <v>13695350917.322189</v>
      </c>
    </row>
    <row r="3547" spans="2:22" x14ac:dyDescent="0.25">
      <c r="B3547">
        <v>-124.15</v>
      </c>
      <c r="C3547">
        <v>40.590000000000003</v>
      </c>
      <c r="D3547">
        <v>39</v>
      </c>
      <c r="E3547">
        <v>1186</v>
      </c>
      <c r="F3547">
        <v>238</v>
      </c>
      <c r="G3547">
        <v>539</v>
      </c>
      <c r="H3547">
        <v>212</v>
      </c>
      <c r="I3547">
        <v>2.0937999999999999</v>
      </c>
      <c r="J3547">
        <v>79600</v>
      </c>
      <c r="M3547">
        <f t="shared" si="572"/>
        <v>-2.2910223410884214</v>
      </c>
      <c r="N3547">
        <f t="shared" si="573"/>
        <v>2.2969422741611458</v>
      </c>
      <c r="O3547">
        <f t="shared" si="574"/>
        <v>0.8554711128641771</v>
      </c>
      <c r="P3547">
        <f t="shared" si="575"/>
        <v>-0.66537444697797954</v>
      </c>
      <c r="Q3547">
        <f t="shared" si="576"/>
        <v>-0.72262692199657463</v>
      </c>
      <c r="R3547">
        <f t="shared" si="577"/>
        <v>-0.80135989425195286</v>
      </c>
      <c r="S3547">
        <f t="shared" si="578"/>
        <v>-0.76107111407598171</v>
      </c>
      <c r="T3547">
        <f t="shared" si="579"/>
        <v>-1.0009748262958573</v>
      </c>
      <c r="U3547">
        <f t="shared" si="580"/>
        <v>134686.6750627821</v>
      </c>
      <c r="V3547">
        <f t="shared" si="581"/>
        <v>3034541769.4725394</v>
      </c>
    </row>
    <row r="3548" spans="2:22" x14ac:dyDescent="0.25">
      <c r="B3548">
        <v>-124.15</v>
      </c>
      <c r="C3548">
        <v>40.81</v>
      </c>
      <c r="D3548">
        <v>50</v>
      </c>
      <c r="E3548">
        <v>340</v>
      </c>
      <c r="F3548">
        <v>74</v>
      </c>
      <c r="G3548">
        <v>235</v>
      </c>
      <c r="H3548">
        <v>83</v>
      </c>
      <c r="I3548">
        <v>1.75</v>
      </c>
      <c r="J3548">
        <v>67500</v>
      </c>
      <c r="M3548">
        <f t="shared" si="572"/>
        <v>-2.2910223410884214</v>
      </c>
      <c r="N3548">
        <f t="shared" si="573"/>
        <v>2.399166565235491</v>
      </c>
      <c r="O3548">
        <f t="shared" si="574"/>
        <v>1.7342453344795061</v>
      </c>
      <c r="P3548">
        <f t="shared" si="575"/>
        <v>-1.0557168353304835</v>
      </c>
      <c r="Q3548">
        <f t="shared" si="576"/>
        <v>-1.1128157304533663</v>
      </c>
      <c r="R3548">
        <f t="shared" si="577"/>
        <v>-1.0703712456885242</v>
      </c>
      <c r="S3548">
        <f t="shared" si="578"/>
        <v>-1.0988334889367948</v>
      </c>
      <c r="T3548">
        <f t="shared" si="579"/>
        <v>-1.2196468567217655</v>
      </c>
      <c r="U3548">
        <f t="shared" si="580"/>
        <v>135831.09504478006</v>
      </c>
      <c r="V3548">
        <f t="shared" si="581"/>
        <v>4669138550.0187654</v>
      </c>
    </row>
    <row r="3549" spans="2:22" x14ac:dyDescent="0.25">
      <c r="B3549">
        <v>-122.27</v>
      </c>
      <c r="C3549">
        <v>37.799999999999997</v>
      </c>
      <c r="D3549">
        <v>39</v>
      </c>
      <c r="E3549">
        <v>1715</v>
      </c>
      <c r="F3549">
        <v>623</v>
      </c>
      <c r="G3549">
        <v>1327</v>
      </c>
      <c r="H3549">
        <v>467</v>
      </c>
      <c r="I3549">
        <v>1.8476999999999999</v>
      </c>
      <c r="J3549">
        <v>179200</v>
      </c>
      <c r="M3549">
        <f t="shared" ref="M3549:M3608" si="582">STANDARDIZE(B3549,$B$4,$B$5)</f>
        <v>-1.3544095519560617</v>
      </c>
      <c r="N3549">
        <f t="shared" ref="N3549:N3608" si="583">STANDARDIZE(C3549,$C$4,$C$5)</f>
        <v>1.0005524009910298</v>
      </c>
      <c r="O3549">
        <f t="shared" ref="O3549:O3608" si="584">STANDARDIZE(D3549,$D$4,$D$5)</f>
        <v>0.8554711128641771</v>
      </c>
      <c r="P3549">
        <f t="shared" ref="P3549:P3608" si="585">STANDARDIZE(E3549,$E$4,$E$5)</f>
        <v>-0.42129510485212313</v>
      </c>
      <c r="Q3549">
        <f t="shared" ref="Q3549:Q3608" si="586">STANDARDIZE(F3549,$F$4,$F$5)</f>
        <v>0.19336509785625974</v>
      </c>
      <c r="R3549">
        <f t="shared" ref="R3549:R3608" si="587">STANDARDIZE(G3549,$G$4,$G$5)</f>
        <v>-0.10405415434399809</v>
      </c>
      <c r="S3549">
        <f t="shared" ref="S3549:S3608" si="588">STANDARDIZE(H3549,$H$4,$H$5)</f>
        <v>-9.3401303304606872E-2</v>
      </c>
      <c r="T3549">
        <f t="shared" ref="T3549:T3608" si="589">STANDARDIZE(I3549,$I$4,$I$5)</f>
        <v>-1.1575053285873524</v>
      </c>
      <c r="U3549">
        <f t="shared" ref="U3549:U3608" si="590">SUMPRODUCT(M3549:T3549,$M$5:$T$5) + $U$5</f>
        <v>137035.63565286616</v>
      </c>
      <c r="V3549">
        <f t="shared" ref="V3549:V3608" si="591">(J3549-U3549)^2</f>
        <v>1777833620.7978516</v>
      </c>
    </row>
    <row r="3550" spans="2:22" x14ac:dyDescent="0.25">
      <c r="B3550">
        <v>-122.28</v>
      </c>
      <c r="C3550">
        <v>37.86</v>
      </c>
      <c r="D3550">
        <v>52</v>
      </c>
      <c r="E3550">
        <v>938</v>
      </c>
      <c r="F3550">
        <v>195</v>
      </c>
      <c r="G3550">
        <v>393</v>
      </c>
      <c r="H3550">
        <v>189</v>
      </c>
      <c r="I3550">
        <v>3.8593999999999999</v>
      </c>
      <c r="J3550">
        <v>196400</v>
      </c>
      <c r="M3550">
        <f t="shared" si="582"/>
        <v>-1.3593915348769812</v>
      </c>
      <c r="N3550">
        <f t="shared" si="583"/>
        <v>1.0284317531022162</v>
      </c>
      <c r="O3550">
        <f t="shared" si="584"/>
        <v>1.8940224656822933</v>
      </c>
      <c r="P3550">
        <f t="shared" si="585"/>
        <v>-0.77980105727516746</v>
      </c>
      <c r="Q3550">
        <f t="shared" si="586"/>
        <v>-0.82493252421390417</v>
      </c>
      <c r="R3550">
        <f t="shared" si="587"/>
        <v>-0.93055613540241144</v>
      </c>
      <c r="S3550">
        <f t="shared" si="588"/>
        <v>-0.82129231269457625</v>
      </c>
      <c r="T3550">
        <f t="shared" si="589"/>
        <v>0.12202499022532851</v>
      </c>
      <c r="U3550">
        <f t="shared" si="590"/>
        <v>233860.21370565455</v>
      </c>
      <c r="V3550">
        <f t="shared" si="591"/>
        <v>1403267610.8733087</v>
      </c>
    </row>
    <row r="3551" spans="2:22" x14ac:dyDescent="0.25">
      <c r="B3551">
        <v>-117.19</v>
      </c>
      <c r="C3551">
        <v>32.78</v>
      </c>
      <c r="D3551">
        <v>34</v>
      </c>
      <c r="E3551">
        <v>4108</v>
      </c>
      <c r="F3551">
        <v>664</v>
      </c>
      <c r="G3551">
        <v>1659</v>
      </c>
      <c r="H3551">
        <v>644</v>
      </c>
      <c r="I3551">
        <v>4.4097</v>
      </c>
      <c r="J3551">
        <v>252000</v>
      </c>
      <c r="M3551">
        <f t="shared" si="582"/>
        <v>1.1764377718696615</v>
      </c>
      <c r="N3551">
        <f t="shared" si="583"/>
        <v>-1.3320200589781321</v>
      </c>
      <c r="O3551">
        <f t="shared" si="584"/>
        <v>0.45602828485720931</v>
      </c>
      <c r="P3551">
        <f t="shared" si="585"/>
        <v>0.68282940499130707</v>
      </c>
      <c r="Q3551">
        <f t="shared" si="586"/>
        <v>0.2909122999704577</v>
      </c>
      <c r="R3551">
        <f t="shared" si="587"/>
        <v>0.18973455840909959</v>
      </c>
      <c r="S3551">
        <f t="shared" si="588"/>
        <v>0.37004009476022975</v>
      </c>
      <c r="T3551">
        <f t="shared" si="589"/>
        <v>0.47204016865283671</v>
      </c>
      <c r="U3551">
        <f t="shared" si="590"/>
        <v>238165.87469027616</v>
      </c>
      <c r="V3551">
        <f t="shared" si="591"/>
        <v>191383023.08514166</v>
      </c>
    </row>
    <row r="3552" spans="2:22" x14ac:dyDescent="0.25">
      <c r="B3552">
        <v>-118.33</v>
      </c>
      <c r="C3552">
        <v>34.020000000000003</v>
      </c>
      <c r="D3552">
        <v>46</v>
      </c>
      <c r="E3552">
        <v>2223</v>
      </c>
      <c r="F3552">
        <v>361</v>
      </c>
      <c r="G3552">
        <v>968</v>
      </c>
      <c r="H3552">
        <v>373</v>
      </c>
      <c r="I3552">
        <v>4.26</v>
      </c>
      <c r="J3552">
        <v>182600</v>
      </c>
      <c r="M3552">
        <f t="shared" si="582"/>
        <v>0.6084917188851483</v>
      </c>
      <c r="N3552">
        <f t="shared" si="583"/>
        <v>-0.75584678201363653</v>
      </c>
      <c r="O3552">
        <f t="shared" si="584"/>
        <v>1.4146910720739319</v>
      </c>
      <c r="P3552">
        <f t="shared" si="585"/>
        <v>-0.18690511279175431</v>
      </c>
      <c r="Q3552">
        <f t="shared" si="586"/>
        <v>-0.42998531565398079</v>
      </c>
      <c r="R3552">
        <f t="shared" si="587"/>
        <v>-0.42173532265231756</v>
      </c>
      <c r="S3552">
        <f t="shared" si="588"/>
        <v>-0.33952272374581954</v>
      </c>
      <c r="T3552">
        <f t="shared" si="589"/>
        <v>0.37682433690542977</v>
      </c>
      <c r="U3552">
        <f t="shared" si="590"/>
        <v>244895.60326954414</v>
      </c>
      <c r="V3552">
        <f t="shared" si="591"/>
        <v>3880742186.7164383</v>
      </c>
    </row>
    <row r="3553" spans="2:22" x14ac:dyDescent="0.25">
      <c r="B3553">
        <v>-121.9</v>
      </c>
      <c r="C3553">
        <v>37.28</v>
      </c>
      <c r="D3553">
        <v>34</v>
      </c>
      <c r="E3553">
        <v>4613</v>
      </c>
      <c r="F3553">
        <v>749</v>
      </c>
      <c r="G3553">
        <v>2050</v>
      </c>
      <c r="H3553">
        <v>725</v>
      </c>
      <c r="I3553">
        <v>5.3921999999999999</v>
      </c>
      <c r="J3553">
        <v>302900</v>
      </c>
      <c r="M3553">
        <f t="shared" si="582"/>
        <v>-1.1700761838821458</v>
      </c>
      <c r="N3553">
        <f t="shared" si="583"/>
        <v>0.75893134936075979</v>
      </c>
      <c r="O3553">
        <f t="shared" si="584"/>
        <v>0.45602828485720931</v>
      </c>
      <c r="P3553">
        <f t="shared" si="585"/>
        <v>0.91583520418517761</v>
      </c>
      <c r="Q3553">
        <f t="shared" si="586"/>
        <v>0.493144304353551</v>
      </c>
      <c r="R3553">
        <f t="shared" si="587"/>
        <v>0.53573271107916343</v>
      </c>
      <c r="S3553">
        <f t="shared" si="588"/>
        <v>0.58212344641701941</v>
      </c>
      <c r="T3553">
        <f t="shared" si="589"/>
        <v>1.0969536936483424</v>
      </c>
      <c r="U3553">
        <f t="shared" si="590"/>
        <v>282977.31413897226</v>
      </c>
      <c r="V3553">
        <f t="shared" si="591"/>
        <v>396913411.91719466</v>
      </c>
    </row>
    <row r="3554" spans="2:22" x14ac:dyDescent="0.25">
      <c r="B3554">
        <v>-118.44</v>
      </c>
      <c r="C3554">
        <v>34.19</v>
      </c>
      <c r="D3554">
        <v>29</v>
      </c>
      <c r="E3554">
        <v>1599</v>
      </c>
      <c r="F3554">
        <v>459</v>
      </c>
      <c r="G3554">
        <v>1143</v>
      </c>
      <c r="H3554">
        <v>438</v>
      </c>
      <c r="I3554">
        <v>2.4582999999999999</v>
      </c>
      <c r="J3554">
        <v>199100</v>
      </c>
      <c r="M3554">
        <f t="shared" si="582"/>
        <v>0.55368990675506402</v>
      </c>
      <c r="N3554">
        <f t="shared" si="583"/>
        <v>-0.67685528436528086</v>
      </c>
      <c r="O3554">
        <f t="shared" si="584"/>
        <v>5.6585456850241508E-2</v>
      </c>
      <c r="P3554">
        <f t="shared" si="585"/>
        <v>-0.47481722902338841</v>
      </c>
      <c r="Q3554">
        <f t="shared" si="586"/>
        <v>-0.19682371060053205</v>
      </c>
      <c r="R3554">
        <f t="shared" si="587"/>
        <v>-0.26687681442402811</v>
      </c>
      <c r="S3554">
        <f t="shared" si="588"/>
        <v>-0.16933237982370439</v>
      </c>
      <c r="T3554">
        <f t="shared" si="589"/>
        <v>-0.76913667885477643</v>
      </c>
      <c r="U3554">
        <f t="shared" si="590"/>
        <v>138268.08017153517</v>
      </c>
      <c r="V3554">
        <f t="shared" si="591"/>
        <v>3700522470.0167727</v>
      </c>
    </row>
    <row r="3555" spans="2:22" x14ac:dyDescent="0.25">
      <c r="B3555">
        <v>-120.41</v>
      </c>
      <c r="C3555">
        <v>34.86</v>
      </c>
      <c r="D3555">
        <v>15</v>
      </c>
      <c r="E3555">
        <v>978</v>
      </c>
      <c r="F3555">
        <v>187</v>
      </c>
      <c r="G3555">
        <v>407</v>
      </c>
      <c r="H3555">
        <v>182</v>
      </c>
      <c r="I3555">
        <v>4.375</v>
      </c>
      <c r="J3555">
        <v>158000</v>
      </c>
      <c r="M3555">
        <f t="shared" si="582"/>
        <v>-0.42776072866554105</v>
      </c>
      <c r="N3555">
        <f t="shared" si="583"/>
        <v>-0.36553585245704512</v>
      </c>
      <c r="O3555">
        <f t="shared" si="584"/>
        <v>-1.0618544615692682</v>
      </c>
      <c r="P3555">
        <f t="shared" si="585"/>
        <v>-0.76134515238852429</v>
      </c>
      <c r="Q3555">
        <f t="shared" si="586"/>
        <v>-0.84396612462643061</v>
      </c>
      <c r="R3555">
        <f t="shared" si="587"/>
        <v>-0.91816745474414829</v>
      </c>
      <c r="S3555">
        <f t="shared" si="588"/>
        <v>-0.83962050357849638</v>
      </c>
      <c r="T3555">
        <f t="shared" si="589"/>
        <v>0.44996943143416596</v>
      </c>
      <c r="U3555">
        <f t="shared" si="590"/>
        <v>183938.87717362345</v>
      </c>
      <c r="V3555">
        <f t="shared" si="591"/>
        <v>672825349.02832353</v>
      </c>
    </row>
    <row r="3556" spans="2:22" x14ac:dyDescent="0.25">
      <c r="B3556">
        <v>-117.13</v>
      </c>
      <c r="C3556">
        <v>32.71</v>
      </c>
      <c r="D3556">
        <v>38</v>
      </c>
      <c r="E3556">
        <v>993</v>
      </c>
      <c r="F3556">
        <v>246</v>
      </c>
      <c r="G3556">
        <v>760</v>
      </c>
      <c r="H3556">
        <v>205</v>
      </c>
      <c r="I3556">
        <v>1.1563000000000001</v>
      </c>
      <c r="J3556">
        <v>82700</v>
      </c>
      <c r="M3556">
        <f t="shared" si="582"/>
        <v>1.2063296693951633</v>
      </c>
      <c r="N3556">
        <f t="shared" si="583"/>
        <v>-1.364545969774515</v>
      </c>
      <c r="O3556">
        <f t="shared" si="584"/>
        <v>0.77558254726278353</v>
      </c>
      <c r="P3556">
        <f t="shared" si="585"/>
        <v>-0.75442418805603306</v>
      </c>
      <c r="Q3556">
        <f t="shared" si="586"/>
        <v>-0.70359332158404819</v>
      </c>
      <c r="R3556">
        <f t="shared" si="587"/>
        <v>-0.60579572100365586</v>
      </c>
      <c r="S3556">
        <f t="shared" si="588"/>
        <v>-0.77939930495990184</v>
      </c>
      <c r="T3556">
        <f t="shared" si="589"/>
        <v>-1.5972663577801183</v>
      </c>
      <c r="U3556">
        <f t="shared" si="590"/>
        <v>92967.283992805809</v>
      </c>
      <c r="V3556">
        <f t="shared" si="591"/>
        <v>105417120.5889264</v>
      </c>
    </row>
    <row r="3557" spans="2:22" x14ac:dyDescent="0.25">
      <c r="B3557">
        <v>-117.83</v>
      </c>
      <c r="C3557">
        <v>33.799999999999997</v>
      </c>
      <c r="D3557">
        <v>30</v>
      </c>
      <c r="E3557">
        <v>4713</v>
      </c>
      <c r="F3557">
        <v>758</v>
      </c>
      <c r="G3557">
        <v>2271</v>
      </c>
      <c r="H3557">
        <v>730</v>
      </c>
      <c r="I3557">
        <v>5.8621999999999996</v>
      </c>
      <c r="J3557">
        <v>221000</v>
      </c>
      <c r="M3557">
        <f t="shared" si="582"/>
        <v>0.85759086493098724</v>
      </c>
      <c r="N3557">
        <f t="shared" si="583"/>
        <v>-0.85807107308798514</v>
      </c>
      <c r="O3557">
        <f t="shared" si="584"/>
        <v>0.13647402245163506</v>
      </c>
      <c r="P3557">
        <f t="shared" si="585"/>
        <v>0.96197496640178559</v>
      </c>
      <c r="Q3557">
        <f t="shared" si="586"/>
        <v>0.51455710481764327</v>
      </c>
      <c r="R3557">
        <f t="shared" si="587"/>
        <v>0.73129688432746032</v>
      </c>
      <c r="S3557">
        <f t="shared" si="588"/>
        <v>0.59521501133410526</v>
      </c>
      <c r="T3557">
        <f t="shared" si="589"/>
        <v>1.3958945147657853</v>
      </c>
      <c r="U3557">
        <f t="shared" si="590"/>
        <v>295606.85980262345</v>
      </c>
      <c r="V3557">
        <f t="shared" si="591"/>
        <v>5566183529.6083117</v>
      </c>
    </row>
    <row r="3558" spans="2:22" x14ac:dyDescent="0.25">
      <c r="B3558">
        <v>-118.16</v>
      </c>
      <c r="C3558">
        <v>34.700000000000003</v>
      </c>
      <c r="D3558">
        <v>33</v>
      </c>
      <c r="E3558">
        <v>2918</v>
      </c>
      <c r="F3558">
        <v>494</v>
      </c>
      <c r="G3558">
        <v>1365</v>
      </c>
      <c r="H3558">
        <v>478</v>
      </c>
      <c r="I3558">
        <v>4.8787000000000003</v>
      </c>
      <c r="J3558">
        <v>127700</v>
      </c>
      <c r="M3558">
        <f t="shared" si="582"/>
        <v>0.69318542854073439</v>
      </c>
      <c r="N3558">
        <f t="shared" si="583"/>
        <v>-0.43988079142020414</v>
      </c>
      <c r="O3558">
        <f t="shared" si="584"/>
        <v>0.37613971925581574</v>
      </c>
      <c r="P3558">
        <f t="shared" si="585"/>
        <v>0.13376623461367149</v>
      </c>
      <c r="Q3558">
        <f t="shared" si="586"/>
        <v>-0.11355170879572891</v>
      </c>
      <c r="R3558">
        <f t="shared" si="587"/>
        <v>-7.0427735414426665E-2</v>
      </c>
      <c r="S3558">
        <f t="shared" si="588"/>
        <v>-6.4599860487018157E-2</v>
      </c>
      <c r="T3558">
        <f t="shared" si="589"/>
        <v>0.77034494547002996</v>
      </c>
      <c r="U3558">
        <f t="shared" si="590"/>
        <v>250584.45208351582</v>
      </c>
      <c r="V3558">
        <f t="shared" si="591"/>
        <v>15100588563.865894</v>
      </c>
    </row>
    <row r="3559" spans="2:22" x14ac:dyDescent="0.25">
      <c r="B3559">
        <v>-122.27</v>
      </c>
      <c r="C3559">
        <v>37.869999999999997</v>
      </c>
      <c r="D3559">
        <v>52</v>
      </c>
      <c r="E3559">
        <v>3084</v>
      </c>
      <c r="F3559">
        <v>698</v>
      </c>
      <c r="G3559">
        <v>1424</v>
      </c>
      <c r="H3559">
        <v>694</v>
      </c>
      <c r="I3559">
        <v>2.7372000000000001</v>
      </c>
      <c r="J3559">
        <v>210200</v>
      </c>
      <c r="M3559">
        <f t="shared" si="582"/>
        <v>-1.3544095519560617</v>
      </c>
      <c r="N3559">
        <f t="shared" si="583"/>
        <v>1.0330783117874127</v>
      </c>
      <c r="O3559">
        <f t="shared" si="584"/>
        <v>1.8940224656822933</v>
      </c>
      <c r="P3559">
        <f t="shared" si="585"/>
        <v>0.21035823989324082</v>
      </c>
      <c r="Q3559">
        <f t="shared" si="586"/>
        <v>0.37180510172369502</v>
      </c>
      <c r="R3559">
        <f t="shared" si="587"/>
        <v>-1.8218295497460509E-2</v>
      </c>
      <c r="S3559">
        <f t="shared" si="588"/>
        <v>0.50095574393108755</v>
      </c>
      <c r="T3559">
        <f t="shared" si="589"/>
        <v>-0.5917439235150852</v>
      </c>
      <c r="U3559">
        <f t="shared" si="590"/>
        <v>202725.07562553536</v>
      </c>
      <c r="V3559">
        <f t="shared" si="591"/>
        <v>55874494.403965548</v>
      </c>
    </row>
    <row r="3560" spans="2:22" x14ac:dyDescent="0.25">
      <c r="B3560">
        <v>-122.63</v>
      </c>
      <c r="C3560">
        <v>38.22</v>
      </c>
      <c r="D3560">
        <v>34</v>
      </c>
      <c r="E3560">
        <v>878</v>
      </c>
      <c r="F3560">
        <v>160</v>
      </c>
      <c r="G3560">
        <v>372</v>
      </c>
      <c r="H3560">
        <v>167</v>
      </c>
      <c r="I3560">
        <v>4.0416999999999996</v>
      </c>
      <c r="J3560">
        <v>232100</v>
      </c>
      <c r="M3560">
        <f t="shared" si="582"/>
        <v>-1.5337609371090657</v>
      </c>
      <c r="N3560">
        <f t="shared" si="583"/>
        <v>1.1957078657693272</v>
      </c>
      <c r="O3560">
        <f t="shared" si="584"/>
        <v>0.45602828485720931</v>
      </c>
      <c r="P3560">
        <f t="shared" si="585"/>
        <v>-0.80748491460513228</v>
      </c>
      <c r="Q3560">
        <f t="shared" si="586"/>
        <v>-0.90820452601870727</v>
      </c>
      <c r="R3560">
        <f t="shared" si="587"/>
        <v>-0.94913915638980617</v>
      </c>
      <c r="S3560">
        <f t="shared" si="588"/>
        <v>-0.87889519832975371</v>
      </c>
      <c r="T3560">
        <f t="shared" si="589"/>
        <v>0.23797586616088118</v>
      </c>
      <c r="U3560">
        <f t="shared" si="590"/>
        <v>205607.23038063815</v>
      </c>
      <c r="V3560">
        <f t="shared" si="591"/>
        <v>701866842.10458207</v>
      </c>
    </row>
    <row r="3561" spans="2:22" x14ac:dyDescent="0.25">
      <c r="B3561">
        <v>-118.2</v>
      </c>
      <c r="C3561">
        <v>33.9</v>
      </c>
      <c r="D3561">
        <v>33</v>
      </c>
      <c r="E3561">
        <v>1435</v>
      </c>
      <c r="F3561">
        <v>322</v>
      </c>
      <c r="G3561">
        <v>1298</v>
      </c>
      <c r="H3561">
        <v>299</v>
      </c>
      <c r="I3561">
        <v>2.7812999999999999</v>
      </c>
      <c r="J3561">
        <v>105100</v>
      </c>
      <c r="M3561">
        <f t="shared" si="582"/>
        <v>0.67325749685706415</v>
      </c>
      <c r="N3561">
        <f t="shared" si="583"/>
        <v>-0.81160548623600914</v>
      </c>
      <c r="O3561">
        <f t="shared" si="584"/>
        <v>0.37613971925581574</v>
      </c>
      <c r="P3561">
        <f t="shared" si="585"/>
        <v>-0.5504864390586256</v>
      </c>
      <c r="Q3561">
        <f t="shared" si="586"/>
        <v>-0.52277411766504711</v>
      </c>
      <c r="R3561">
        <f t="shared" si="587"/>
        <v>-0.1297164214218289</v>
      </c>
      <c r="S3561">
        <f t="shared" si="588"/>
        <v>-0.53327788451868907</v>
      </c>
      <c r="T3561">
        <f t="shared" si="589"/>
        <v>-0.56369436987406574</v>
      </c>
      <c r="U3561">
        <f t="shared" si="590"/>
        <v>155238.68826469712</v>
      </c>
      <c r="V3561">
        <f t="shared" si="591"/>
        <v>2513888060.9044766</v>
      </c>
    </row>
    <row r="3562" spans="2:22" x14ac:dyDescent="0.25">
      <c r="B3562">
        <v>-118.19</v>
      </c>
      <c r="C3562">
        <v>33.799999999999997</v>
      </c>
      <c r="D3562">
        <v>38</v>
      </c>
      <c r="E3562">
        <v>2010</v>
      </c>
      <c r="F3562">
        <v>595</v>
      </c>
      <c r="G3562">
        <v>1535</v>
      </c>
      <c r="H3562">
        <v>525</v>
      </c>
      <c r="I3562">
        <v>1.9847999999999999</v>
      </c>
      <c r="J3562">
        <v>160400</v>
      </c>
      <c r="M3562">
        <f t="shared" si="582"/>
        <v>0.67823947977798349</v>
      </c>
      <c r="N3562">
        <f t="shared" si="583"/>
        <v>-0.85807107308798514</v>
      </c>
      <c r="O3562">
        <f t="shared" si="584"/>
        <v>0.77558254726278353</v>
      </c>
      <c r="P3562">
        <f t="shared" si="585"/>
        <v>-0.28518280631312942</v>
      </c>
      <c r="Q3562">
        <f t="shared" si="586"/>
        <v>0.12674749641241725</v>
      </c>
      <c r="R3562">
        <f t="shared" si="587"/>
        <v>8.0006244007340216E-2</v>
      </c>
      <c r="S3562">
        <f t="shared" si="588"/>
        <v>5.8460849733588192E-2</v>
      </c>
      <c r="T3562">
        <f t="shared" si="589"/>
        <v>-1.070303655023094</v>
      </c>
      <c r="U3562">
        <f t="shared" si="590"/>
        <v>140019.74260308201</v>
      </c>
      <c r="V3562">
        <f t="shared" si="591"/>
        <v>415354891.56463063</v>
      </c>
    </row>
    <row r="3563" spans="2:22" x14ac:dyDescent="0.25">
      <c r="B3563">
        <v>-122.02</v>
      </c>
      <c r="C3563">
        <v>37.97</v>
      </c>
      <c r="D3563">
        <v>36</v>
      </c>
      <c r="E3563">
        <v>2342</v>
      </c>
      <c r="F3563">
        <v>436</v>
      </c>
      <c r="G3563">
        <v>1191</v>
      </c>
      <c r="H3563">
        <v>416</v>
      </c>
      <c r="I3563">
        <v>4</v>
      </c>
      <c r="J3563">
        <v>171000</v>
      </c>
      <c r="M3563">
        <f t="shared" si="582"/>
        <v>-1.2298599789331424</v>
      </c>
      <c r="N3563">
        <f t="shared" si="583"/>
        <v>1.0795438986393888</v>
      </c>
      <c r="O3563">
        <f t="shared" si="584"/>
        <v>0.61580541605999639</v>
      </c>
      <c r="P3563">
        <f t="shared" si="585"/>
        <v>-0.13199879575399076</v>
      </c>
      <c r="Q3563">
        <f t="shared" si="586"/>
        <v>-0.25154531178654554</v>
      </c>
      <c r="R3563">
        <f t="shared" si="587"/>
        <v>-0.22440133788141159</v>
      </c>
      <c r="S3563">
        <f t="shared" si="588"/>
        <v>-0.22693526545888185</v>
      </c>
      <c r="T3563">
        <f t="shared" si="589"/>
        <v>0.21145281884046147</v>
      </c>
      <c r="U3563">
        <f t="shared" si="590"/>
        <v>216921.19459591794</v>
      </c>
      <c r="V3563">
        <f t="shared" si="591"/>
        <v>2108756113.1161633</v>
      </c>
    </row>
    <row r="3564" spans="2:22" x14ac:dyDescent="0.25">
      <c r="B3564">
        <v>-118.48</v>
      </c>
      <c r="C3564">
        <v>34.229999999999997</v>
      </c>
      <c r="D3564">
        <v>30</v>
      </c>
      <c r="E3564">
        <v>1762</v>
      </c>
      <c r="F3564">
        <v>263</v>
      </c>
      <c r="G3564">
        <v>761</v>
      </c>
      <c r="H3564">
        <v>292</v>
      </c>
      <c r="I3564">
        <v>6.5267999999999997</v>
      </c>
      <c r="J3564">
        <v>273100</v>
      </c>
      <c r="M3564">
        <f t="shared" si="582"/>
        <v>0.53376197507139378</v>
      </c>
      <c r="N3564">
        <f t="shared" si="583"/>
        <v>-0.65826904962449118</v>
      </c>
      <c r="O3564">
        <f t="shared" si="584"/>
        <v>0.13647402245163506</v>
      </c>
      <c r="P3564">
        <f t="shared" si="585"/>
        <v>-0.39960941661031735</v>
      </c>
      <c r="Q3564">
        <f t="shared" si="586"/>
        <v>-0.66314692070742953</v>
      </c>
      <c r="R3564">
        <f t="shared" si="587"/>
        <v>-0.60491081524235135</v>
      </c>
      <c r="S3564">
        <f t="shared" si="588"/>
        <v>-0.5516060754026092</v>
      </c>
      <c r="T3564">
        <f t="shared" si="589"/>
        <v>1.8186095567118545</v>
      </c>
      <c r="U3564">
        <f t="shared" si="590"/>
        <v>307460.85542876244</v>
      </c>
      <c r="V3564">
        <f t="shared" si="591"/>
        <v>1180668385.7963135</v>
      </c>
    </row>
    <row r="3565" spans="2:22" x14ac:dyDescent="0.25">
      <c r="B3565">
        <v>-121.92</v>
      </c>
      <c r="C3565">
        <v>36.549999999999997</v>
      </c>
      <c r="D3565">
        <v>37</v>
      </c>
      <c r="E3565">
        <v>2190</v>
      </c>
      <c r="F3565">
        <v>419</v>
      </c>
      <c r="G3565">
        <v>490</v>
      </c>
      <c r="H3565">
        <v>300</v>
      </c>
      <c r="I3565">
        <v>3.7852000000000001</v>
      </c>
      <c r="J3565">
        <v>465800</v>
      </c>
      <c r="M3565">
        <f t="shared" si="582"/>
        <v>-1.1800401497239774</v>
      </c>
      <c r="N3565">
        <f t="shared" si="583"/>
        <v>0.41973256534133768</v>
      </c>
      <c r="O3565">
        <f t="shared" si="584"/>
        <v>0.69569398166138996</v>
      </c>
      <c r="P3565">
        <f t="shared" si="585"/>
        <v>-0.20213123432323496</v>
      </c>
      <c r="Q3565">
        <f t="shared" si="586"/>
        <v>-0.2919917126631642</v>
      </c>
      <c r="R3565">
        <f t="shared" si="587"/>
        <v>-0.84472027655587389</v>
      </c>
      <c r="S3565">
        <f t="shared" si="588"/>
        <v>-0.53065957153527199</v>
      </c>
      <c r="T3565">
        <f t="shared" si="589"/>
        <v>7.4830503146787616E-2</v>
      </c>
      <c r="U3565">
        <f t="shared" si="590"/>
        <v>209114.44111854112</v>
      </c>
      <c r="V3565">
        <f t="shared" si="591"/>
        <v>65887476138.286896</v>
      </c>
    </row>
    <row r="3566" spans="2:22" x14ac:dyDescent="0.25">
      <c r="B3566">
        <v>-120.4</v>
      </c>
      <c r="C3566">
        <v>34.86</v>
      </c>
      <c r="D3566">
        <v>11</v>
      </c>
      <c r="E3566">
        <v>1633</v>
      </c>
      <c r="F3566">
        <v>348</v>
      </c>
      <c r="G3566">
        <v>504</v>
      </c>
      <c r="H3566">
        <v>327</v>
      </c>
      <c r="I3566">
        <v>2.0508000000000002</v>
      </c>
      <c r="J3566">
        <v>275000</v>
      </c>
      <c r="M3566">
        <f t="shared" si="582"/>
        <v>-0.42277874574462881</v>
      </c>
      <c r="N3566">
        <f t="shared" si="583"/>
        <v>-0.36553585245704512</v>
      </c>
      <c r="O3566">
        <f t="shared" si="584"/>
        <v>-1.3814087239748425</v>
      </c>
      <c r="P3566">
        <f t="shared" si="585"/>
        <v>-0.45912970986974166</v>
      </c>
      <c r="Q3566">
        <f t="shared" si="586"/>
        <v>-0.46091491632433623</v>
      </c>
      <c r="R3566">
        <f t="shared" si="587"/>
        <v>-0.83233159589761074</v>
      </c>
      <c r="S3566">
        <f t="shared" si="588"/>
        <v>-0.45996512098300874</v>
      </c>
      <c r="T3566">
        <f t="shared" si="589"/>
        <v>-1.0283247312066019</v>
      </c>
      <c r="U3566">
        <f t="shared" si="590"/>
        <v>82280.241553192784</v>
      </c>
      <c r="V3566">
        <f t="shared" si="591"/>
        <v>37140905295.795723</v>
      </c>
    </row>
    <row r="3567" spans="2:22" x14ac:dyDescent="0.25">
      <c r="B3567">
        <v>-118.22</v>
      </c>
      <c r="C3567">
        <v>33.799999999999997</v>
      </c>
      <c r="D3567">
        <v>36</v>
      </c>
      <c r="E3567">
        <v>1285</v>
      </c>
      <c r="F3567">
        <v>347</v>
      </c>
      <c r="G3567">
        <v>1291</v>
      </c>
      <c r="H3567">
        <v>337</v>
      </c>
      <c r="I3567">
        <v>3.7707999999999999</v>
      </c>
      <c r="J3567">
        <v>157100</v>
      </c>
      <c r="M3567">
        <f t="shared" si="582"/>
        <v>0.66329353101523258</v>
      </c>
      <c r="N3567">
        <f t="shared" si="583"/>
        <v>-0.85807107308798514</v>
      </c>
      <c r="O3567">
        <f t="shared" si="584"/>
        <v>0.61580541605999639</v>
      </c>
      <c r="P3567">
        <f t="shared" si="585"/>
        <v>-0.61969608238353757</v>
      </c>
      <c r="Q3567">
        <f t="shared" si="586"/>
        <v>-0.46329411637590207</v>
      </c>
      <c r="R3567">
        <f t="shared" si="587"/>
        <v>-0.13591076175096048</v>
      </c>
      <c r="S3567">
        <f t="shared" si="588"/>
        <v>-0.4337819911488372</v>
      </c>
      <c r="T3567">
        <f t="shared" si="589"/>
        <v>6.5671465223189243E-2</v>
      </c>
      <c r="U3567">
        <f t="shared" si="590"/>
        <v>204156.53014230097</v>
      </c>
      <c r="V3567">
        <f t="shared" si="591"/>
        <v>2214317029.0332794</v>
      </c>
    </row>
    <row r="3568" spans="2:22" x14ac:dyDescent="0.25">
      <c r="B3568">
        <v>-118.04</v>
      </c>
      <c r="C3568">
        <v>33.96</v>
      </c>
      <c r="D3568">
        <v>42</v>
      </c>
      <c r="E3568">
        <v>1430</v>
      </c>
      <c r="F3568">
        <v>338</v>
      </c>
      <c r="G3568">
        <v>1269</v>
      </c>
      <c r="H3568">
        <v>321</v>
      </c>
      <c r="I3568">
        <v>3.3214000000000001</v>
      </c>
      <c r="J3568">
        <v>148800</v>
      </c>
      <c r="M3568">
        <f t="shared" si="582"/>
        <v>0.75296922359173091</v>
      </c>
      <c r="N3568">
        <f t="shared" si="583"/>
        <v>-0.78372613412482284</v>
      </c>
      <c r="O3568">
        <f t="shared" si="584"/>
        <v>1.0951368096683578</v>
      </c>
      <c r="P3568">
        <f t="shared" si="585"/>
        <v>-0.55279342716945601</v>
      </c>
      <c r="Q3568">
        <f t="shared" si="586"/>
        <v>-0.48470691683999428</v>
      </c>
      <c r="R3568">
        <f t="shared" si="587"/>
        <v>-0.15537868849965972</v>
      </c>
      <c r="S3568">
        <f t="shared" si="588"/>
        <v>-0.47567499888351167</v>
      </c>
      <c r="T3568">
        <f t="shared" si="589"/>
        <v>-0.22016684330910608</v>
      </c>
      <c r="U3568">
        <f t="shared" si="590"/>
        <v>196281.62178507834</v>
      </c>
      <c r="V3568">
        <f t="shared" si="591"/>
        <v>2254504407.3412261</v>
      </c>
    </row>
    <row r="3569" spans="2:22" x14ac:dyDescent="0.25">
      <c r="B3569">
        <v>-118.22</v>
      </c>
      <c r="C3569">
        <v>33.82</v>
      </c>
      <c r="D3569">
        <v>17</v>
      </c>
      <c r="E3569">
        <v>5357</v>
      </c>
      <c r="F3569">
        <v>1332</v>
      </c>
      <c r="G3569">
        <v>3030</v>
      </c>
      <c r="H3569">
        <v>1266</v>
      </c>
      <c r="I3569">
        <v>1.9311</v>
      </c>
      <c r="J3569">
        <v>138100</v>
      </c>
      <c r="M3569">
        <f t="shared" si="582"/>
        <v>0.66329353101523258</v>
      </c>
      <c r="N3569">
        <f t="shared" si="583"/>
        <v>-0.84877795571758863</v>
      </c>
      <c r="O3569">
        <f t="shared" si="584"/>
        <v>-0.90207733036648119</v>
      </c>
      <c r="P3569">
        <f t="shared" si="585"/>
        <v>1.2591150350767413</v>
      </c>
      <c r="Q3569">
        <f t="shared" si="586"/>
        <v>1.8802179344164145</v>
      </c>
      <c r="R3569">
        <f t="shared" si="587"/>
        <v>1.4029403571575843</v>
      </c>
      <c r="S3569">
        <f t="shared" si="588"/>
        <v>1.9986307704457009</v>
      </c>
      <c r="T3569">
        <f t="shared" si="589"/>
        <v>-1.1044592339465125</v>
      </c>
      <c r="U3569">
        <f t="shared" si="590"/>
        <v>121664.44413770732</v>
      </c>
      <c r="V3569">
        <f t="shared" si="591"/>
        <v>270127496.50254315</v>
      </c>
    </row>
    <row r="3570" spans="2:22" x14ac:dyDescent="0.25">
      <c r="B3570">
        <v>-119.99</v>
      </c>
      <c r="C3570">
        <v>38.93</v>
      </c>
      <c r="D3570">
        <v>23</v>
      </c>
      <c r="E3570">
        <v>1882</v>
      </c>
      <c r="F3570">
        <v>414</v>
      </c>
      <c r="G3570">
        <v>673</v>
      </c>
      <c r="H3570">
        <v>277</v>
      </c>
      <c r="I3570">
        <v>2.9091</v>
      </c>
      <c r="J3570">
        <v>141900</v>
      </c>
      <c r="M3570">
        <f t="shared" si="582"/>
        <v>-0.21851744598703546</v>
      </c>
      <c r="N3570">
        <f t="shared" si="583"/>
        <v>1.5256135324183528</v>
      </c>
      <c r="O3570">
        <f t="shared" si="584"/>
        <v>-0.42274593675811983</v>
      </c>
      <c r="P3570">
        <f t="shared" si="585"/>
        <v>-0.34424170195038767</v>
      </c>
      <c r="Q3570">
        <f t="shared" si="586"/>
        <v>-0.3038877129209932</v>
      </c>
      <c r="R3570">
        <f t="shared" si="587"/>
        <v>-0.6827825222371483</v>
      </c>
      <c r="S3570">
        <f t="shared" si="588"/>
        <v>-0.59088077015386653</v>
      </c>
      <c r="T3570">
        <f t="shared" si="589"/>
        <v>-0.48240790830213109</v>
      </c>
      <c r="U3570">
        <f t="shared" si="590"/>
        <v>144398.78522483938</v>
      </c>
      <c r="V3570">
        <f t="shared" si="591"/>
        <v>6243927.5998755684</v>
      </c>
    </row>
    <row r="3571" spans="2:22" x14ac:dyDescent="0.25">
      <c r="B3571">
        <v>-117.18</v>
      </c>
      <c r="C3571">
        <v>32.74</v>
      </c>
      <c r="D3571">
        <v>39</v>
      </c>
      <c r="E3571">
        <v>3132</v>
      </c>
      <c r="F3571">
        <v>738</v>
      </c>
      <c r="G3571">
        <v>1200</v>
      </c>
      <c r="H3571">
        <v>690</v>
      </c>
      <c r="I3571">
        <v>2.5287999999999999</v>
      </c>
      <c r="J3571">
        <v>274000</v>
      </c>
      <c r="M3571">
        <f t="shared" si="582"/>
        <v>1.1814197547905738</v>
      </c>
      <c r="N3571">
        <f t="shared" si="583"/>
        <v>-1.3506062937189218</v>
      </c>
      <c r="O3571">
        <f t="shared" si="584"/>
        <v>0.8554711128641771</v>
      </c>
      <c r="P3571">
        <f t="shared" si="585"/>
        <v>0.23250532575721267</v>
      </c>
      <c r="Q3571">
        <f t="shared" si="586"/>
        <v>0.46697310378632717</v>
      </c>
      <c r="R3571">
        <f t="shared" si="587"/>
        <v>-0.21643718602967099</v>
      </c>
      <c r="S3571">
        <f t="shared" si="588"/>
        <v>0.49048249199741895</v>
      </c>
      <c r="T3571">
        <f t="shared" si="589"/>
        <v>-0.72429555568715998</v>
      </c>
      <c r="U3571">
        <f t="shared" si="590"/>
        <v>169973.78845195365</v>
      </c>
      <c r="V3571">
        <f t="shared" si="591"/>
        <v>10821452689.038893</v>
      </c>
    </row>
    <row r="3572" spans="2:22" x14ac:dyDescent="0.25">
      <c r="B3572">
        <v>-117.3</v>
      </c>
      <c r="C3572">
        <v>34.54</v>
      </c>
      <c r="D3572">
        <v>31</v>
      </c>
      <c r="E3572">
        <v>1174</v>
      </c>
      <c r="F3572">
        <v>360</v>
      </c>
      <c r="G3572">
        <v>1161</v>
      </c>
      <c r="H3572">
        <v>328</v>
      </c>
      <c r="I3572">
        <v>1.06</v>
      </c>
      <c r="J3572">
        <v>56500</v>
      </c>
      <c r="M3572">
        <f t="shared" si="582"/>
        <v>1.1216359597395771</v>
      </c>
      <c r="N3572">
        <f t="shared" si="583"/>
        <v>-0.51422573038336639</v>
      </c>
      <c r="O3572">
        <f t="shared" si="584"/>
        <v>0.21636258805302863</v>
      </c>
      <c r="P3572">
        <f t="shared" si="585"/>
        <v>-0.6709112184439725</v>
      </c>
      <c r="Q3572">
        <f t="shared" si="586"/>
        <v>-0.43236451570554663</v>
      </c>
      <c r="R3572">
        <f t="shared" si="587"/>
        <v>-0.25094851072054691</v>
      </c>
      <c r="S3572">
        <f t="shared" si="588"/>
        <v>-0.4573468079995916</v>
      </c>
      <c r="T3572">
        <f t="shared" si="589"/>
        <v>-1.6585174238941818</v>
      </c>
      <c r="U3572">
        <f t="shared" si="590"/>
        <v>79100.850592190531</v>
      </c>
      <c r="V3572">
        <f t="shared" si="591"/>
        <v>510798447.49051905</v>
      </c>
    </row>
    <row r="3573" spans="2:22" x14ac:dyDescent="0.25">
      <c r="B3573">
        <v>-115.32</v>
      </c>
      <c r="C3573">
        <v>32.82</v>
      </c>
      <c r="D3573">
        <v>34</v>
      </c>
      <c r="E3573">
        <v>591</v>
      </c>
      <c r="F3573">
        <v>139</v>
      </c>
      <c r="G3573">
        <v>327</v>
      </c>
      <c r="H3573">
        <v>89</v>
      </c>
      <c r="I3573">
        <v>3.6528</v>
      </c>
      <c r="J3573">
        <v>100000</v>
      </c>
      <c r="M3573">
        <f t="shared" si="582"/>
        <v>2.1080685780811015</v>
      </c>
      <c r="N3573">
        <f t="shared" si="583"/>
        <v>-1.3134338242373425</v>
      </c>
      <c r="O3573">
        <f t="shared" si="584"/>
        <v>0.45602828485720931</v>
      </c>
      <c r="P3573">
        <f t="shared" si="585"/>
        <v>-0.93990603216679736</v>
      </c>
      <c r="Q3573">
        <f t="shared" si="586"/>
        <v>-0.95816772710158915</v>
      </c>
      <c r="R3573">
        <f t="shared" si="587"/>
        <v>-0.98895991564850916</v>
      </c>
      <c r="S3573">
        <f t="shared" si="588"/>
        <v>-1.0831236110362918</v>
      </c>
      <c r="T3573">
        <f t="shared" si="589"/>
        <v>-9.3817622062963551E-3</v>
      </c>
      <c r="U3573">
        <f t="shared" si="590"/>
        <v>188292.10377802968</v>
      </c>
      <c r="V3573">
        <f t="shared" si="591"/>
        <v>7795495589.5503626</v>
      </c>
    </row>
    <row r="3574" spans="2:22" x14ac:dyDescent="0.25">
      <c r="B3574">
        <v>-122.19</v>
      </c>
      <c r="C3574">
        <v>37.76</v>
      </c>
      <c r="D3574">
        <v>49</v>
      </c>
      <c r="E3574">
        <v>1368</v>
      </c>
      <c r="F3574">
        <v>282</v>
      </c>
      <c r="G3574">
        <v>790</v>
      </c>
      <c r="H3574">
        <v>269</v>
      </c>
      <c r="I3574">
        <v>1.7056</v>
      </c>
      <c r="J3574">
        <v>91400</v>
      </c>
      <c r="M3574">
        <f t="shared" si="582"/>
        <v>-1.3145536885887283</v>
      </c>
      <c r="N3574">
        <f t="shared" si="583"/>
        <v>0.98196616625024014</v>
      </c>
      <c r="O3574">
        <f t="shared" si="584"/>
        <v>1.6543567688781127</v>
      </c>
      <c r="P3574">
        <f t="shared" si="585"/>
        <v>-0.58140007974375296</v>
      </c>
      <c r="Q3574">
        <f t="shared" si="586"/>
        <v>-0.61794211972767932</v>
      </c>
      <c r="R3574">
        <f t="shared" si="587"/>
        <v>-0.57924854816452054</v>
      </c>
      <c r="S3574">
        <f t="shared" si="588"/>
        <v>-0.61182727402120385</v>
      </c>
      <c r="T3574">
        <f t="shared" si="589"/>
        <v>-1.24788722365286</v>
      </c>
      <c r="U3574">
        <f t="shared" si="590"/>
        <v>138946.02764793229</v>
      </c>
      <c r="V3574">
        <f t="shared" si="591"/>
        <v>2260624745.0979419</v>
      </c>
    </row>
    <row r="3575" spans="2:22" x14ac:dyDescent="0.25">
      <c r="B3575">
        <v>-122.09</v>
      </c>
      <c r="C3575">
        <v>37.89</v>
      </c>
      <c r="D3575">
        <v>35</v>
      </c>
      <c r="E3575">
        <v>880</v>
      </c>
      <c r="F3575">
        <v>139</v>
      </c>
      <c r="G3575">
        <v>352</v>
      </c>
      <c r="H3575">
        <v>132</v>
      </c>
      <c r="I3575">
        <v>6.8685999999999998</v>
      </c>
      <c r="J3575">
        <v>406500</v>
      </c>
      <c r="M3575">
        <f t="shared" si="582"/>
        <v>-1.2647338593795634</v>
      </c>
      <c r="N3575">
        <f t="shared" si="583"/>
        <v>1.0423714291578092</v>
      </c>
      <c r="O3575">
        <f t="shared" si="584"/>
        <v>0.53591685045860282</v>
      </c>
      <c r="P3575">
        <f t="shared" si="585"/>
        <v>-0.80656211936080013</v>
      </c>
      <c r="Q3575">
        <f t="shared" si="586"/>
        <v>-0.95816772710158915</v>
      </c>
      <c r="R3575">
        <f t="shared" si="587"/>
        <v>-0.96683727161589639</v>
      </c>
      <c r="S3575">
        <f t="shared" si="588"/>
        <v>-0.97053615274935423</v>
      </c>
      <c r="T3575">
        <f t="shared" si="589"/>
        <v>2.036009498537263</v>
      </c>
      <c r="U3575">
        <f t="shared" si="590"/>
        <v>327606.14259453671</v>
      </c>
      <c r="V3575">
        <f t="shared" si="591"/>
        <v>6224240736.3135748</v>
      </c>
    </row>
    <row r="3576" spans="2:22" x14ac:dyDescent="0.25">
      <c r="B3576">
        <v>-116.2</v>
      </c>
      <c r="C3576">
        <v>33.700000000000003</v>
      </c>
      <c r="D3576">
        <v>26</v>
      </c>
      <c r="E3576">
        <v>2399</v>
      </c>
      <c r="F3576">
        <v>625</v>
      </c>
      <c r="G3576">
        <v>2654</v>
      </c>
      <c r="H3576">
        <v>535</v>
      </c>
      <c r="I3576">
        <v>2.2989000000000002</v>
      </c>
      <c r="J3576">
        <v>60600</v>
      </c>
      <c r="M3576">
        <f t="shared" si="582"/>
        <v>1.6696540810404201</v>
      </c>
      <c r="N3576">
        <f t="shared" si="583"/>
        <v>-0.90453665993995791</v>
      </c>
      <c r="O3576">
        <f t="shared" si="584"/>
        <v>-0.18308023995393916</v>
      </c>
      <c r="P3576">
        <f t="shared" si="585"/>
        <v>-0.10569913129052419</v>
      </c>
      <c r="Q3576">
        <f t="shared" si="586"/>
        <v>0.19812349795939135</v>
      </c>
      <c r="R3576">
        <f t="shared" si="587"/>
        <v>1.0702157909070882</v>
      </c>
      <c r="S3576">
        <f t="shared" si="588"/>
        <v>8.464397956775975E-2</v>
      </c>
      <c r="T3576">
        <f t="shared" si="589"/>
        <v>-0.87052214031460695</v>
      </c>
      <c r="U3576">
        <f t="shared" si="590"/>
        <v>131192.53220272515</v>
      </c>
      <c r="V3576">
        <f t="shared" si="591"/>
        <v>4983305602.7927876</v>
      </c>
    </row>
    <row r="3577" spans="2:22" x14ac:dyDescent="0.25">
      <c r="B3577">
        <v>-118.2</v>
      </c>
      <c r="C3577">
        <v>34.14</v>
      </c>
      <c r="D3577">
        <v>52</v>
      </c>
      <c r="E3577">
        <v>3800</v>
      </c>
      <c r="F3577">
        <v>646</v>
      </c>
      <c r="G3577">
        <v>1842</v>
      </c>
      <c r="H3577">
        <v>620</v>
      </c>
      <c r="I3577">
        <v>5.5523999999999996</v>
      </c>
      <c r="J3577">
        <v>293900</v>
      </c>
      <c r="M3577">
        <f t="shared" si="582"/>
        <v>0.67325749685706415</v>
      </c>
      <c r="N3577">
        <f t="shared" si="583"/>
        <v>-0.70008807779126725</v>
      </c>
      <c r="O3577">
        <f t="shared" si="584"/>
        <v>1.8940224656822933</v>
      </c>
      <c r="P3577">
        <f t="shared" si="585"/>
        <v>0.54071893736415433</v>
      </c>
      <c r="Q3577">
        <f t="shared" si="586"/>
        <v>0.24808669904227323</v>
      </c>
      <c r="R3577">
        <f t="shared" si="587"/>
        <v>0.35167231272782512</v>
      </c>
      <c r="S3577">
        <f t="shared" si="588"/>
        <v>0.30720058315821802</v>
      </c>
      <c r="T3577">
        <f t="shared" si="589"/>
        <v>1.1988479905483729</v>
      </c>
      <c r="U3577">
        <f t="shared" si="590"/>
        <v>321251.26858716703</v>
      </c>
      <c r="V3577">
        <f t="shared" si="591"/>
        <v>748091893.32734966</v>
      </c>
    </row>
    <row r="3578" spans="2:22" x14ac:dyDescent="0.25">
      <c r="B3578">
        <v>-123.79</v>
      </c>
      <c r="C3578">
        <v>39.44</v>
      </c>
      <c r="D3578">
        <v>36</v>
      </c>
      <c r="E3578">
        <v>1330</v>
      </c>
      <c r="F3578">
        <v>273</v>
      </c>
      <c r="G3578">
        <v>761</v>
      </c>
      <c r="H3578">
        <v>286</v>
      </c>
      <c r="I3578">
        <v>2.7812999999999999</v>
      </c>
      <c r="J3578">
        <v>105800</v>
      </c>
      <c r="M3578">
        <f t="shared" si="582"/>
        <v>-2.1116709559354176</v>
      </c>
      <c r="N3578">
        <f t="shared" si="583"/>
        <v>1.7625880253634263</v>
      </c>
      <c r="O3578">
        <f t="shared" si="584"/>
        <v>0.61580541605999639</v>
      </c>
      <c r="P3578">
        <f t="shared" si="585"/>
        <v>-0.59893318938606399</v>
      </c>
      <c r="Q3578">
        <f t="shared" si="586"/>
        <v>-0.63935492019177154</v>
      </c>
      <c r="R3578">
        <f t="shared" si="587"/>
        <v>-0.60491081524235135</v>
      </c>
      <c r="S3578">
        <f t="shared" si="588"/>
        <v>-0.56731595330311213</v>
      </c>
      <c r="T3578">
        <f t="shared" si="589"/>
        <v>-0.56369436987406574</v>
      </c>
      <c r="U3578">
        <f t="shared" si="590"/>
        <v>159413.58445792232</v>
      </c>
      <c r="V3578">
        <f t="shared" si="591"/>
        <v>2874416438.4267697</v>
      </c>
    </row>
    <row r="3579" spans="2:22" x14ac:dyDescent="0.25">
      <c r="B3579">
        <v>-120.02</v>
      </c>
      <c r="C3579">
        <v>39.24</v>
      </c>
      <c r="D3579">
        <v>32</v>
      </c>
      <c r="E3579">
        <v>1347</v>
      </c>
      <c r="F3579">
        <v>444</v>
      </c>
      <c r="G3579">
        <v>825</v>
      </c>
      <c r="H3579">
        <v>303</v>
      </c>
      <c r="I3579">
        <v>1.8269</v>
      </c>
      <c r="J3579">
        <v>225000</v>
      </c>
      <c r="M3579">
        <f t="shared" si="582"/>
        <v>-0.23346339474978636</v>
      </c>
      <c r="N3579">
        <f t="shared" si="583"/>
        <v>1.6696568516594776</v>
      </c>
      <c r="O3579">
        <f t="shared" si="584"/>
        <v>0.29625115365442217</v>
      </c>
      <c r="P3579">
        <f t="shared" si="585"/>
        <v>-0.59108942980924062</v>
      </c>
      <c r="Q3579">
        <f t="shared" si="586"/>
        <v>-0.2325117113740191</v>
      </c>
      <c r="R3579">
        <f t="shared" si="587"/>
        <v>-0.54827684651886266</v>
      </c>
      <c r="S3579">
        <f t="shared" si="588"/>
        <v>-0.52280463258502052</v>
      </c>
      <c r="T3579">
        <f t="shared" si="589"/>
        <v>-1.1707350500325497</v>
      </c>
      <c r="U3579">
        <f t="shared" si="590"/>
        <v>116605.87892123715</v>
      </c>
      <c r="V3579">
        <f t="shared" si="591"/>
        <v>11749285484.437502</v>
      </c>
    </row>
    <row r="3580" spans="2:22" x14ac:dyDescent="0.25">
      <c r="B3580">
        <v>-117.76</v>
      </c>
      <c r="C3580">
        <v>33.72</v>
      </c>
      <c r="D3580">
        <v>15</v>
      </c>
      <c r="E3580">
        <v>941</v>
      </c>
      <c r="F3580">
        <v>266</v>
      </c>
      <c r="G3580">
        <v>366</v>
      </c>
      <c r="H3580">
        <v>248</v>
      </c>
      <c r="I3580">
        <v>4.3635999999999999</v>
      </c>
      <c r="J3580">
        <v>148400</v>
      </c>
      <c r="M3580">
        <f t="shared" si="582"/>
        <v>0.89246474537740139</v>
      </c>
      <c r="N3580">
        <f t="shared" si="583"/>
        <v>-0.89524354256956462</v>
      </c>
      <c r="O3580">
        <f t="shared" si="584"/>
        <v>-1.0618544615692682</v>
      </c>
      <c r="P3580">
        <f t="shared" si="585"/>
        <v>-0.7784168644086692</v>
      </c>
      <c r="Q3580">
        <f t="shared" si="586"/>
        <v>-0.65600932055273209</v>
      </c>
      <c r="R3580">
        <f t="shared" si="587"/>
        <v>-0.95444859095763324</v>
      </c>
      <c r="S3580">
        <f t="shared" si="588"/>
        <v>-0.66681184667296411</v>
      </c>
      <c r="T3580">
        <f t="shared" si="589"/>
        <v>0.44271852641131731</v>
      </c>
      <c r="U3580">
        <f t="shared" si="590"/>
        <v>186091.11930493906</v>
      </c>
      <c r="V3580">
        <f t="shared" si="591"/>
        <v>1420620474.4591496</v>
      </c>
    </row>
    <row r="3581" spans="2:22" x14ac:dyDescent="0.25">
      <c r="B3581">
        <v>-120.76</v>
      </c>
      <c r="C3581">
        <v>37.44</v>
      </c>
      <c r="D3581">
        <v>18</v>
      </c>
      <c r="E3581">
        <v>2003</v>
      </c>
      <c r="F3581">
        <v>398</v>
      </c>
      <c r="G3581">
        <v>1333</v>
      </c>
      <c r="H3581">
        <v>411</v>
      </c>
      <c r="I3581">
        <v>2.7562000000000002</v>
      </c>
      <c r="J3581">
        <v>90500</v>
      </c>
      <c r="M3581">
        <f t="shared" si="582"/>
        <v>-0.60213013089763257</v>
      </c>
      <c r="N3581">
        <f t="shared" si="583"/>
        <v>0.83327628832391887</v>
      </c>
      <c r="O3581">
        <f t="shared" si="584"/>
        <v>-0.82218876476508762</v>
      </c>
      <c r="P3581">
        <f t="shared" si="585"/>
        <v>-0.28841258966829197</v>
      </c>
      <c r="Q3581">
        <f t="shared" si="586"/>
        <v>-0.34195491374604609</v>
      </c>
      <c r="R3581">
        <f t="shared" si="587"/>
        <v>-9.8744719776171025E-2</v>
      </c>
      <c r="S3581">
        <f t="shared" si="588"/>
        <v>-0.24002683037596761</v>
      </c>
      <c r="T3581">
        <f t="shared" si="589"/>
        <v>-0.57965908181033743</v>
      </c>
      <c r="U3581">
        <f t="shared" si="590"/>
        <v>127645.97671631566</v>
      </c>
      <c r="V3581">
        <f t="shared" si="591"/>
        <v>1379823586.2090654</v>
      </c>
    </row>
    <row r="3582" spans="2:22" x14ac:dyDescent="0.25">
      <c r="B3582">
        <v>-117.95</v>
      </c>
      <c r="C3582">
        <v>33.869999999999997</v>
      </c>
      <c r="D3582">
        <v>22</v>
      </c>
      <c r="E3582">
        <v>1432</v>
      </c>
      <c r="F3582">
        <v>335</v>
      </c>
      <c r="G3582">
        <v>746</v>
      </c>
      <c r="H3582">
        <v>296</v>
      </c>
      <c r="I3582">
        <v>2.0226999999999999</v>
      </c>
      <c r="J3582">
        <v>55000</v>
      </c>
      <c r="M3582">
        <f t="shared" si="582"/>
        <v>0.79780706987998362</v>
      </c>
      <c r="N3582">
        <f t="shared" si="583"/>
        <v>-0.82554516229160224</v>
      </c>
      <c r="O3582">
        <f t="shared" si="584"/>
        <v>-0.50263450235951335</v>
      </c>
      <c r="P3582">
        <f t="shared" si="585"/>
        <v>-0.55187063192512387</v>
      </c>
      <c r="Q3582">
        <f t="shared" si="586"/>
        <v>-0.49184451699469167</v>
      </c>
      <c r="R3582">
        <f t="shared" si="587"/>
        <v>-0.61818440166191901</v>
      </c>
      <c r="S3582">
        <f t="shared" si="588"/>
        <v>-0.54113282346894054</v>
      </c>
      <c r="T3582">
        <f t="shared" si="589"/>
        <v>-1.0461975760436235</v>
      </c>
      <c r="U3582">
        <f t="shared" si="590"/>
        <v>101955.8219664065</v>
      </c>
      <c r="V3582">
        <f t="shared" si="591"/>
        <v>2204849216.540863</v>
      </c>
    </row>
    <row r="3583" spans="2:22" x14ac:dyDescent="0.25">
      <c r="B3583">
        <v>-117.9</v>
      </c>
      <c r="C3583">
        <v>36.950000000000003</v>
      </c>
      <c r="D3583">
        <v>19</v>
      </c>
      <c r="E3583">
        <v>99</v>
      </c>
      <c r="F3583">
        <v>26</v>
      </c>
      <c r="G3583">
        <v>51</v>
      </c>
      <c r="H3583">
        <v>22</v>
      </c>
      <c r="I3583">
        <v>1.7292000000000001</v>
      </c>
      <c r="J3583">
        <v>137500</v>
      </c>
      <c r="M3583">
        <f t="shared" si="582"/>
        <v>0.82271698448456609</v>
      </c>
      <c r="N3583">
        <f t="shared" si="583"/>
        <v>0.60559491274924182</v>
      </c>
      <c r="O3583">
        <f t="shared" si="584"/>
        <v>-0.74230019916369405</v>
      </c>
      <c r="P3583">
        <f t="shared" si="585"/>
        <v>-1.1669136622725089</v>
      </c>
      <c r="Q3583">
        <f t="shared" si="586"/>
        <v>-1.227017332928525</v>
      </c>
      <c r="R3583">
        <f t="shared" si="587"/>
        <v>-1.2331939057685541</v>
      </c>
      <c r="S3583">
        <f t="shared" si="588"/>
        <v>-1.2585505809252413</v>
      </c>
      <c r="T3583">
        <f t="shared" si="589"/>
        <v>-1.2328765781669628</v>
      </c>
      <c r="U3583">
        <f t="shared" si="590"/>
        <v>73282.588001247961</v>
      </c>
      <c r="V3583">
        <f t="shared" si="591"/>
        <v>4123876003.8174624</v>
      </c>
    </row>
    <row r="3584" spans="2:22" x14ac:dyDescent="0.25">
      <c r="B3584">
        <v>-118.4</v>
      </c>
      <c r="C3584">
        <v>34.020000000000003</v>
      </c>
      <c r="D3584">
        <v>19</v>
      </c>
      <c r="E3584">
        <v>7297</v>
      </c>
      <c r="F3584">
        <v>2331</v>
      </c>
      <c r="G3584">
        <v>3870</v>
      </c>
      <c r="H3584">
        <v>2144</v>
      </c>
      <c r="I3584">
        <v>3.1160000000000001</v>
      </c>
      <c r="J3584">
        <v>300000</v>
      </c>
      <c r="M3584">
        <f t="shared" si="582"/>
        <v>0.57361783843872716</v>
      </c>
      <c r="N3584">
        <f t="shared" si="583"/>
        <v>-0.75584678201363653</v>
      </c>
      <c r="O3584">
        <f t="shared" si="584"/>
        <v>-0.74230019916369405</v>
      </c>
      <c r="P3584">
        <f t="shared" si="585"/>
        <v>2.1542264220789371</v>
      </c>
      <c r="Q3584">
        <f t="shared" si="586"/>
        <v>4.2570387859306527</v>
      </c>
      <c r="R3584">
        <f t="shared" si="587"/>
        <v>2.146261196653374</v>
      </c>
      <c r="S3584">
        <f t="shared" si="588"/>
        <v>4.297509569885964</v>
      </c>
      <c r="T3584">
        <f t="shared" si="589"/>
        <v>-0.35081034258043114</v>
      </c>
      <c r="U3584">
        <f t="shared" si="590"/>
        <v>209532.0332608165</v>
      </c>
      <c r="V3584">
        <f t="shared" si="591"/>
        <v>8184453005.9220114</v>
      </c>
    </row>
    <row r="3585" spans="2:22" x14ac:dyDescent="0.25">
      <c r="B3585">
        <v>-121.44</v>
      </c>
      <c r="C3585">
        <v>38.630000000000003</v>
      </c>
      <c r="D3585">
        <v>38</v>
      </c>
      <c r="E3585">
        <v>1402</v>
      </c>
      <c r="F3585">
        <v>370</v>
      </c>
      <c r="G3585">
        <v>970</v>
      </c>
      <c r="H3585">
        <v>382</v>
      </c>
      <c r="I3585">
        <v>1.6343000000000001</v>
      </c>
      <c r="J3585">
        <v>71000</v>
      </c>
      <c r="M3585">
        <f t="shared" si="582"/>
        <v>-0.94090496951996994</v>
      </c>
      <c r="N3585">
        <f t="shared" si="583"/>
        <v>1.3862167718624281</v>
      </c>
      <c r="O3585">
        <f t="shared" si="584"/>
        <v>0.77558254726278353</v>
      </c>
      <c r="P3585">
        <f t="shared" si="585"/>
        <v>-0.56571256059010622</v>
      </c>
      <c r="Q3585">
        <f t="shared" si="586"/>
        <v>-0.40857251518988857</v>
      </c>
      <c r="R3585">
        <f t="shared" si="587"/>
        <v>-0.41996551112970854</v>
      </c>
      <c r="S3585">
        <f t="shared" si="588"/>
        <v>-0.31595790689506514</v>
      </c>
      <c r="T3585">
        <f t="shared" si="589"/>
        <v>-1.2932371822606763</v>
      </c>
      <c r="U3585">
        <f t="shared" si="590"/>
        <v>117529.74930131013</v>
      </c>
      <c r="V3585">
        <f t="shared" si="591"/>
        <v>2165017570.0427709</v>
      </c>
    </row>
    <row r="3586" spans="2:22" x14ac:dyDescent="0.25">
      <c r="B3586">
        <v>-121.53</v>
      </c>
      <c r="C3586">
        <v>38.61</v>
      </c>
      <c r="D3586">
        <v>5</v>
      </c>
      <c r="E3586">
        <v>8149</v>
      </c>
      <c r="F3586">
        <v>1913</v>
      </c>
      <c r="G3586">
        <v>2933</v>
      </c>
      <c r="H3586">
        <v>1616</v>
      </c>
      <c r="I3586">
        <v>3.6787999999999998</v>
      </c>
      <c r="J3586">
        <v>178800</v>
      </c>
      <c r="M3586">
        <f t="shared" si="582"/>
        <v>-0.98574281580822265</v>
      </c>
      <c r="N3586">
        <f t="shared" si="583"/>
        <v>1.3769236544920316</v>
      </c>
      <c r="O3586">
        <f t="shared" si="584"/>
        <v>-1.8607401175832039</v>
      </c>
      <c r="P3586">
        <f t="shared" si="585"/>
        <v>2.5473371961644373</v>
      </c>
      <c r="Q3586">
        <f t="shared" si="586"/>
        <v>3.2625331643761464</v>
      </c>
      <c r="R3586">
        <f t="shared" si="587"/>
        <v>1.3171044983110467</v>
      </c>
      <c r="S3586">
        <f t="shared" si="588"/>
        <v>2.9150403146417059</v>
      </c>
      <c r="T3586">
        <f t="shared" si="589"/>
        <v>7.1553896002003623E-3</v>
      </c>
      <c r="U3586">
        <f t="shared" si="590"/>
        <v>192487.68635658274</v>
      </c>
      <c r="V3586">
        <f t="shared" si="591"/>
        <v>187352757.7961812</v>
      </c>
    </row>
    <row r="3587" spans="2:22" x14ac:dyDescent="0.25">
      <c r="B3587">
        <v>-118.28</v>
      </c>
      <c r="C3587">
        <v>34.17</v>
      </c>
      <c r="D3587">
        <v>52</v>
      </c>
      <c r="E3587">
        <v>2332</v>
      </c>
      <c r="F3587">
        <v>433</v>
      </c>
      <c r="G3587">
        <v>1135</v>
      </c>
      <c r="H3587">
        <v>440</v>
      </c>
      <c r="I3587">
        <v>5.5658000000000003</v>
      </c>
      <c r="J3587">
        <v>331200</v>
      </c>
      <c r="M3587">
        <f t="shared" si="582"/>
        <v>0.63340163348973078</v>
      </c>
      <c r="N3587">
        <f t="shared" si="583"/>
        <v>-0.68614840173567415</v>
      </c>
      <c r="O3587">
        <f t="shared" si="584"/>
        <v>1.8940224656822933</v>
      </c>
      <c r="P3587">
        <f t="shared" si="585"/>
        <v>-0.13661277197565155</v>
      </c>
      <c r="Q3587">
        <f t="shared" si="586"/>
        <v>-0.25868291194124293</v>
      </c>
      <c r="R3587">
        <f t="shared" si="587"/>
        <v>-0.27395606051446419</v>
      </c>
      <c r="S3587">
        <f t="shared" si="588"/>
        <v>-0.16409575385687009</v>
      </c>
      <c r="T3587">
        <f t="shared" si="589"/>
        <v>1.2073709841717217</v>
      </c>
      <c r="U3587">
        <f t="shared" si="590"/>
        <v>314707.66451019404</v>
      </c>
      <c r="V3587">
        <f t="shared" si="591"/>
        <v>271997129.90831327</v>
      </c>
    </row>
    <row r="3588" spans="2:22" x14ac:dyDescent="0.25">
      <c r="B3588">
        <v>-118.29</v>
      </c>
      <c r="C3588">
        <v>33.97</v>
      </c>
      <c r="D3588">
        <v>43</v>
      </c>
      <c r="E3588">
        <v>2660</v>
      </c>
      <c r="F3588">
        <v>672</v>
      </c>
      <c r="G3588">
        <v>2133</v>
      </c>
      <c r="H3588">
        <v>588</v>
      </c>
      <c r="I3588">
        <v>1.7734000000000001</v>
      </c>
      <c r="J3588">
        <v>107300</v>
      </c>
      <c r="M3588">
        <f t="shared" si="582"/>
        <v>0.62841965056881144</v>
      </c>
      <c r="N3588">
        <f t="shared" si="583"/>
        <v>-0.77907957543962625</v>
      </c>
      <c r="O3588">
        <f t="shared" si="584"/>
        <v>1.1750253752697513</v>
      </c>
      <c r="P3588">
        <f t="shared" si="585"/>
        <v>1.4725648094822769E-2</v>
      </c>
      <c r="Q3588">
        <f t="shared" si="586"/>
        <v>0.30994590038298414</v>
      </c>
      <c r="R3588">
        <f t="shared" si="587"/>
        <v>0.60917988926743782</v>
      </c>
      <c r="S3588">
        <f t="shared" si="588"/>
        <v>0.22341456768886903</v>
      </c>
      <c r="T3588">
        <f t="shared" si="589"/>
        <v>-1.2047634200959183</v>
      </c>
      <c r="U3588">
        <f t="shared" si="590"/>
        <v>143247.86363480912</v>
      </c>
      <c r="V3588">
        <f t="shared" si="591"/>
        <v>1292248899.9068322</v>
      </c>
    </row>
    <row r="3589" spans="2:22" x14ac:dyDescent="0.25">
      <c r="B3589">
        <v>-122.4</v>
      </c>
      <c r="C3589">
        <v>37.71</v>
      </c>
      <c r="D3589">
        <v>40</v>
      </c>
      <c r="E3589">
        <v>1883</v>
      </c>
      <c r="F3589">
        <v>397</v>
      </c>
      <c r="G3589">
        <v>1411</v>
      </c>
      <c r="H3589">
        <v>438</v>
      </c>
      <c r="I3589">
        <v>3.0468999999999999</v>
      </c>
      <c r="J3589">
        <v>238000</v>
      </c>
      <c r="M3589">
        <f t="shared" si="582"/>
        <v>-1.4191753299279848</v>
      </c>
      <c r="N3589">
        <f t="shared" si="583"/>
        <v>0.95873337282425375</v>
      </c>
      <c r="O3589">
        <f t="shared" si="584"/>
        <v>0.93535967846557067</v>
      </c>
      <c r="P3589">
        <f t="shared" si="585"/>
        <v>-0.3437803043282216</v>
      </c>
      <c r="Q3589">
        <f t="shared" si="586"/>
        <v>-0.34433411379761186</v>
      </c>
      <c r="R3589">
        <f t="shared" si="587"/>
        <v>-2.9722070394419153E-2</v>
      </c>
      <c r="S3589">
        <f t="shared" si="588"/>
        <v>-0.16933237982370439</v>
      </c>
      <c r="T3589">
        <f t="shared" si="589"/>
        <v>-0.3947610037276979</v>
      </c>
      <c r="U3589">
        <f t="shared" si="590"/>
        <v>182651.68593871663</v>
      </c>
      <c r="V3589">
        <f t="shared" si="591"/>
        <v>3063435869.4264579</v>
      </c>
    </row>
    <row r="3590" spans="2:22" x14ac:dyDescent="0.25">
      <c r="B3590">
        <v>-122.49</v>
      </c>
      <c r="C3590">
        <v>38.1</v>
      </c>
      <c r="D3590">
        <v>43</v>
      </c>
      <c r="E3590">
        <v>1226</v>
      </c>
      <c r="F3590">
        <v>244</v>
      </c>
      <c r="G3590">
        <v>491</v>
      </c>
      <c r="H3590">
        <v>205</v>
      </c>
      <c r="I3590">
        <v>4.9286000000000003</v>
      </c>
      <c r="J3590">
        <v>307000</v>
      </c>
      <c r="M3590">
        <f t="shared" si="582"/>
        <v>-1.4640131762162305</v>
      </c>
      <c r="N3590">
        <f t="shared" si="583"/>
        <v>1.1399491615469579</v>
      </c>
      <c r="O3590">
        <f t="shared" si="584"/>
        <v>1.1750253752697513</v>
      </c>
      <c r="P3590">
        <f t="shared" si="585"/>
        <v>-0.64691854209133637</v>
      </c>
      <c r="Q3590">
        <f t="shared" si="586"/>
        <v>-0.70835172168717986</v>
      </c>
      <c r="R3590">
        <f t="shared" si="587"/>
        <v>-0.84383537079456938</v>
      </c>
      <c r="S3590">
        <f t="shared" si="588"/>
        <v>-0.77939930495990184</v>
      </c>
      <c r="T3590">
        <f t="shared" si="589"/>
        <v>0.80208355605249892</v>
      </c>
      <c r="U3590">
        <f t="shared" si="590"/>
        <v>263736.99634523818</v>
      </c>
      <c r="V3590">
        <f t="shared" si="591"/>
        <v>1871687485.2319348</v>
      </c>
    </row>
    <row r="3591" spans="2:22" x14ac:dyDescent="0.25">
      <c r="B3591">
        <v>-122.28</v>
      </c>
      <c r="C3591">
        <v>37.86</v>
      </c>
      <c r="D3591">
        <v>52</v>
      </c>
      <c r="E3591">
        <v>3007</v>
      </c>
      <c r="F3591">
        <v>691</v>
      </c>
      <c r="G3591">
        <v>1582</v>
      </c>
      <c r="H3591">
        <v>636</v>
      </c>
      <c r="I3591">
        <v>2.5651999999999999</v>
      </c>
      <c r="J3591">
        <v>157700</v>
      </c>
      <c r="M3591">
        <f t="shared" si="582"/>
        <v>-1.3593915348769812</v>
      </c>
      <c r="N3591">
        <f t="shared" si="583"/>
        <v>1.0284317531022162</v>
      </c>
      <c r="O3591">
        <f t="shared" si="584"/>
        <v>1.8940224656822933</v>
      </c>
      <c r="P3591">
        <f t="shared" si="585"/>
        <v>0.17483062298645263</v>
      </c>
      <c r="Q3591">
        <f t="shared" si="586"/>
        <v>0.35515070136273441</v>
      </c>
      <c r="R3591">
        <f t="shared" si="587"/>
        <v>0.12159681478865224</v>
      </c>
      <c r="S3591">
        <f t="shared" si="588"/>
        <v>0.34909359089289255</v>
      </c>
      <c r="T3591">
        <f t="shared" si="589"/>
        <v>-0.70114354315806449</v>
      </c>
      <c r="U3591">
        <f t="shared" si="590"/>
        <v>195143.49384209234</v>
      </c>
      <c r="V3591">
        <f t="shared" si="591"/>
        <v>1402015231.1028073</v>
      </c>
    </row>
    <row r="3592" spans="2:22" x14ac:dyDescent="0.25">
      <c r="B3592">
        <v>-122.05</v>
      </c>
      <c r="C3592">
        <v>37.11</v>
      </c>
      <c r="D3592">
        <v>39</v>
      </c>
      <c r="E3592">
        <v>1065</v>
      </c>
      <c r="F3592">
        <v>248</v>
      </c>
      <c r="G3592">
        <v>497</v>
      </c>
      <c r="H3592">
        <v>208</v>
      </c>
      <c r="I3592">
        <v>4.5972</v>
      </c>
      <c r="J3592">
        <v>146300</v>
      </c>
      <c r="M3592">
        <f t="shared" si="582"/>
        <v>-1.2448059276958932</v>
      </c>
      <c r="N3592">
        <f t="shared" si="583"/>
        <v>0.6799398517124009</v>
      </c>
      <c r="O3592">
        <f t="shared" si="584"/>
        <v>0.8554711128641771</v>
      </c>
      <c r="P3592">
        <f t="shared" si="585"/>
        <v>-0.72120355926007529</v>
      </c>
      <c r="Q3592">
        <f t="shared" si="586"/>
        <v>-0.69883492148091664</v>
      </c>
      <c r="R3592">
        <f t="shared" si="587"/>
        <v>-0.83852593622674232</v>
      </c>
      <c r="S3592">
        <f t="shared" si="588"/>
        <v>-0.77154436600965037</v>
      </c>
      <c r="T3592">
        <f t="shared" si="589"/>
        <v>0.59129847494968901</v>
      </c>
      <c r="U3592">
        <f t="shared" si="590"/>
        <v>241964.23759563456</v>
      </c>
      <c r="V3592">
        <f t="shared" si="591"/>
        <v>9151646354.7540207</v>
      </c>
    </row>
    <row r="3593" spans="2:22" x14ac:dyDescent="0.25">
      <c r="B3593">
        <v>-117.67</v>
      </c>
      <c r="C3593">
        <v>34.119999999999997</v>
      </c>
      <c r="D3593">
        <v>15</v>
      </c>
      <c r="E3593">
        <v>3162</v>
      </c>
      <c r="F3593">
        <v>495</v>
      </c>
      <c r="G3593">
        <v>1145</v>
      </c>
      <c r="H3593">
        <v>473</v>
      </c>
      <c r="I3593">
        <v>5.3525</v>
      </c>
      <c r="J3593">
        <v>191700</v>
      </c>
      <c r="M3593">
        <f t="shared" si="582"/>
        <v>0.93730259166565411</v>
      </c>
      <c r="N3593">
        <f t="shared" si="583"/>
        <v>-0.70938119516166376</v>
      </c>
      <c r="O3593">
        <f t="shared" si="584"/>
        <v>-1.0618544615692682</v>
      </c>
      <c r="P3593">
        <f t="shared" si="585"/>
        <v>0.24634725442219507</v>
      </c>
      <c r="Q3593">
        <f t="shared" si="586"/>
        <v>-0.11117250874416311</v>
      </c>
      <c r="R3593">
        <f t="shared" si="587"/>
        <v>-0.26510700290141909</v>
      </c>
      <c r="S3593">
        <f t="shared" si="588"/>
        <v>-7.7691425404103925E-2</v>
      </c>
      <c r="T3593">
        <f t="shared" si="589"/>
        <v>1.0717027349284223</v>
      </c>
      <c r="U3593">
        <f t="shared" si="590"/>
        <v>235986.8594031024</v>
      </c>
      <c r="V3593">
        <f t="shared" si="591"/>
        <v>1961325915.7901592</v>
      </c>
    </row>
    <row r="3594" spans="2:22" x14ac:dyDescent="0.25">
      <c r="B3594">
        <v>-121.21</v>
      </c>
      <c r="C3594">
        <v>38.65</v>
      </c>
      <c r="D3594">
        <v>14</v>
      </c>
      <c r="E3594">
        <v>3443</v>
      </c>
      <c r="F3594">
        <v>510</v>
      </c>
      <c r="G3594">
        <v>1413</v>
      </c>
      <c r="H3594">
        <v>505</v>
      </c>
      <c r="I3594">
        <v>5.6528999999999998</v>
      </c>
      <c r="J3594">
        <v>196000</v>
      </c>
      <c r="M3594">
        <f t="shared" si="582"/>
        <v>-0.82631936233888204</v>
      </c>
      <c r="N3594">
        <f t="shared" si="583"/>
        <v>1.3955098892328213</v>
      </c>
      <c r="O3594">
        <f t="shared" si="584"/>
        <v>-1.1417430271706619</v>
      </c>
      <c r="P3594">
        <f t="shared" si="585"/>
        <v>0.37599998625086362</v>
      </c>
      <c r="Q3594">
        <f t="shared" si="586"/>
        <v>-7.548450797067606E-2</v>
      </c>
      <c r="R3594">
        <f t="shared" si="587"/>
        <v>-2.7952258871810132E-2</v>
      </c>
      <c r="S3594">
        <f t="shared" si="588"/>
        <v>6.0945900652450667E-3</v>
      </c>
      <c r="T3594">
        <f t="shared" si="589"/>
        <v>1.2627704427234858</v>
      </c>
      <c r="U3594">
        <f t="shared" si="590"/>
        <v>247383.57758774201</v>
      </c>
      <c r="V3594">
        <f t="shared" si="591"/>
        <v>2640272045.7155027</v>
      </c>
    </row>
    <row r="3595" spans="2:22" x14ac:dyDescent="0.25">
      <c r="B3595">
        <v>-119.23</v>
      </c>
      <c r="C3595">
        <v>35.770000000000003</v>
      </c>
      <c r="D3595">
        <v>26</v>
      </c>
      <c r="E3595">
        <v>2636</v>
      </c>
      <c r="F3595">
        <v>468</v>
      </c>
      <c r="G3595">
        <v>1416</v>
      </c>
      <c r="H3595">
        <v>485</v>
      </c>
      <c r="I3595">
        <v>4.1917</v>
      </c>
      <c r="J3595">
        <v>84000</v>
      </c>
      <c r="M3595">
        <f t="shared" si="582"/>
        <v>0.16011325600263529</v>
      </c>
      <c r="N3595">
        <f t="shared" si="583"/>
        <v>5.7300987895932548E-2</v>
      </c>
      <c r="O3595">
        <f t="shared" si="584"/>
        <v>-0.18308023995393916</v>
      </c>
      <c r="P3595">
        <f t="shared" si="585"/>
        <v>3.6521051628368422E-3</v>
      </c>
      <c r="Q3595">
        <f t="shared" si="586"/>
        <v>-0.17541091013643981</v>
      </c>
      <c r="R3595">
        <f t="shared" si="587"/>
        <v>-2.5297541587896599E-2</v>
      </c>
      <c r="S3595">
        <f t="shared" si="588"/>
        <v>-4.6271669603098059E-2</v>
      </c>
      <c r="T3595">
        <f t="shared" si="589"/>
        <v>0.33338251119836321</v>
      </c>
      <c r="U3595">
        <f t="shared" si="590"/>
        <v>206806.55412503582</v>
      </c>
      <c r="V3595">
        <f t="shared" si="591"/>
        <v>15081449736.065353</v>
      </c>
    </row>
    <row r="3596" spans="2:22" x14ac:dyDescent="0.25">
      <c r="B3596">
        <v>-122.32</v>
      </c>
      <c r="C3596">
        <v>37.93</v>
      </c>
      <c r="D3596">
        <v>33</v>
      </c>
      <c r="E3596">
        <v>296</v>
      </c>
      <c r="F3596">
        <v>73</v>
      </c>
      <c r="G3596">
        <v>216</v>
      </c>
      <c r="H3596">
        <v>63</v>
      </c>
      <c r="I3596">
        <v>2.6749999999999998</v>
      </c>
      <c r="J3596">
        <v>22500</v>
      </c>
      <c r="M3596">
        <f t="shared" si="582"/>
        <v>-1.3793194665606443</v>
      </c>
      <c r="N3596">
        <f t="shared" si="583"/>
        <v>1.0609576638985991</v>
      </c>
      <c r="O3596">
        <f t="shared" si="584"/>
        <v>0.37613971925581574</v>
      </c>
      <c r="P3596">
        <f t="shared" si="585"/>
        <v>-1.0760183307057911</v>
      </c>
      <c r="Q3596">
        <f t="shared" si="586"/>
        <v>-1.1151949305049322</v>
      </c>
      <c r="R3596">
        <f t="shared" si="587"/>
        <v>-1.0871844551533099</v>
      </c>
      <c r="S3596">
        <f t="shared" si="588"/>
        <v>-1.151199748605138</v>
      </c>
      <c r="T3596">
        <f t="shared" si="589"/>
        <v>-0.63130587899062784</v>
      </c>
      <c r="U3596">
        <f t="shared" si="590"/>
        <v>142378.91382830983</v>
      </c>
      <c r="V3596">
        <f t="shared" si="591"/>
        <v>14370953980.655334</v>
      </c>
    </row>
    <row r="3597" spans="2:22" x14ac:dyDescent="0.25">
      <c r="B3597">
        <v>-121.38</v>
      </c>
      <c r="C3597">
        <v>36.840000000000003</v>
      </c>
      <c r="D3597">
        <v>17</v>
      </c>
      <c r="E3597">
        <v>2625</v>
      </c>
      <c r="F3597">
        <v>512</v>
      </c>
      <c r="G3597">
        <v>1487</v>
      </c>
      <c r="H3597">
        <v>481</v>
      </c>
      <c r="I3597">
        <v>3.6354000000000002</v>
      </c>
      <c r="J3597">
        <v>221200</v>
      </c>
      <c r="M3597">
        <f t="shared" si="582"/>
        <v>-0.91101307199446813</v>
      </c>
      <c r="N3597">
        <f t="shared" si="583"/>
        <v>0.55448276721206924</v>
      </c>
      <c r="O3597">
        <f t="shared" si="584"/>
        <v>-0.90207733036648119</v>
      </c>
      <c r="P3597">
        <f t="shared" si="585"/>
        <v>-1.4232686809900412E-3</v>
      </c>
      <c r="Q3597">
        <f t="shared" si="586"/>
        <v>-7.0726107867544449E-2</v>
      </c>
      <c r="R3597">
        <f t="shared" si="587"/>
        <v>3.753076746472369E-2</v>
      </c>
      <c r="S3597">
        <f t="shared" si="588"/>
        <v>-5.6744921536766683E-2</v>
      </c>
      <c r="T3597">
        <f t="shared" si="589"/>
        <v>-2.0448933030644156E-2</v>
      </c>
      <c r="U3597">
        <f t="shared" si="590"/>
        <v>167076.05653061831</v>
      </c>
      <c r="V3597">
        <f t="shared" si="591"/>
        <v>2929401256.6768246</v>
      </c>
    </row>
    <row r="3598" spans="2:22" x14ac:dyDescent="0.25">
      <c r="B3598">
        <v>-122.44</v>
      </c>
      <c r="C3598">
        <v>37.770000000000003</v>
      </c>
      <c r="D3598">
        <v>52</v>
      </c>
      <c r="E3598">
        <v>5604</v>
      </c>
      <c r="F3598">
        <v>1268</v>
      </c>
      <c r="G3598">
        <v>2023</v>
      </c>
      <c r="H3598">
        <v>1196</v>
      </c>
      <c r="I3598">
        <v>4.4085000000000001</v>
      </c>
      <c r="J3598">
        <v>400000</v>
      </c>
      <c r="M3598">
        <f t="shared" si="582"/>
        <v>-1.4391032616116479</v>
      </c>
      <c r="N3598">
        <f t="shared" si="583"/>
        <v>0.98661272493544006</v>
      </c>
      <c r="O3598">
        <f t="shared" si="584"/>
        <v>1.8940224656822933</v>
      </c>
      <c r="P3598">
        <f t="shared" si="585"/>
        <v>1.3730802477517632</v>
      </c>
      <c r="Q3598">
        <f t="shared" si="586"/>
        <v>1.727949131116203</v>
      </c>
      <c r="R3598">
        <f t="shared" si="587"/>
        <v>0.51184025552394163</v>
      </c>
      <c r="S3598">
        <f t="shared" si="588"/>
        <v>1.8153488616064999</v>
      </c>
      <c r="T3598">
        <f t="shared" si="589"/>
        <v>0.47127691549253697</v>
      </c>
      <c r="U3598">
        <f t="shared" si="590"/>
        <v>293164.66866210627</v>
      </c>
      <c r="V3598">
        <f t="shared" si="591"/>
        <v>11413788022.077538</v>
      </c>
    </row>
    <row r="3599" spans="2:22" x14ac:dyDescent="0.25">
      <c r="B3599">
        <v>-117.22</v>
      </c>
      <c r="C3599">
        <v>32.83</v>
      </c>
      <c r="D3599">
        <v>31</v>
      </c>
      <c r="E3599">
        <v>2558</v>
      </c>
      <c r="F3599">
        <v>512</v>
      </c>
      <c r="G3599">
        <v>1164</v>
      </c>
      <c r="H3599">
        <v>492</v>
      </c>
      <c r="I3599">
        <v>3.4318</v>
      </c>
      <c r="J3599">
        <v>200400</v>
      </c>
      <c r="M3599">
        <f t="shared" si="582"/>
        <v>1.1614918231069105</v>
      </c>
      <c r="N3599">
        <f t="shared" si="583"/>
        <v>-1.3087872655521458</v>
      </c>
      <c r="O3599">
        <f t="shared" si="584"/>
        <v>0.21636258805302863</v>
      </c>
      <c r="P3599">
        <f t="shared" si="585"/>
        <v>-3.2336909366117418E-2</v>
      </c>
      <c r="Q3599">
        <f t="shared" si="586"/>
        <v>-7.0726107867544449E-2</v>
      </c>
      <c r="R3599">
        <f t="shared" si="587"/>
        <v>-0.24829379343663338</v>
      </c>
      <c r="S3599">
        <f t="shared" si="588"/>
        <v>-2.7943478719177964E-2</v>
      </c>
      <c r="T3599">
        <f t="shared" si="589"/>
        <v>-0.14994755256151959</v>
      </c>
      <c r="U3599">
        <f t="shared" si="590"/>
        <v>185500.61940092719</v>
      </c>
      <c r="V3599">
        <f t="shared" si="591"/>
        <v>221991542.23602736</v>
      </c>
    </row>
    <row r="3600" spans="2:22" x14ac:dyDescent="0.25">
      <c r="B3600">
        <v>-117.08</v>
      </c>
      <c r="C3600">
        <v>32.659999999999997</v>
      </c>
      <c r="D3600">
        <v>43</v>
      </c>
      <c r="E3600">
        <v>1004</v>
      </c>
      <c r="F3600">
        <v>236</v>
      </c>
      <c r="G3600">
        <v>839</v>
      </c>
      <c r="H3600">
        <v>235</v>
      </c>
      <c r="I3600">
        <v>2.81</v>
      </c>
      <c r="J3600">
        <v>103400</v>
      </c>
      <c r="M3600">
        <f t="shared" si="582"/>
        <v>1.2312395839997459</v>
      </c>
      <c r="N3600">
        <f t="shared" si="583"/>
        <v>-1.3877787632005048</v>
      </c>
      <c r="O3600">
        <f t="shared" si="584"/>
        <v>1.1750253752697513</v>
      </c>
      <c r="P3600">
        <f t="shared" si="585"/>
        <v>-0.74934881421220623</v>
      </c>
      <c r="Q3600">
        <f t="shared" si="586"/>
        <v>-0.72738532209970619</v>
      </c>
      <c r="R3600">
        <f t="shared" si="587"/>
        <v>-0.53588816586059951</v>
      </c>
      <c r="S3600">
        <f t="shared" si="588"/>
        <v>-0.70084991545738706</v>
      </c>
      <c r="T3600">
        <f t="shared" si="589"/>
        <v>-0.54543989845689411</v>
      </c>
      <c r="U3600">
        <f t="shared" si="590"/>
        <v>172964.61147252712</v>
      </c>
      <c r="V3600">
        <f t="shared" si="591"/>
        <v>4839235169.3236513</v>
      </c>
    </row>
    <row r="3601" spans="2:22" x14ac:dyDescent="0.25">
      <c r="B3601">
        <v>-121.94</v>
      </c>
      <c r="C3601">
        <v>38.369999999999997</v>
      </c>
      <c r="D3601">
        <v>14</v>
      </c>
      <c r="E3601">
        <v>1156</v>
      </c>
      <c r="F3601">
        <v>216</v>
      </c>
      <c r="G3601">
        <v>574</v>
      </c>
      <c r="H3601">
        <v>227</v>
      </c>
      <c r="I3601">
        <v>3.2395999999999998</v>
      </c>
      <c r="J3601">
        <v>143800</v>
      </c>
      <c r="M3601">
        <f t="shared" si="582"/>
        <v>-1.190004115565809</v>
      </c>
      <c r="N3601">
        <f t="shared" si="583"/>
        <v>1.2654062460472897</v>
      </c>
      <c r="O3601">
        <f t="shared" si="584"/>
        <v>-1.1417430271706619</v>
      </c>
      <c r="P3601">
        <f t="shared" si="585"/>
        <v>-0.679216375642962</v>
      </c>
      <c r="Q3601">
        <f t="shared" si="586"/>
        <v>-0.77496932313102229</v>
      </c>
      <c r="R3601">
        <f t="shared" si="587"/>
        <v>-0.77038819260629487</v>
      </c>
      <c r="S3601">
        <f t="shared" si="588"/>
        <v>-0.72179641932472438</v>
      </c>
      <c r="T3601">
        <f t="shared" si="589"/>
        <v>-0.27219526706954633</v>
      </c>
      <c r="U3601">
        <f t="shared" si="590"/>
        <v>134466.93486285157</v>
      </c>
      <c r="V3601">
        <f t="shared" si="591"/>
        <v>87106104.854255393</v>
      </c>
    </row>
    <row r="3602" spans="2:22" x14ac:dyDescent="0.25">
      <c r="B3602">
        <v>-119.92</v>
      </c>
      <c r="C3602">
        <v>36.770000000000003</v>
      </c>
      <c r="D3602">
        <v>18</v>
      </c>
      <c r="E3602">
        <v>1422</v>
      </c>
      <c r="F3602">
        <v>243</v>
      </c>
      <c r="G3602">
        <v>702</v>
      </c>
      <c r="H3602">
        <v>230</v>
      </c>
      <c r="I3602">
        <v>3.6204000000000001</v>
      </c>
      <c r="J3602">
        <v>119800</v>
      </c>
      <c r="M3602">
        <f t="shared" si="582"/>
        <v>-0.18364356554062139</v>
      </c>
      <c r="N3602">
        <f t="shared" si="583"/>
        <v>0.52195685641568634</v>
      </c>
      <c r="O3602">
        <f t="shared" si="584"/>
        <v>-0.82218876476508762</v>
      </c>
      <c r="P3602">
        <f t="shared" si="585"/>
        <v>-0.55648460814678458</v>
      </c>
      <c r="Q3602">
        <f t="shared" si="586"/>
        <v>-0.71073092173874564</v>
      </c>
      <c r="R3602">
        <f t="shared" si="587"/>
        <v>-0.65712025515931749</v>
      </c>
      <c r="S3602">
        <f t="shared" si="588"/>
        <v>-0.71394148037447291</v>
      </c>
      <c r="T3602">
        <f t="shared" si="589"/>
        <v>-2.9989597534392412E-2</v>
      </c>
      <c r="U3602">
        <f t="shared" si="590"/>
        <v>159385.6873735922</v>
      </c>
      <c r="V3602">
        <f t="shared" si="591"/>
        <v>1567026644.8397768</v>
      </c>
    </row>
    <row r="3603" spans="2:22" x14ac:dyDescent="0.25">
      <c r="B3603">
        <v>-120.82</v>
      </c>
      <c r="C3603">
        <v>37.5</v>
      </c>
      <c r="D3603">
        <v>21</v>
      </c>
      <c r="E3603">
        <v>2974</v>
      </c>
      <c r="F3603">
        <v>495</v>
      </c>
      <c r="G3603">
        <v>1313</v>
      </c>
      <c r="H3603">
        <v>461</v>
      </c>
      <c r="I3603">
        <v>4.4885999999999999</v>
      </c>
      <c r="J3603">
        <v>135400</v>
      </c>
      <c r="M3603">
        <f t="shared" si="582"/>
        <v>-0.63202202842312738</v>
      </c>
      <c r="N3603">
        <f t="shared" si="583"/>
        <v>0.86115564043510506</v>
      </c>
      <c r="O3603">
        <f t="shared" si="584"/>
        <v>-0.58252306796090692</v>
      </c>
      <c r="P3603">
        <f t="shared" si="585"/>
        <v>0.15960450145497199</v>
      </c>
      <c r="Q3603">
        <f t="shared" si="586"/>
        <v>-0.11117250874416311</v>
      </c>
      <c r="R3603">
        <f t="shared" si="587"/>
        <v>-0.11644283500226124</v>
      </c>
      <c r="S3603">
        <f t="shared" si="588"/>
        <v>-0.10911118120510981</v>
      </c>
      <c r="T3603">
        <f t="shared" si="589"/>
        <v>0.52222406394255216</v>
      </c>
      <c r="U3603">
        <f t="shared" si="590"/>
        <v>210705.45200389993</v>
      </c>
      <c r="V3603">
        <f t="shared" si="591"/>
        <v>5670911101.5116768</v>
      </c>
    </row>
    <row r="3604" spans="2:22" x14ac:dyDescent="0.25">
      <c r="B3604">
        <v>-118.14</v>
      </c>
      <c r="C3604">
        <v>34.69</v>
      </c>
      <c r="D3604">
        <v>34</v>
      </c>
      <c r="E3604">
        <v>1439</v>
      </c>
      <c r="F3604">
        <v>327</v>
      </c>
      <c r="G3604">
        <v>708</v>
      </c>
      <c r="H3604">
        <v>298</v>
      </c>
      <c r="I3604">
        <v>3.2698999999999998</v>
      </c>
      <c r="J3604">
        <v>100000</v>
      </c>
      <c r="M3604">
        <f t="shared" si="582"/>
        <v>0.70314939438256596</v>
      </c>
      <c r="N3604">
        <f t="shared" si="583"/>
        <v>-0.44452735010540401</v>
      </c>
      <c r="O3604">
        <f t="shared" si="584"/>
        <v>0.45602828485720931</v>
      </c>
      <c r="P3604">
        <f t="shared" si="585"/>
        <v>-0.5486408485699612</v>
      </c>
      <c r="Q3604">
        <f t="shared" si="586"/>
        <v>-0.51087811740721811</v>
      </c>
      <c r="R3604">
        <f t="shared" si="587"/>
        <v>-0.65181082059149043</v>
      </c>
      <c r="S3604">
        <f t="shared" si="588"/>
        <v>-0.53589619750210626</v>
      </c>
      <c r="T3604">
        <f t="shared" si="589"/>
        <v>-0.25292312477197504</v>
      </c>
      <c r="U3604">
        <f t="shared" si="590"/>
        <v>178215.67933067601</v>
      </c>
      <c r="V3604">
        <f t="shared" si="591"/>
        <v>6117692493.1591377</v>
      </c>
    </row>
    <row r="3605" spans="2:22" x14ac:dyDescent="0.25">
      <c r="B3605">
        <v>-117.25</v>
      </c>
      <c r="C3605">
        <v>33.200000000000003</v>
      </c>
      <c r="D3605">
        <v>22</v>
      </c>
      <c r="E3605">
        <v>2361</v>
      </c>
      <c r="F3605">
        <v>618</v>
      </c>
      <c r="G3605">
        <v>1472</v>
      </c>
      <c r="H3605">
        <v>596</v>
      </c>
      <c r="I3605">
        <v>2.0625</v>
      </c>
      <c r="J3605">
        <v>124500</v>
      </c>
      <c r="M3605">
        <f t="shared" si="582"/>
        <v>1.1465458743441597</v>
      </c>
      <c r="N3605">
        <f t="shared" si="583"/>
        <v>-1.1368645941998348</v>
      </c>
      <c r="O3605">
        <f t="shared" si="584"/>
        <v>-0.50263450235951335</v>
      </c>
      <c r="P3605">
        <f t="shared" si="585"/>
        <v>-0.12323224093283523</v>
      </c>
      <c r="Q3605">
        <f t="shared" si="586"/>
        <v>0.18146909759843072</v>
      </c>
      <c r="R3605">
        <f t="shared" si="587"/>
        <v>2.425718104515602E-2</v>
      </c>
      <c r="S3605">
        <f t="shared" si="588"/>
        <v>0.24436107155620629</v>
      </c>
      <c r="T3605">
        <f t="shared" si="589"/>
        <v>-1.0208830128936783</v>
      </c>
      <c r="U3605">
        <f t="shared" si="590"/>
        <v>113110.62568746212</v>
      </c>
      <c r="V3605">
        <f t="shared" si="591"/>
        <v>129717847.23109776</v>
      </c>
    </row>
    <row r="3606" spans="2:22" x14ac:dyDescent="0.25">
      <c r="B3606">
        <v>-122.39</v>
      </c>
      <c r="C3606">
        <v>37.6</v>
      </c>
      <c r="D3606">
        <v>44</v>
      </c>
      <c r="E3606">
        <v>2304</v>
      </c>
      <c r="F3606">
        <v>384</v>
      </c>
      <c r="G3606">
        <v>986</v>
      </c>
      <c r="H3606">
        <v>379</v>
      </c>
      <c r="I3606">
        <v>4.6520000000000001</v>
      </c>
      <c r="J3606">
        <v>387100</v>
      </c>
      <c r="M3606">
        <f t="shared" si="582"/>
        <v>-1.4141933470070653</v>
      </c>
      <c r="N3606">
        <f t="shared" si="583"/>
        <v>0.90762122728708117</v>
      </c>
      <c r="O3606">
        <f t="shared" si="584"/>
        <v>1.2549139408711449</v>
      </c>
      <c r="P3606">
        <f t="shared" si="585"/>
        <v>-0.14953190539630182</v>
      </c>
      <c r="Q3606">
        <f t="shared" si="586"/>
        <v>-0.3752637144679673</v>
      </c>
      <c r="R3606">
        <f t="shared" si="587"/>
        <v>-0.40580701894883636</v>
      </c>
      <c r="S3606">
        <f t="shared" si="588"/>
        <v>-0.32381284584531661</v>
      </c>
      <c r="T3606">
        <f t="shared" si="589"/>
        <v>0.62615370260338243</v>
      </c>
      <c r="U3606">
        <f t="shared" si="590"/>
        <v>258535.3590061267</v>
      </c>
      <c r="V3606">
        <f t="shared" si="591"/>
        <v>16528866913.883526</v>
      </c>
    </row>
    <row r="3607" spans="2:22" x14ac:dyDescent="0.25">
      <c r="B3607">
        <v>-121.86</v>
      </c>
      <c r="C3607">
        <v>37.229999999999997</v>
      </c>
      <c r="D3607">
        <v>24</v>
      </c>
      <c r="E3607">
        <v>4337</v>
      </c>
      <c r="F3607">
        <v>670</v>
      </c>
      <c r="G3607">
        <v>1936</v>
      </c>
      <c r="H3607">
        <v>652</v>
      </c>
      <c r="I3607">
        <v>5.8903999999999996</v>
      </c>
      <c r="J3607">
        <v>271400</v>
      </c>
      <c r="M3607">
        <f t="shared" si="582"/>
        <v>-1.1501482521984756</v>
      </c>
      <c r="N3607">
        <f t="shared" si="583"/>
        <v>0.73569855593477018</v>
      </c>
      <c r="O3607">
        <f t="shared" si="584"/>
        <v>-0.34285737115672626</v>
      </c>
      <c r="P3607">
        <f t="shared" si="585"/>
        <v>0.78848946046733936</v>
      </c>
      <c r="Q3607">
        <f t="shared" si="586"/>
        <v>0.30518750027985253</v>
      </c>
      <c r="R3607">
        <f t="shared" si="587"/>
        <v>0.43485345429044914</v>
      </c>
      <c r="S3607">
        <f t="shared" si="588"/>
        <v>0.39098659862756702</v>
      </c>
      <c r="T3607">
        <f t="shared" si="589"/>
        <v>1.4138309640328317</v>
      </c>
      <c r="U3607">
        <f t="shared" si="590"/>
        <v>282247.79195929767</v>
      </c>
      <c r="V3607">
        <f t="shared" si="591"/>
        <v>117674590.39220315</v>
      </c>
    </row>
    <row r="3608" spans="2:22" x14ac:dyDescent="0.25">
      <c r="B3608">
        <v>-115.72</v>
      </c>
      <c r="C3608">
        <v>32.75</v>
      </c>
      <c r="D3608">
        <v>16</v>
      </c>
      <c r="E3608">
        <v>348</v>
      </c>
      <c r="F3608">
        <v>99</v>
      </c>
      <c r="G3608">
        <v>123</v>
      </c>
      <c r="H3608">
        <v>54</v>
      </c>
      <c r="I3608">
        <v>2.0937999999999999</v>
      </c>
      <c r="J3608">
        <v>87500</v>
      </c>
      <c r="M3608">
        <f t="shared" si="582"/>
        <v>1.9087892612444275</v>
      </c>
      <c r="N3608">
        <f t="shared" si="583"/>
        <v>-1.3459597350337253</v>
      </c>
      <c r="O3608">
        <f t="shared" si="584"/>
        <v>-0.98196589596787476</v>
      </c>
      <c r="P3608">
        <f t="shared" si="585"/>
        <v>-1.0520256543531548</v>
      </c>
      <c r="Q3608">
        <f t="shared" si="586"/>
        <v>-1.0533357291642214</v>
      </c>
      <c r="R3608">
        <f t="shared" si="587"/>
        <v>-1.1694806909546294</v>
      </c>
      <c r="S3608">
        <f t="shared" si="588"/>
        <v>-1.1747645654558925</v>
      </c>
      <c r="T3608">
        <f t="shared" si="589"/>
        <v>-1.0009748262958573</v>
      </c>
      <c r="U3608">
        <f t="shared" si="590"/>
        <v>85484.953802141681</v>
      </c>
      <c r="V3608">
        <f t="shared" si="591"/>
        <v>4060411.1795032672</v>
      </c>
    </row>
    <row r="3609" spans="2:22" x14ac:dyDescent="0.25">
      <c r="B3609">
        <v>-118.27</v>
      </c>
      <c r="C3609">
        <v>34.119999999999997</v>
      </c>
      <c r="D3609">
        <v>50</v>
      </c>
      <c r="E3609">
        <v>2037</v>
      </c>
      <c r="F3609">
        <v>440</v>
      </c>
      <c r="G3609">
        <v>1089</v>
      </c>
      <c r="H3609">
        <v>417</v>
      </c>
      <c r="I3609">
        <v>3.5750000000000002</v>
      </c>
      <c r="J3609">
        <v>230600</v>
      </c>
      <c r="M3609">
        <f t="shared" ref="M3609:M3669" si="592">STANDARDIZE(B3609,$B$4,$B$5)</f>
        <v>0.63838361641065011</v>
      </c>
      <c r="N3609">
        <f t="shared" ref="N3609:N3669" si="593">STANDARDIZE(C3609,$C$4,$C$5)</f>
        <v>-0.70938119516166376</v>
      </c>
      <c r="O3609">
        <f t="shared" ref="O3609:O3669" si="594">STANDARDIZE(D3609,$D$4,$D$5)</f>
        <v>1.7342453344795061</v>
      </c>
      <c r="P3609">
        <f t="shared" ref="P3609:P3669" si="595">STANDARDIZE(E3609,$E$4,$E$5)</f>
        <v>-0.27272507051464523</v>
      </c>
      <c r="Q3609">
        <f t="shared" ref="Q3609:Q3669" si="596">STANDARDIZE(F3609,$F$4,$F$5)</f>
        <v>-0.24202851158028232</v>
      </c>
      <c r="R3609">
        <f t="shared" ref="R3609:R3669" si="597">STANDARDIZE(G3609,$G$4,$G$5)</f>
        <v>-0.31466172553447175</v>
      </c>
      <c r="S3609">
        <f t="shared" ref="S3609:S3669" si="598">STANDARDIZE(H3609,$H$4,$H$5)</f>
        <v>-0.22431695247546468</v>
      </c>
      <c r="T3609">
        <f t="shared" ref="T3609:T3669" si="599">STANDARDIZE(I3609,$I$4,$I$5)</f>
        <v>-5.8866008765736832E-2</v>
      </c>
      <c r="U3609">
        <f t="shared" ref="U3609:U3669" si="600">SUMPRODUCT(M3609:T3609,$M$5:$T$5) + $U$5</f>
        <v>226021.32072418724</v>
      </c>
      <c r="V3609">
        <f t="shared" ref="V3609:V3669" si="601">(J3609-U3609)^2</f>
        <v>20964303.910757221</v>
      </c>
    </row>
    <row r="3610" spans="2:22" x14ac:dyDescent="0.25">
      <c r="B3610">
        <v>-117.95</v>
      </c>
      <c r="C3610">
        <v>33.69</v>
      </c>
      <c r="D3610">
        <v>24</v>
      </c>
      <c r="E3610">
        <v>4269</v>
      </c>
      <c r="F3610">
        <v>618</v>
      </c>
      <c r="G3610">
        <v>1954</v>
      </c>
      <c r="H3610">
        <v>597</v>
      </c>
      <c r="I3610">
        <v>6.9260999999999999</v>
      </c>
      <c r="J3610">
        <v>284600</v>
      </c>
      <c r="M3610">
        <f t="shared" si="592"/>
        <v>0.79780706987998362</v>
      </c>
      <c r="N3610">
        <f t="shared" si="593"/>
        <v>-0.90918321862515783</v>
      </c>
      <c r="O3610">
        <f t="shared" si="594"/>
        <v>-0.34285737115672626</v>
      </c>
      <c r="P3610">
        <f t="shared" si="595"/>
        <v>0.75711442216004599</v>
      </c>
      <c r="Q3610">
        <f t="shared" si="596"/>
        <v>0.18146909759843072</v>
      </c>
      <c r="R3610">
        <f t="shared" si="597"/>
        <v>0.45078175799393039</v>
      </c>
      <c r="S3610">
        <f t="shared" si="598"/>
        <v>0.24697938453962343</v>
      </c>
      <c r="T3610">
        <f t="shared" si="599"/>
        <v>2.0725820458016311</v>
      </c>
      <c r="U3610">
        <f t="shared" si="600"/>
        <v>324754.93921865575</v>
      </c>
      <c r="V3610">
        <f t="shared" si="601"/>
        <v>1612419143.6539378</v>
      </c>
    </row>
    <row r="3611" spans="2:22" x14ac:dyDescent="0.25">
      <c r="B3611">
        <v>-118.34</v>
      </c>
      <c r="C3611">
        <v>33.93</v>
      </c>
      <c r="D3611">
        <v>33</v>
      </c>
      <c r="E3611">
        <v>4294</v>
      </c>
      <c r="F3611">
        <v>1224</v>
      </c>
      <c r="G3611">
        <v>4512</v>
      </c>
      <c r="H3611">
        <v>1189</v>
      </c>
      <c r="I3611">
        <v>2.8304</v>
      </c>
      <c r="J3611">
        <v>143700</v>
      </c>
      <c r="M3611">
        <f t="shared" si="592"/>
        <v>0.60350973596422897</v>
      </c>
      <c r="N3611">
        <f t="shared" si="593"/>
        <v>-0.79766581018041594</v>
      </c>
      <c r="O3611">
        <f t="shared" si="594"/>
        <v>0.37613971925581574</v>
      </c>
      <c r="P3611">
        <f t="shared" si="595"/>
        <v>0.76864936271419793</v>
      </c>
      <c r="Q3611">
        <f t="shared" si="596"/>
        <v>1.6232643288473076</v>
      </c>
      <c r="R3611">
        <f t="shared" si="597"/>
        <v>2.7143706954108699</v>
      </c>
      <c r="S3611">
        <f t="shared" si="598"/>
        <v>1.79702067072258</v>
      </c>
      <c r="T3611">
        <f t="shared" si="599"/>
        <v>-0.53246459473179653</v>
      </c>
      <c r="U3611">
        <f t="shared" si="600"/>
        <v>187470.57047578585</v>
      </c>
      <c r="V3611">
        <f t="shared" si="601"/>
        <v>1915862839.7757356</v>
      </c>
    </row>
    <row r="3612" spans="2:22" x14ac:dyDescent="0.25">
      <c r="B3612">
        <v>-122.44</v>
      </c>
      <c r="C3612">
        <v>37.72</v>
      </c>
      <c r="D3612">
        <v>52</v>
      </c>
      <c r="E3612">
        <v>1775</v>
      </c>
      <c r="F3612">
        <v>347</v>
      </c>
      <c r="G3612">
        <v>1102</v>
      </c>
      <c r="H3612">
        <v>367</v>
      </c>
      <c r="I3612">
        <v>4.3125</v>
      </c>
      <c r="J3612">
        <v>267200</v>
      </c>
      <c r="M3612">
        <f t="shared" si="592"/>
        <v>-1.4391032616116479</v>
      </c>
      <c r="N3612">
        <f t="shared" si="593"/>
        <v>0.96337993150945045</v>
      </c>
      <c r="O3612">
        <f t="shared" si="594"/>
        <v>1.8940224656822933</v>
      </c>
      <c r="P3612">
        <f t="shared" si="595"/>
        <v>-0.39361124752215826</v>
      </c>
      <c r="Q3612">
        <f t="shared" si="596"/>
        <v>-0.46329411637590207</v>
      </c>
      <c r="R3612">
        <f t="shared" si="597"/>
        <v>-0.30315795063751305</v>
      </c>
      <c r="S3612">
        <f t="shared" si="598"/>
        <v>-0.35523260164632248</v>
      </c>
      <c r="T3612">
        <f t="shared" si="599"/>
        <v>0.41021666266854856</v>
      </c>
      <c r="U3612">
        <f t="shared" si="600"/>
        <v>258294.42742708512</v>
      </c>
      <c r="V3612">
        <f t="shared" si="601"/>
        <v>79309222.851453811</v>
      </c>
    </row>
    <row r="3613" spans="2:22" x14ac:dyDescent="0.25">
      <c r="B3613">
        <v>-117.08</v>
      </c>
      <c r="C3613">
        <v>32.57</v>
      </c>
      <c r="D3613">
        <v>18</v>
      </c>
      <c r="E3613">
        <v>2203</v>
      </c>
      <c r="F3613">
        <v>544</v>
      </c>
      <c r="G3613">
        <v>1943</v>
      </c>
      <c r="H3613">
        <v>497</v>
      </c>
      <c r="I3613">
        <v>2.25</v>
      </c>
      <c r="J3613">
        <v>103200</v>
      </c>
      <c r="M3613">
        <f t="shared" si="592"/>
        <v>1.2312395839997459</v>
      </c>
      <c r="N3613">
        <f t="shared" si="593"/>
        <v>-1.4295977913672808</v>
      </c>
      <c r="O3613">
        <f t="shared" si="594"/>
        <v>-0.82218876476508762</v>
      </c>
      <c r="P3613">
        <f t="shared" si="595"/>
        <v>-0.19613306523507593</v>
      </c>
      <c r="Q3613">
        <f t="shared" si="596"/>
        <v>5.4082937825612604E-3</v>
      </c>
      <c r="R3613">
        <f t="shared" si="597"/>
        <v>0.44104779461958071</v>
      </c>
      <c r="S3613">
        <f t="shared" si="598"/>
        <v>-1.4851913802092184E-2</v>
      </c>
      <c r="T3613">
        <f t="shared" si="599"/>
        <v>-0.90162470659682614</v>
      </c>
      <c r="U3613">
        <f t="shared" si="600"/>
        <v>110899.07406283935</v>
      </c>
      <c r="V3613">
        <f t="shared" si="601"/>
        <v>59275741.425085679</v>
      </c>
    </row>
    <row r="3614" spans="2:22" x14ac:dyDescent="0.25">
      <c r="B3614">
        <v>-119.27</v>
      </c>
      <c r="C3614">
        <v>34.450000000000003</v>
      </c>
      <c r="D3614">
        <v>15</v>
      </c>
      <c r="E3614">
        <v>1659</v>
      </c>
      <c r="F3614">
        <v>274</v>
      </c>
      <c r="G3614">
        <v>679</v>
      </c>
      <c r="H3614">
        <v>253</v>
      </c>
      <c r="I3614">
        <v>5</v>
      </c>
      <c r="J3614">
        <v>357900</v>
      </c>
      <c r="M3614">
        <f t="shared" si="592"/>
        <v>0.14018532431897213</v>
      </c>
      <c r="N3614">
        <f t="shared" si="593"/>
        <v>-0.55604475855014257</v>
      </c>
      <c r="O3614">
        <f t="shared" si="594"/>
        <v>-1.0618544615692682</v>
      </c>
      <c r="P3614">
        <f t="shared" si="595"/>
        <v>-0.4471333716934236</v>
      </c>
      <c r="Q3614">
        <f t="shared" si="596"/>
        <v>-0.63697572014020576</v>
      </c>
      <c r="R3614">
        <f t="shared" si="597"/>
        <v>-0.67747308766932124</v>
      </c>
      <c r="S3614">
        <f t="shared" si="598"/>
        <v>-0.65372028175587826</v>
      </c>
      <c r="T3614">
        <f t="shared" si="599"/>
        <v>0.84749711909034009</v>
      </c>
      <c r="U3614">
        <f t="shared" si="600"/>
        <v>213544.99656882614</v>
      </c>
      <c r="V3614">
        <f t="shared" si="601"/>
        <v>20838367015.614216</v>
      </c>
    </row>
    <row r="3615" spans="2:22" x14ac:dyDescent="0.25">
      <c r="B3615">
        <v>-117.28</v>
      </c>
      <c r="C3615">
        <v>33.18</v>
      </c>
      <c r="D3615">
        <v>14</v>
      </c>
      <c r="E3615">
        <v>676</v>
      </c>
      <c r="F3615">
        <v>118</v>
      </c>
      <c r="G3615">
        <v>384</v>
      </c>
      <c r="H3615">
        <v>126</v>
      </c>
      <c r="I3615">
        <v>6.2096</v>
      </c>
      <c r="J3615">
        <v>178100</v>
      </c>
      <c r="M3615">
        <f t="shared" si="592"/>
        <v>1.1315999255814086</v>
      </c>
      <c r="N3615">
        <f t="shared" si="593"/>
        <v>-1.1461577115702313</v>
      </c>
      <c r="O3615">
        <f t="shared" si="594"/>
        <v>-1.1417430271706619</v>
      </c>
      <c r="P3615">
        <f t="shared" si="595"/>
        <v>-0.90068723428268049</v>
      </c>
      <c r="Q3615">
        <f t="shared" si="596"/>
        <v>-1.008130928184471</v>
      </c>
      <c r="R3615">
        <f t="shared" si="597"/>
        <v>-0.93852028725415204</v>
      </c>
      <c r="S3615">
        <f t="shared" si="598"/>
        <v>-0.98624603064985716</v>
      </c>
      <c r="T3615">
        <f t="shared" si="599"/>
        <v>1.6168563046725932</v>
      </c>
      <c r="U3615">
        <f t="shared" si="600"/>
        <v>258069.21470210527</v>
      </c>
      <c r="V3615">
        <f t="shared" si="601"/>
        <v>6395075300.0714092</v>
      </c>
    </row>
    <row r="3616" spans="2:22" x14ac:dyDescent="0.25">
      <c r="B3616">
        <v>-121.06</v>
      </c>
      <c r="C3616">
        <v>39.04</v>
      </c>
      <c r="D3616">
        <v>14</v>
      </c>
      <c r="E3616">
        <v>1651</v>
      </c>
      <c r="F3616">
        <v>279</v>
      </c>
      <c r="G3616">
        <v>633</v>
      </c>
      <c r="H3616">
        <v>261</v>
      </c>
      <c r="I3616">
        <v>4.2801999999999998</v>
      </c>
      <c r="J3616">
        <v>194800</v>
      </c>
      <c r="M3616">
        <f t="shared" si="592"/>
        <v>-0.75158961852513462</v>
      </c>
      <c r="N3616">
        <f t="shared" si="593"/>
        <v>1.5767256779555254</v>
      </c>
      <c r="O3616">
        <f t="shared" si="594"/>
        <v>-1.1417430271706619</v>
      </c>
      <c r="P3616">
        <f t="shared" si="595"/>
        <v>-0.45082455267075222</v>
      </c>
      <c r="Q3616">
        <f t="shared" si="596"/>
        <v>-0.62507971988237665</v>
      </c>
      <c r="R3616">
        <f t="shared" si="597"/>
        <v>-0.71817875268932874</v>
      </c>
      <c r="S3616">
        <f t="shared" si="598"/>
        <v>-0.63277377788854106</v>
      </c>
      <c r="T3616">
        <f t="shared" si="599"/>
        <v>0.38967243177047733</v>
      </c>
      <c r="U3616">
        <f t="shared" si="600"/>
        <v>181025.38523661124</v>
      </c>
      <c r="V3616">
        <f t="shared" si="601"/>
        <v>189740011.87976757</v>
      </c>
    </row>
    <row r="3617" spans="2:22" x14ac:dyDescent="0.25">
      <c r="B3617">
        <v>-116.84</v>
      </c>
      <c r="C3617">
        <v>32.92</v>
      </c>
      <c r="D3617">
        <v>20</v>
      </c>
      <c r="E3617">
        <v>1066</v>
      </c>
      <c r="F3617">
        <v>219</v>
      </c>
      <c r="G3617">
        <v>536</v>
      </c>
      <c r="H3617">
        <v>173</v>
      </c>
      <c r="I3617">
        <v>3.1606999999999998</v>
      </c>
      <c r="J3617">
        <v>119300</v>
      </c>
      <c r="M3617">
        <f t="shared" si="592"/>
        <v>1.350807174101746</v>
      </c>
      <c r="N3617">
        <f t="shared" si="593"/>
        <v>-1.2669682373853663</v>
      </c>
      <c r="O3617">
        <f t="shared" si="594"/>
        <v>-0.66241163356230048</v>
      </c>
      <c r="P3617">
        <f t="shared" si="595"/>
        <v>-0.72074216163790916</v>
      </c>
      <c r="Q3617">
        <f t="shared" si="596"/>
        <v>-0.76783172297632496</v>
      </c>
      <c r="R3617">
        <f t="shared" si="597"/>
        <v>-0.8040146115358664</v>
      </c>
      <c r="S3617">
        <f t="shared" si="598"/>
        <v>-0.86318532042925078</v>
      </c>
      <c r="T3617">
        <f t="shared" si="599"/>
        <v>-0.32237916235926178</v>
      </c>
      <c r="U3617">
        <f t="shared" si="600"/>
        <v>142820.40749247512</v>
      </c>
      <c r="V3617">
        <f t="shared" si="601"/>
        <v>553209568.61207974</v>
      </c>
    </row>
    <row r="3618" spans="2:22" x14ac:dyDescent="0.25">
      <c r="B3618">
        <v>-118.35</v>
      </c>
      <c r="C3618">
        <v>34.130000000000003</v>
      </c>
      <c r="D3618">
        <v>39</v>
      </c>
      <c r="E3618">
        <v>1610</v>
      </c>
      <c r="F3618">
        <v>278</v>
      </c>
      <c r="G3618">
        <v>511</v>
      </c>
      <c r="H3618">
        <v>278</v>
      </c>
      <c r="I3618">
        <v>4.3333000000000004</v>
      </c>
      <c r="J3618">
        <v>385900</v>
      </c>
      <c r="M3618">
        <f t="shared" si="592"/>
        <v>0.59852775304331673</v>
      </c>
      <c r="N3618">
        <f t="shared" si="593"/>
        <v>-0.70473463647646384</v>
      </c>
      <c r="O3618">
        <f t="shared" si="594"/>
        <v>0.8554711128641771</v>
      </c>
      <c r="P3618">
        <f t="shared" si="595"/>
        <v>-0.46974185517956152</v>
      </c>
      <c r="Q3618">
        <f t="shared" si="596"/>
        <v>-0.62745891993394254</v>
      </c>
      <c r="R3618">
        <f t="shared" si="597"/>
        <v>-0.82613725556847917</v>
      </c>
      <c r="S3618">
        <f t="shared" si="598"/>
        <v>-0.58826245717044934</v>
      </c>
      <c r="T3618">
        <f t="shared" si="599"/>
        <v>0.42344638411374624</v>
      </c>
      <c r="U3618">
        <f t="shared" si="600"/>
        <v>231692.89852962946</v>
      </c>
      <c r="V3618">
        <f t="shared" si="601"/>
        <v>23779830143.893158</v>
      </c>
    </row>
    <row r="3619" spans="2:22" x14ac:dyDescent="0.25">
      <c r="B3619">
        <v>-122.31</v>
      </c>
      <c r="C3619">
        <v>37.53</v>
      </c>
      <c r="D3619">
        <v>41</v>
      </c>
      <c r="E3619">
        <v>1608</v>
      </c>
      <c r="F3619">
        <v>269</v>
      </c>
      <c r="G3619">
        <v>676</v>
      </c>
      <c r="H3619">
        <v>267</v>
      </c>
      <c r="I3619">
        <v>4.6124999999999998</v>
      </c>
      <c r="J3619">
        <v>361700</v>
      </c>
      <c r="M3619">
        <f t="shared" si="592"/>
        <v>-1.374337483639732</v>
      </c>
      <c r="N3619">
        <f t="shared" si="593"/>
        <v>0.87509531649069827</v>
      </c>
      <c r="O3619">
        <f t="shared" si="594"/>
        <v>1.0152482440669641</v>
      </c>
      <c r="P3619">
        <f t="shared" si="595"/>
        <v>-0.47066465042389372</v>
      </c>
      <c r="Q3619">
        <f t="shared" si="596"/>
        <v>-0.64887172039803476</v>
      </c>
      <c r="R3619">
        <f t="shared" si="597"/>
        <v>-0.68012780495323477</v>
      </c>
      <c r="S3619">
        <f t="shared" si="598"/>
        <v>-0.61706389998803812</v>
      </c>
      <c r="T3619">
        <f t="shared" si="599"/>
        <v>0.60102995274351201</v>
      </c>
      <c r="U3619">
        <f t="shared" si="600"/>
        <v>247194.05518694114</v>
      </c>
      <c r="V3619">
        <f t="shared" si="601"/>
        <v>13111611397.531281</v>
      </c>
    </row>
    <row r="3620" spans="2:22" x14ac:dyDescent="0.25">
      <c r="B3620">
        <v>-118.87</v>
      </c>
      <c r="C3620">
        <v>34.229999999999997</v>
      </c>
      <c r="D3620">
        <v>14</v>
      </c>
      <c r="E3620">
        <v>4242</v>
      </c>
      <c r="F3620">
        <v>746</v>
      </c>
      <c r="G3620">
        <v>1858</v>
      </c>
      <c r="H3620">
        <v>689</v>
      </c>
      <c r="I3620">
        <v>6.0145</v>
      </c>
      <c r="J3620">
        <v>287100</v>
      </c>
      <c r="M3620">
        <f t="shared" si="592"/>
        <v>0.33946464115563907</v>
      </c>
      <c r="N3620">
        <f t="shared" si="593"/>
        <v>-0.65826904962449118</v>
      </c>
      <c r="O3620">
        <f t="shared" si="594"/>
        <v>-1.1417430271706619</v>
      </c>
      <c r="P3620">
        <f t="shared" si="595"/>
        <v>0.74465668636156179</v>
      </c>
      <c r="Q3620">
        <f t="shared" si="596"/>
        <v>0.48600670419885361</v>
      </c>
      <c r="R3620">
        <f t="shared" si="597"/>
        <v>0.36583080490869729</v>
      </c>
      <c r="S3620">
        <f t="shared" si="598"/>
        <v>0.48786417901400181</v>
      </c>
      <c r="T3620">
        <f t="shared" si="599"/>
        <v>1.492764061693842</v>
      </c>
      <c r="U3620">
        <f t="shared" si="600"/>
        <v>270715.25843802287</v>
      </c>
      <c r="V3620">
        <f t="shared" si="601"/>
        <v>268459756.05278093</v>
      </c>
    </row>
    <row r="3621" spans="2:22" x14ac:dyDescent="0.25">
      <c r="B3621">
        <v>-119.71</v>
      </c>
      <c r="C3621">
        <v>34.44</v>
      </c>
      <c r="D3621">
        <v>52</v>
      </c>
      <c r="E3621">
        <v>1837</v>
      </c>
      <c r="F3621">
        <v>343</v>
      </c>
      <c r="G3621">
        <v>711</v>
      </c>
      <c r="H3621">
        <v>355</v>
      </c>
      <c r="I3621">
        <v>4.1315999999999997</v>
      </c>
      <c r="J3621">
        <v>443000</v>
      </c>
      <c r="M3621">
        <f t="shared" si="592"/>
        <v>-7.9021924201365057E-2</v>
      </c>
      <c r="N3621">
        <f t="shared" si="593"/>
        <v>-0.56069131723534249</v>
      </c>
      <c r="O3621">
        <f t="shared" si="594"/>
        <v>1.8940224656822933</v>
      </c>
      <c r="P3621">
        <f t="shared" si="595"/>
        <v>-0.3650045949478613</v>
      </c>
      <c r="Q3621">
        <f t="shared" si="596"/>
        <v>-0.47281091658216529</v>
      </c>
      <c r="R3621">
        <f t="shared" si="597"/>
        <v>-0.64915610330757689</v>
      </c>
      <c r="S3621">
        <f t="shared" si="598"/>
        <v>-0.38665235744732834</v>
      </c>
      <c r="T3621">
        <f t="shared" si="599"/>
        <v>0.29515624875334534</v>
      </c>
      <c r="U3621">
        <f t="shared" si="600"/>
        <v>250432.87825636551</v>
      </c>
      <c r="V3621">
        <f t="shared" si="601"/>
        <v>37082096376.627747</v>
      </c>
    </row>
    <row r="3622" spans="2:22" x14ac:dyDescent="0.25">
      <c r="B3622">
        <v>-118.06</v>
      </c>
      <c r="C3622">
        <v>33.979999999999997</v>
      </c>
      <c r="D3622">
        <v>38</v>
      </c>
      <c r="E3622">
        <v>1862</v>
      </c>
      <c r="F3622">
        <v>319</v>
      </c>
      <c r="G3622">
        <v>975</v>
      </c>
      <c r="H3622">
        <v>305</v>
      </c>
      <c r="I3622">
        <v>4.7266000000000004</v>
      </c>
      <c r="J3622">
        <v>177600</v>
      </c>
      <c r="M3622">
        <f t="shared" si="592"/>
        <v>0.74300525774989934</v>
      </c>
      <c r="N3622">
        <f t="shared" si="593"/>
        <v>-0.77443301675442955</v>
      </c>
      <c r="O3622">
        <f t="shared" si="594"/>
        <v>0.77558254726278353</v>
      </c>
      <c r="P3622">
        <f t="shared" si="595"/>
        <v>-0.35346965439370931</v>
      </c>
      <c r="Q3622">
        <f t="shared" si="596"/>
        <v>-0.52991171781974455</v>
      </c>
      <c r="R3622">
        <f t="shared" si="597"/>
        <v>-0.41554098232318598</v>
      </c>
      <c r="S3622">
        <f t="shared" si="598"/>
        <v>-0.51756800661818614</v>
      </c>
      <c r="T3622">
        <f t="shared" si="599"/>
        <v>0.67360260740202349</v>
      </c>
      <c r="U3622">
        <f t="shared" si="600"/>
        <v>247926.84959285642</v>
      </c>
      <c r="V3622">
        <f t="shared" si="601"/>
        <v>4945865773.65625</v>
      </c>
    </row>
    <row r="3623" spans="2:22" x14ac:dyDescent="0.25">
      <c r="B3623">
        <v>-122.67</v>
      </c>
      <c r="C3623">
        <v>38.31</v>
      </c>
      <c r="D3623">
        <v>28</v>
      </c>
      <c r="E3623">
        <v>1915</v>
      </c>
      <c r="F3623">
        <v>419</v>
      </c>
      <c r="G3623">
        <v>930</v>
      </c>
      <c r="H3623">
        <v>342</v>
      </c>
      <c r="I3623">
        <v>3.7875000000000001</v>
      </c>
      <c r="J3623">
        <v>292700</v>
      </c>
      <c r="M3623">
        <f t="shared" si="592"/>
        <v>-1.5536888687927359</v>
      </c>
      <c r="N3623">
        <f t="shared" si="593"/>
        <v>1.2375268939361068</v>
      </c>
      <c r="O3623">
        <f t="shared" si="594"/>
        <v>-2.3303108751152046E-2</v>
      </c>
      <c r="P3623">
        <f t="shared" si="595"/>
        <v>-0.32901558041890705</v>
      </c>
      <c r="Q3623">
        <f t="shared" si="596"/>
        <v>-0.2919917126631642</v>
      </c>
      <c r="R3623">
        <f t="shared" si="597"/>
        <v>-0.45536174158188897</v>
      </c>
      <c r="S3623">
        <f t="shared" si="598"/>
        <v>-0.4206904262317514</v>
      </c>
      <c r="T3623">
        <f t="shared" si="599"/>
        <v>7.6293405037362316E-2</v>
      </c>
      <c r="U3623">
        <f t="shared" si="600"/>
        <v>191776.96529070524</v>
      </c>
      <c r="V3623">
        <f t="shared" si="601"/>
        <v>10185458934.933516</v>
      </c>
    </row>
    <row r="3624" spans="2:22" x14ac:dyDescent="0.25">
      <c r="B3624">
        <v>-122.88</v>
      </c>
      <c r="C3624">
        <v>38.46</v>
      </c>
      <c r="D3624">
        <v>25</v>
      </c>
      <c r="E3624">
        <v>1563</v>
      </c>
      <c r="F3624">
        <v>314</v>
      </c>
      <c r="G3624">
        <v>737</v>
      </c>
      <c r="H3624">
        <v>305</v>
      </c>
      <c r="I3624">
        <v>2.5687000000000002</v>
      </c>
      <c r="J3624">
        <v>249200</v>
      </c>
      <c r="M3624">
        <f t="shared" si="592"/>
        <v>-1.658310510131985</v>
      </c>
      <c r="N3624">
        <f t="shared" si="593"/>
        <v>1.3072252742140691</v>
      </c>
      <c r="O3624">
        <f t="shared" si="594"/>
        <v>-0.2629688055553327</v>
      </c>
      <c r="P3624">
        <f t="shared" si="595"/>
        <v>-0.4914275434213673</v>
      </c>
      <c r="Q3624">
        <f t="shared" si="596"/>
        <v>-0.54180771807757355</v>
      </c>
      <c r="R3624">
        <f t="shared" si="597"/>
        <v>-0.62614855351365961</v>
      </c>
      <c r="S3624">
        <f t="shared" si="598"/>
        <v>-0.51756800661818614</v>
      </c>
      <c r="T3624">
        <f t="shared" si="599"/>
        <v>-0.69891738810718973</v>
      </c>
      <c r="U3624">
        <f t="shared" si="600"/>
        <v>130390.89991242802</v>
      </c>
      <c r="V3624">
        <f t="shared" si="601"/>
        <v>14115602263.618696</v>
      </c>
    </row>
    <row r="3625" spans="2:22" x14ac:dyDescent="0.25">
      <c r="B3625">
        <v>-118.35</v>
      </c>
      <c r="C3625">
        <v>33.94</v>
      </c>
      <c r="D3625">
        <v>36</v>
      </c>
      <c r="E3625">
        <v>2225</v>
      </c>
      <c r="F3625">
        <v>601</v>
      </c>
      <c r="G3625">
        <v>2755</v>
      </c>
      <c r="H3625">
        <v>610</v>
      </c>
      <c r="I3625">
        <v>2.5547</v>
      </c>
      <c r="J3625">
        <v>150400</v>
      </c>
      <c r="M3625">
        <f t="shared" si="592"/>
        <v>0.59852775304331673</v>
      </c>
      <c r="N3625">
        <f t="shared" si="593"/>
        <v>-0.79301925149521935</v>
      </c>
      <c r="O3625">
        <f t="shared" si="594"/>
        <v>0.61580541605999639</v>
      </c>
      <c r="P3625">
        <f t="shared" si="595"/>
        <v>-0.18598231754742214</v>
      </c>
      <c r="Q3625">
        <f t="shared" si="596"/>
        <v>0.14102269672181206</v>
      </c>
      <c r="R3625">
        <f t="shared" si="597"/>
        <v>1.1595912727988438</v>
      </c>
      <c r="S3625">
        <f t="shared" si="598"/>
        <v>0.28101745332404648</v>
      </c>
      <c r="T3625">
        <f t="shared" si="599"/>
        <v>-0.70782200831068809</v>
      </c>
      <c r="U3625">
        <f t="shared" si="600"/>
        <v>160691.33215630706</v>
      </c>
      <c r="V3625">
        <f t="shared" si="601"/>
        <v>105911517.55143981</v>
      </c>
    </row>
    <row r="3626" spans="2:22" x14ac:dyDescent="0.25">
      <c r="B3626">
        <v>-121.5</v>
      </c>
      <c r="C3626">
        <v>38.57</v>
      </c>
      <c r="D3626">
        <v>9</v>
      </c>
      <c r="E3626">
        <v>745</v>
      </c>
      <c r="F3626">
        <v>175</v>
      </c>
      <c r="G3626">
        <v>297</v>
      </c>
      <c r="H3626">
        <v>160</v>
      </c>
      <c r="I3626">
        <v>3.3580000000000001</v>
      </c>
      <c r="J3626">
        <v>77500</v>
      </c>
      <c r="M3626">
        <f t="shared" si="592"/>
        <v>-0.97079686704547175</v>
      </c>
      <c r="N3626">
        <f t="shared" si="593"/>
        <v>1.3583374197512417</v>
      </c>
      <c r="O3626">
        <f t="shared" si="594"/>
        <v>-1.5411858551776296</v>
      </c>
      <c r="P3626">
        <f t="shared" si="595"/>
        <v>-0.86885079835322099</v>
      </c>
      <c r="Q3626">
        <f t="shared" si="596"/>
        <v>-0.87251652524522028</v>
      </c>
      <c r="R3626">
        <f t="shared" si="597"/>
        <v>-1.0155070884876445</v>
      </c>
      <c r="S3626">
        <f t="shared" si="598"/>
        <v>-0.89722338921367384</v>
      </c>
      <c r="T3626">
        <f t="shared" si="599"/>
        <v>-0.19688762191996054</v>
      </c>
      <c r="U3626">
        <f t="shared" si="600"/>
        <v>128468.62994473995</v>
      </c>
      <c r="V3626">
        <f t="shared" si="601"/>
        <v>2597801238.4438419</v>
      </c>
    </row>
    <row r="3627" spans="2:22" x14ac:dyDescent="0.25">
      <c r="B3627">
        <v>-118.32</v>
      </c>
      <c r="C3627">
        <v>33.86</v>
      </c>
      <c r="D3627">
        <v>32</v>
      </c>
      <c r="E3627">
        <v>3485</v>
      </c>
      <c r="F3627">
        <v>678</v>
      </c>
      <c r="G3627">
        <v>1715</v>
      </c>
      <c r="H3627">
        <v>649</v>
      </c>
      <c r="I3627">
        <v>4.6562999999999999</v>
      </c>
      <c r="J3627">
        <v>291700</v>
      </c>
      <c r="M3627">
        <f t="shared" si="592"/>
        <v>0.61347370180606764</v>
      </c>
      <c r="N3627">
        <f t="shared" si="593"/>
        <v>-0.83019172097679883</v>
      </c>
      <c r="O3627">
        <f t="shared" si="594"/>
        <v>0.29625115365442217</v>
      </c>
      <c r="P3627">
        <f t="shared" si="595"/>
        <v>0.39537868638183898</v>
      </c>
      <c r="Q3627">
        <f t="shared" si="596"/>
        <v>0.32422110069237892</v>
      </c>
      <c r="R3627">
        <f t="shared" si="597"/>
        <v>0.23928928104215222</v>
      </c>
      <c r="S3627">
        <f t="shared" si="598"/>
        <v>0.38313165967731555</v>
      </c>
      <c r="T3627">
        <f t="shared" si="599"/>
        <v>0.62888869309445672</v>
      </c>
      <c r="U3627">
        <f t="shared" si="600"/>
        <v>245293.52109895652</v>
      </c>
      <c r="V3627">
        <f t="shared" si="601"/>
        <v>2153561283.9929934</v>
      </c>
    </row>
    <row r="3628" spans="2:22" x14ac:dyDescent="0.25">
      <c r="B3628">
        <v>-117.85</v>
      </c>
      <c r="C3628">
        <v>33.869999999999997</v>
      </c>
      <c r="D3628">
        <v>15</v>
      </c>
      <c r="E3628">
        <v>5078</v>
      </c>
      <c r="F3628">
        <v>806</v>
      </c>
      <c r="G3628">
        <v>2569</v>
      </c>
      <c r="H3628">
        <v>759</v>
      </c>
      <c r="I3628">
        <v>5.6548999999999996</v>
      </c>
      <c r="J3628">
        <v>301900</v>
      </c>
      <c r="M3628">
        <f t="shared" si="592"/>
        <v>0.84762689908915567</v>
      </c>
      <c r="N3628">
        <f t="shared" si="593"/>
        <v>-0.82554516229160224</v>
      </c>
      <c r="O3628">
        <f t="shared" si="594"/>
        <v>-1.0618544615692682</v>
      </c>
      <c r="P3628">
        <f t="shared" si="595"/>
        <v>1.1303850984924049</v>
      </c>
      <c r="Q3628">
        <f t="shared" si="596"/>
        <v>0.62875870729280181</v>
      </c>
      <c r="R3628">
        <f t="shared" si="597"/>
        <v>0.99499880119620465</v>
      </c>
      <c r="S3628">
        <f t="shared" si="598"/>
        <v>0.67114608785320273</v>
      </c>
      <c r="T3628">
        <f t="shared" si="599"/>
        <v>1.2640425313239854</v>
      </c>
      <c r="U3628">
        <f t="shared" si="600"/>
        <v>259295.24929480648</v>
      </c>
      <c r="V3628">
        <f t="shared" si="601"/>
        <v>1815164782.6516881</v>
      </c>
    </row>
    <row r="3629" spans="2:22" x14ac:dyDescent="0.25">
      <c r="B3629">
        <v>-118.2</v>
      </c>
      <c r="C3629">
        <v>33.799999999999997</v>
      </c>
      <c r="D3629">
        <v>52</v>
      </c>
      <c r="E3629">
        <v>1009</v>
      </c>
      <c r="F3629">
        <v>216</v>
      </c>
      <c r="G3629">
        <v>614</v>
      </c>
      <c r="H3629">
        <v>231</v>
      </c>
      <c r="I3629">
        <v>4.0073999999999996</v>
      </c>
      <c r="J3629">
        <v>200800</v>
      </c>
      <c r="M3629">
        <f t="shared" si="592"/>
        <v>0.67325749685706415</v>
      </c>
      <c r="N3629">
        <f t="shared" si="593"/>
        <v>-0.85807107308798514</v>
      </c>
      <c r="O3629">
        <f t="shared" si="594"/>
        <v>1.8940224656822933</v>
      </c>
      <c r="P3629">
        <f t="shared" si="595"/>
        <v>-0.74704182610137582</v>
      </c>
      <c r="Q3629">
        <f t="shared" si="596"/>
        <v>-0.77496932313102229</v>
      </c>
      <c r="R3629">
        <f t="shared" si="597"/>
        <v>-0.73499196215411444</v>
      </c>
      <c r="S3629">
        <f t="shared" si="598"/>
        <v>-0.71132316739105572</v>
      </c>
      <c r="T3629">
        <f t="shared" si="599"/>
        <v>0.21615954666231035</v>
      </c>
      <c r="U3629">
        <f t="shared" si="600"/>
        <v>240884.24617957039</v>
      </c>
      <c r="V3629">
        <f t="shared" si="601"/>
        <v>1606746791.7844031</v>
      </c>
    </row>
    <row r="3630" spans="2:22" x14ac:dyDescent="0.25">
      <c r="B3630">
        <v>-118.35</v>
      </c>
      <c r="C3630">
        <v>34.090000000000003</v>
      </c>
      <c r="D3630">
        <v>42</v>
      </c>
      <c r="E3630">
        <v>2210</v>
      </c>
      <c r="F3630">
        <v>643</v>
      </c>
      <c r="G3630">
        <v>1228</v>
      </c>
      <c r="H3630">
        <v>605</v>
      </c>
      <c r="I3630">
        <v>2.5981999999999998</v>
      </c>
      <c r="J3630">
        <v>315800</v>
      </c>
      <c r="M3630">
        <f t="shared" si="592"/>
        <v>0.59852775304331673</v>
      </c>
      <c r="N3630">
        <f t="shared" si="593"/>
        <v>-0.72332087121725364</v>
      </c>
      <c r="O3630">
        <f t="shared" si="594"/>
        <v>1.0951368096683578</v>
      </c>
      <c r="P3630">
        <f t="shared" si="595"/>
        <v>-0.19290328187991335</v>
      </c>
      <c r="Q3630">
        <f t="shared" si="596"/>
        <v>0.24094909888757582</v>
      </c>
      <c r="R3630">
        <f t="shared" si="597"/>
        <v>-0.19165982471314469</v>
      </c>
      <c r="S3630">
        <f t="shared" si="598"/>
        <v>0.26792588840696069</v>
      </c>
      <c r="T3630">
        <f t="shared" si="599"/>
        <v>-0.68015408124981847</v>
      </c>
      <c r="U3630">
        <f t="shared" si="600"/>
        <v>175576.5704314372</v>
      </c>
      <c r="V3630">
        <f t="shared" si="601"/>
        <v>19662610199.969692</v>
      </c>
    </row>
    <row r="3631" spans="2:22" x14ac:dyDescent="0.25">
      <c r="B3631">
        <v>-118.26</v>
      </c>
      <c r="C3631">
        <v>34.24</v>
      </c>
      <c r="D3631">
        <v>35</v>
      </c>
      <c r="E3631">
        <v>2485</v>
      </c>
      <c r="F3631">
        <v>418</v>
      </c>
      <c r="G3631">
        <v>1226</v>
      </c>
      <c r="H3631">
        <v>406</v>
      </c>
      <c r="I3631">
        <v>5.7083000000000004</v>
      </c>
      <c r="J3631">
        <v>329500</v>
      </c>
      <c r="M3631">
        <f t="shared" si="592"/>
        <v>0.64336559933156234</v>
      </c>
      <c r="N3631">
        <f t="shared" si="593"/>
        <v>-0.65362249093929126</v>
      </c>
      <c r="O3631">
        <f t="shared" si="594"/>
        <v>0.53591685045860282</v>
      </c>
      <c r="P3631">
        <f t="shared" si="595"/>
        <v>-6.6018935784241284E-2</v>
      </c>
      <c r="Q3631">
        <f t="shared" si="596"/>
        <v>-0.29437091271472998</v>
      </c>
      <c r="R3631">
        <f t="shared" si="597"/>
        <v>-0.19342963623575371</v>
      </c>
      <c r="S3631">
        <f t="shared" si="598"/>
        <v>-0.25311839529305341</v>
      </c>
      <c r="T3631">
        <f t="shared" si="599"/>
        <v>1.2980072969573293</v>
      </c>
      <c r="U3631">
        <f t="shared" si="600"/>
        <v>287359.9326863648</v>
      </c>
      <c r="V3631">
        <f t="shared" si="601"/>
        <v>1775785273.1977055</v>
      </c>
    </row>
    <row r="3632" spans="2:22" x14ac:dyDescent="0.25">
      <c r="B3632">
        <v>-121.92</v>
      </c>
      <c r="C3632">
        <v>37.340000000000003</v>
      </c>
      <c r="D3632">
        <v>42</v>
      </c>
      <c r="E3632">
        <v>2101</v>
      </c>
      <c r="F3632">
        <v>524</v>
      </c>
      <c r="G3632">
        <v>1212</v>
      </c>
      <c r="H3632">
        <v>526</v>
      </c>
      <c r="I3632">
        <v>3.6389</v>
      </c>
      <c r="J3632">
        <v>239200</v>
      </c>
      <c r="M3632">
        <f t="shared" si="592"/>
        <v>-1.1800401497239774</v>
      </c>
      <c r="N3632">
        <f t="shared" si="593"/>
        <v>0.78681070147194609</v>
      </c>
      <c r="O3632">
        <f t="shared" si="594"/>
        <v>1.0951368096683578</v>
      </c>
      <c r="P3632">
        <f t="shared" si="595"/>
        <v>-0.24319562269601611</v>
      </c>
      <c r="Q3632">
        <f t="shared" si="596"/>
        <v>-4.2175707248754808E-2</v>
      </c>
      <c r="R3632">
        <f t="shared" si="597"/>
        <v>-0.20581831689401686</v>
      </c>
      <c r="S3632">
        <f t="shared" si="598"/>
        <v>6.1079162717005343E-2</v>
      </c>
      <c r="T3632">
        <f t="shared" si="599"/>
        <v>-1.8222777979769685E-2</v>
      </c>
      <c r="U3632">
        <f t="shared" si="600"/>
        <v>216058.96445310584</v>
      </c>
      <c r="V3632">
        <f t="shared" si="601"/>
        <v>535507526.18261892</v>
      </c>
    </row>
    <row r="3633" spans="2:22" x14ac:dyDescent="0.25">
      <c r="B3633">
        <v>-118.24</v>
      </c>
      <c r="C3633">
        <v>34.15</v>
      </c>
      <c r="D3633">
        <v>7</v>
      </c>
      <c r="E3633">
        <v>2063</v>
      </c>
      <c r="F3633">
        <v>670</v>
      </c>
      <c r="G3633">
        <v>1892</v>
      </c>
      <c r="H3633">
        <v>643</v>
      </c>
      <c r="I3633">
        <v>1.7301</v>
      </c>
      <c r="J3633">
        <v>202300</v>
      </c>
      <c r="M3633">
        <f t="shared" si="592"/>
        <v>0.65332956517340102</v>
      </c>
      <c r="N3633">
        <f t="shared" si="593"/>
        <v>-0.69544151910607066</v>
      </c>
      <c r="O3633">
        <f t="shared" si="594"/>
        <v>-1.7009629863804168</v>
      </c>
      <c r="P3633">
        <f t="shared" si="595"/>
        <v>-0.26072873233832716</v>
      </c>
      <c r="Q3633">
        <f t="shared" si="596"/>
        <v>0.30518750027985253</v>
      </c>
      <c r="R3633">
        <f t="shared" si="597"/>
        <v>0.39591760079305066</v>
      </c>
      <c r="S3633">
        <f t="shared" si="598"/>
        <v>0.36742178177681262</v>
      </c>
      <c r="T3633">
        <f t="shared" si="599"/>
        <v>-1.2323041382967381</v>
      </c>
      <c r="U3633">
        <f t="shared" si="600"/>
        <v>71588.416603659425</v>
      </c>
      <c r="V3633">
        <f t="shared" si="601"/>
        <v>17085518033.978497</v>
      </c>
    </row>
    <row r="3634" spans="2:22" x14ac:dyDescent="0.25">
      <c r="B3634">
        <v>-117.28</v>
      </c>
      <c r="C3634">
        <v>33.18</v>
      </c>
      <c r="D3634">
        <v>16</v>
      </c>
      <c r="E3634">
        <v>3002</v>
      </c>
      <c r="F3634">
        <v>591</v>
      </c>
      <c r="G3634">
        <v>842</v>
      </c>
      <c r="H3634">
        <v>538</v>
      </c>
      <c r="I3634">
        <v>2.1204999999999998</v>
      </c>
      <c r="J3634">
        <v>157300</v>
      </c>
      <c r="M3634">
        <f t="shared" si="592"/>
        <v>1.1315999255814086</v>
      </c>
      <c r="N3634">
        <f t="shared" si="593"/>
        <v>-1.1461577115702313</v>
      </c>
      <c r="O3634">
        <f t="shared" si="594"/>
        <v>-0.98196589596787476</v>
      </c>
      <c r="P3634">
        <f t="shared" si="595"/>
        <v>0.17252363487562222</v>
      </c>
      <c r="Q3634">
        <f t="shared" si="596"/>
        <v>0.11723069620615403</v>
      </c>
      <c r="R3634">
        <f t="shared" si="597"/>
        <v>-0.53323344857668598</v>
      </c>
      <c r="S3634">
        <f t="shared" si="598"/>
        <v>9.2498918518011217E-2</v>
      </c>
      <c r="T3634">
        <f t="shared" si="599"/>
        <v>-0.98399244347918557</v>
      </c>
      <c r="U3634">
        <f t="shared" si="600"/>
        <v>103062.56300075504</v>
      </c>
      <c r="V3634">
        <f t="shared" si="601"/>
        <v>2941699572.2470665</v>
      </c>
    </row>
    <row r="3635" spans="2:22" x14ac:dyDescent="0.25">
      <c r="B3635">
        <v>-118.34</v>
      </c>
      <c r="C3635">
        <v>34.19</v>
      </c>
      <c r="D3635">
        <v>43</v>
      </c>
      <c r="E3635">
        <v>1029</v>
      </c>
      <c r="F3635">
        <v>252</v>
      </c>
      <c r="G3635">
        <v>613</v>
      </c>
      <c r="H3635">
        <v>255</v>
      </c>
      <c r="I3635">
        <v>2.6827000000000001</v>
      </c>
      <c r="J3635">
        <v>219900</v>
      </c>
      <c r="M3635">
        <f t="shared" si="592"/>
        <v>0.60350973596422897</v>
      </c>
      <c r="N3635">
        <f t="shared" si="593"/>
        <v>-0.67685528436528086</v>
      </c>
      <c r="O3635">
        <f t="shared" si="594"/>
        <v>1.1750253752697513</v>
      </c>
      <c r="P3635">
        <f t="shared" si="595"/>
        <v>-0.73781387365805418</v>
      </c>
      <c r="Q3635">
        <f t="shared" si="596"/>
        <v>-0.68931812127465342</v>
      </c>
      <c r="R3635">
        <f t="shared" si="597"/>
        <v>-0.73587686791541895</v>
      </c>
      <c r="S3635">
        <f t="shared" si="598"/>
        <v>-0.64848365578904399</v>
      </c>
      <c r="T3635">
        <f t="shared" si="599"/>
        <v>-0.62640833787870365</v>
      </c>
      <c r="U3635">
        <f t="shared" si="600"/>
        <v>168060.97725196238</v>
      </c>
      <c r="V3635">
        <f t="shared" si="601"/>
        <v>2687284279.4715619</v>
      </c>
    </row>
    <row r="3636" spans="2:22" x14ac:dyDescent="0.25">
      <c r="B3636">
        <v>-117.14</v>
      </c>
      <c r="C3636">
        <v>32.75</v>
      </c>
      <c r="D3636">
        <v>37</v>
      </c>
      <c r="E3636">
        <v>1832</v>
      </c>
      <c r="F3636">
        <v>525</v>
      </c>
      <c r="G3636">
        <v>955</v>
      </c>
      <c r="H3636">
        <v>488</v>
      </c>
      <c r="I3636">
        <v>2.7852000000000001</v>
      </c>
      <c r="J3636">
        <v>129200</v>
      </c>
      <c r="M3636">
        <f t="shared" si="592"/>
        <v>1.2013476864742441</v>
      </c>
      <c r="N3636">
        <f t="shared" si="593"/>
        <v>-1.3459597350337253</v>
      </c>
      <c r="O3636">
        <f t="shared" si="594"/>
        <v>0.69569398166138996</v>
      </c>
      <c r="P3636">
        <f t="shared" si="595"/>
        <v>-0.36731158305869172</v>
      </c>
      <c r="Q3636">
        <f t="shared" si="596"/>
        <v>-3.979650719718901E-2</v>
      </c>
      <c r="R3636">
        <f t="shared" si="597"/>
        <v>-0.4332390975492762</v>
      </c>
      <c r="S3636">
        <f t="shared" si="598"/>
        <v>-3.8416730652846592E-2</v>
      </c>
      <c r="T3636">
        <f t="shared" si="599"/>
        <v>-0.56121379710309105</v>
      </c>
      <c r="U3636">
        <f t="shared" si="600"/>
        <v>169936.38324205941</v>
      </c>
      <c r="V3636">
        <f t="shared" si="601"/>
        <v>1659452919.6439388</v>
      </c>
    </row>
    <row r="3637" spans="2:22" x14ac:dyDescent="0.25">
      <c r="B3637">
        <v>-118.93</v>
      </c>
      <c r="C3637">
        <v>34.18</v>
      </c>
      <c r="D3637">
        <v>18</v>
      </c>
      <c r="E3637">
        <v>2730</v>
      </c>
      <c r="F3637">
        <v>415</v>
      </c>
      <c r="G3637">
        <v>1248</v>
      </c>
      <c r="H3637">
        <v>412</v>
      </c>
      <c r="I3637">
        <v>6.1870000000000003</v>
      </c>
      <c r="J3637">
        <v>287900</v>
      </c>
      <c r="M3637">
        <f t="shared" si="592"/>
        <v>0.30957274363013726</v>
      </c>
      <c r="N3637">
        <f t="shared" si="593"/>
        <v>-0.68150184305047756</v>
      </c>
      <c r="O3637">
        <f t="shared" si="594"/>
        <v>-0.82218876476508762</v>
      </c>
      <c r="P3637">
        <f t="shared" si="595"/>
        <v>4.7023481646448387E-2</v>
      </c>
      <c r="Q3637">
        <f t="shared" si="596"/>
        <v>-0.30150851286942743</v>
      </c>
      <c r="R3637">
        <f t="shared" si="597"/>
        <v>-0.17396170948705447</v>
      </c>
      <c r="S3637">
        <f t="shared" si="598"/>
        <v>-0.23740851739255045</v>
      </c>
      <c r="T3637">
        <f t="shared" si="599"/>
        <v>1.6024817034869463</v>
      </c>
      <c r="U3637">
        <f t="shared" si="600"/>
        <v>274775.33317684941</v>
      </c>
      <c r="V3637">
        <f t="shared" si="601"/>
        <v>172256879.2187098</v>
      </c>
    </row>
    <row r="3638" spans="2:22" x14ac:dyDescent="0.25">
      <c r="B3638">
        <v>-119.05</v>
      </c>
      <c r="C3638">
        <v>35.299999999999997</v>
      </c>
      <c r="D3638">
        <v>9</v>
      </c>
      <c r="E3638">
        <v>10822</v>
      </c>
      <c r="F3638">
        <v>1994</v>
      </c>
      <c r="G3638">
        <v>6241</v>
      </c>
      <c r="H3638">
        <v>1906</v>
      </c>
      <c r="I3638">
        <v>4.0631000000000004</v>
      </c>
      <c r="J3638">
        <v>88200</v>
      </c>
      <c r="M3638">
        <f t="shared" si="592"/>
        <v>0.24978894857914072</v>
      </c>
      <c r="N3638">
        <f t="shared" si="593"/>
        <v>-0.16108727030835449</v>
      </c>
      <c r="O3638">
        <f t="shared" si="594"/>
        <v>-1.5411858551776296</v>
      </c>
      <c r="P3638">
        <f t="shared" si="595"/>
        <v>3.7806530402143701</v>
      </c>
      <c r="Q3638">
        <f t="shared" si="596"/>
        <v>3.4552483685529767</v>
      </c>
      <c r="R3638">
        <f t="shared" si="597"/>
        <v>4.2443727567063698</v>
      </c>
      <c r="S3638">
        <f t="shared" si="598"/>
        <v>3.6743510798326811</v>
      </c>
      <c r="T3638">
        <f t="shared" si="599"/>
        <v>0.25158721418622904</v>
      </c>
      <c r="U3638">
        <f t="shared" si="600"/>
        <v>219360.16812614028</v>
      </c>
      <c r="V3638">
        <f t="shared" si="601"/>
        <v>17202989702.877384</v>
      </c>
    </row>
    <row r="3639" spans="2:22" x14ac:dyDescent="0.25">
      <c r="B3639">
        <v>-118.44</v>
      </c>
      <c r="C3639">
        <v>34.22</v>
      </c>
      <c r="D3639">
        <v>41</v>
      </c>
      <c r="E3639">
        <v>1582</v>
      </c>
      <c r="F3639">
        <v>399</v>
      </c>
      <c r="G3639">
        <v>1159</v>
      </c>
      <c r="H3639">
        <v>378</v>
      </c>
      <c r="I3639">
        <v>2.8250000000000002</v>
      </c>
      <c r="J3639">
        <v>168600</v>
      </c>
      <c r="M3639">
        <f t="shared" si="592"/>
        <v>0.55368990675506402</v>
      </c>
      <c r="N3639">
        <f t="shared" si="593"/>
        <v>-0.66291560830968776</v>
      </c>
      <c r="O3639">
        <f t="shared" si="594"/>
        <v>1.0152482440669641</v>
      </c>
      <c r="P3639">
        <f t="shared" si="595"/>
        <v>-0.48266098860021178</v>
      </c>
      <c r="Q3639">
        <f t="shared" si="596"/>
        <v>-0.33957571369448025</v>
      </c>
      <c r="R3639">
        <f t="shared" si="597"/>
        <v>-0.25271832224315594</v>
      </c>
      <c r="S3639">
        <f t="shared" si="598"/>
        <v>-0.32643115882873375</v>
      </c>
      <c r="T3639">
        <f t="shared" si="599"/>
        <v>-0.53589923395314576</v>
      </c>
      <c r="U3639">
        <f t="shared" si="600"/>
        <v>175176.36993344047</v>
      </c>
      <c r="V3639">
        <f t="shared" si="601"/>
        <v>43248641.501459762</v>
      </c>
    </row>
    <row r="3640" spans="2:22" x14ac:dyDescent="0.25">
      <c r="B3640">
        <v>-118.19</v>
      </c>
      <c r="C3640">
        <v>33.909999999999997</v>
      </c>
      <c r="D3640">
        <v>35</v>
      </c>
      <c r="E3640">
        <v>2695</v>
      </c>
      <c r="F3640">
        <v>748</v>
      </c>
      <c r="G3640">
        <v>2935</v>
      </c>
      <c r="H3640">
        <v>706</v>
      </c>
      <c r="I3640">
        <v>2.0133999999999999</v>
      </c>
      <c r="J3640">
        <v>132400</v>
      </c>
      <c r="M3640">
        <f t="shared" si="592"/>
        <v>0.67823947977798349</v>
      </c>
      <c r="N3640">
        <f t="shared" si="593"/>
        <v>-0.80695892755081244</v>
      </c>
      <c r="O3640">
        <f t="shared" si="594"/>
        <v>0.53591685045860282</v>
      </c>
      <c r="P3640">
        <f t="shared" si="595"/>
        <v>3.0874564870635578E-2</v>
      </c>
      <c r="Q3640">
        <f t="shared" si="596"/>
        <v>0.49076510430198517</v>
      </c>
      <c r="R3640">
        <f t="shared" si="597"/>
        <v>1.3188743098336557</v>
      </c>
      <c r="S3640">
        <f t="shared" si="598"/>
        <v>0.53237549973209342</v>
      </c>
      <c r="T3640">
        <f t="shared" si="599"/>
        <v>-1.0521127880359475</v>
      </c>
      <c r="U3640">
        <f t="shared" si="600"/>
        <v>140541.10831380414</v>
      </c>
      <c r="V3640">
        <f t="shared" si="601"/>
        <v>66277644.577090941</v>
      </c>
    </row>
    <row r="3641" spans="2:22" x14ac:dyDescent="0.25">
      <c r="B3641">
        <v>-118.57</v>
      </c>
      <c r="C3641">
        <v>34.25</v>
      </c>
      <c r="D3641">
        <v>34</v>
      </c>
      <c r="E3641">
        <v>5098</v>
      </c>
      <c r="F3641">
        <v>778</v>
      </c>
      <c r="G3641">
        <v>2239</v>
      </c>
      <c r="H3641">
        <v>778</v>
      </c>
      <c r="I3641">
        <v>5.6148999999999996</v>
      </c>
      <c r="J3641">
        <v>273100</v>
      </c>
      <c r="M3641">
        <f t="shared" si="592"/>
        <v>0.48892412878314812</v>
      </c>
      <c r="N3641">
        <f t="shared" si="593"/>
        <v>-0.64897593225409467</v>
      </c>
      <c r="O3641">
        <f t="shared" si="594"/>
        <v>0.45602828485720931</v>
      </c>
      <c r="P3641">
        <f t="shared" si="595"/>
        <v>1.1396130509357265</v>
      </c>
      <c r="Q3641">
        <f t="shared" si="596"/>
        <v>0.56214110584895927</v>
      </c>
      <c r="R3641">
        <f t="shared" si="597"/>
        <v>0.70297989996571597</v>
      </c>
      <c r="S3641">
        <f t="shared" si="598"/>
        <v>0.72089403453812873</v>
      </c>
      <c r="T3641">
        <f t="shared" si="599"/>
        <v>1.2386007593139903</v>
      </c>
      <c r="U3641">
        <f t="shared" si="600"/>
        <v>293459.77284167509</v>
      </c>
      <c r="V3641">
        <f t="shared" si="601"/>
        <v>414520350.16461056</v>
      </c>
    </row>
    <row r="3642" spans="2:22" x14ac:dyDescent="0.25">
      <c r="B3642">
        <v>-118.02</v>
      </c>
      <c r="C3642">
        <v>33.93</v>
      </c>
      <c r="D3642">
        <v>35</v>
      </c>
      <c r="E3642">
        <v>2400</v>
      </c>
      <c r="F3642">
        <v>398</v>
      </c>
      <c r="G3642">
        <v>1218</v>
      </c>
      <c r="H3642">
        <v>408</v>
      </c>
      <c r="I3642">
        <v>4.1311999999999998</v>
      </c>
      <c r="J3642">
        <v>193800</v>
      </c>
      <c r="M3642">
        <f t="shared" si="592"/>
        <v>0.76293318943356958</v>
      </c>
      <c r="N3642">
        <f t="shared" si="593"/>
        <v>-0.79766581018041594</v>
      </c>
      <c r="O3642">
        <f t="shared" si="594"/>
        <v>0.53591685045860282</v>
      </c>
      <c r="P3642">
        <f t="shared" si="595"/>
        <v>-0.1052377336683581</v>
      </c>
      <c r="Q3642">
        <f t="shared" si="596"/>
        <v>-0.34195491374604609</v>
      </c>
      <c r="R3642">
        <f t="shared" si="597"/>
        <v>-0.2005088823261898</v>
      </c>
      <c r="S3642">
        <f t="shared" si="598"/>
        <v>-0.24788176932621908</v>
      </c>
      <c r="T3642">
        <f t="shared" si="599"/>
        <v>0.29490183103324541</v>
      </c>
      <c r="U3642">
        <f t="shared" si="600"/>
        <v>219319.15923710191</v>
      </c>
      <c r="V3642">
        <f t="shared" si="601"/>
        <v>651227488.1685636</v>
      </c>
    </row>
    <row r="3643" spans="2:22" x14ac:dyDescent="0.25">
      <c r="B3643">
        <v>-121.94</v>
      </c>
      <c r="C3643">
        <v>38.270000000000003</v>
      </c>
      <c r="D3643">
        <v>35</v>
      </c>
      <c r="E3643">
        <v>10869</v>
      </c>
      <c r="F3643">
        <v>2226</v>
      </c>
      <c r="G3643">
        <v>9879</v>
      </c>
      <c r="H3643">
        <v>2152</v>
      </c>
      <c r="I3643">
        <v>2.5680999999999998</v>
      </c>
      <c r="J3643">
        <v>81300</v>
      </c>
      <c r="M3643">
        <f t="shared" si="592"/>
        <v>-1.190004115565809</v>
      </c>
      <c r="N3643">
        <f t="shared" si="593"/>
        <v>1.2189406591953169</v>
      </c>
      <c r="O3643">
        <f t="shared" si="594"/>
        <v>0.53591685045860282</v>
      </c>
      <c r="P3643">
        <f t="shared" si="595"/>
        <v>3.8023387284561756</v>
      </c>
      <c r="Q3643">
        <f t="shared" si="596"/>
        <v>4.0072227805162433</v>
      </c>
      <c r="R3643">
        <f t="shared" si="597"/>
        <v>7.4636599163321797</v>
      </c>
      <c r="S3643">
        <f t="shared" si="598"/>
        <v>4.3184560737533015</v>
      </c>
      <c r="T3643">
        <f t="shared" si="599"/>
        <v>-0.69929901468733979</v>
      </c>
      <c r="U3643">
        <f t="shared" si="600"/>
        <v>213615.34591447315</v>
      </c>
      <c r="V3643">
        <f t="shared" si="601"/>
        <v>17507350764.466686</v>
      </c>
    </row>
    <row r="3644" spans="2:22" x14ac:dyDescent="0.25">
      <c r="B3644">
        <v>-118.26</v>
      </c>
      <c r="C3644">
        <v>33.799999999999997</v>
      </c>
      <c r="D3644">
        <v>41</v>
      </c>
      <c r="E3644">
        <v>2004</v>
      </c>
      <c r="F3644">
        <v>481</v>
      </c>
      <c r="G3644">
        <v>1658</v>
      </c>
      <c r="H3644">
        <v>456</v>
      </c>
      <c r="I3644">
        <v>3.1779000000000002</v>
      </c>
      <c r="J3644">
        <v>171100</v>
      </c>
      <c r="M3644">
        <f t="shared" si="592"/>
        <v>0.64336559933156234</v>
      </c>
      <c r="N3644">
        <f t="shared" si="593"/>
        <v>-0.85807107308798514</v>
      </c>
      <c r="O3644">
        <f t="shared" si="594"/>
        <v>1.0152482440669641</v>
      </c>
      <c r="P3644">
        <f t="shared" si="595"/>
        <v>-0.2879511920461259</v>
      </c>
      <c r="Q3644">
        <f t="shared" si="596"/>
        <v>-0.14448130946608437</v>
      </c>
      <c r="R3644">
        <f t="shared" si="597"/>
        <v>0.18884965264779507</v>
      </c>
      <c r="S3644">
        <f t="shared" si="598"/>
        <v>-0.12220274612219559</v>
      </c>
      <c r="T3644">
        <f t="shared" si="599"/>
        <v>-0.31143920039496364</v>
      </c>
      <c r="U3644">
        <f t="shared" si="600"/>
        <v>192991.50925719118</v>
      </c>
      <c r="V3644">
        <f t="shared" si="601"/>
        <v>479238177.55768716</v>
      </c>
    </row>
    <row r="3645" spans="2:22" x14ac:dyDescent="0.25">
      <c r="B3645">
        <v>-121.02</v>
      </c>
      <c r="C3645">
        <v>37.619999999999997</v>
      </c>
      <c r="D3645">
        <v>14</v>
      </c>
      <c r="E3645">
        <v>5737</v>
      </c>
      <c r="F3645">
        <v>1286</v>
      </c>
      <c r="G3645">
        <v>4722</v>
      </c>
      <c r="H3645">
        <v>1210</v>
      </c>
      <c r="I3645">
        <v>1.6731</v>
      </c>
      <c r="J3645">
        <v>95800</v>
      </c>
      <c r="M3645">
        <f t="shared" si="592"/>
        <v>-0.73166168684146438</v>
      </c>
      <c r="N3645">
        <f t="shared" si="593"/>
        <v>0.91691434465747435</v>
      </c>
      <c r="O3645">
        <f t="shared" si="594"/>
        <v>-1.1417430271706619</v>
      </c>
      <c r="P3645">
        <f t="shared" si="595"/>
        <v>1.4344461314998518</v>
      </c>
      <c r="Q3645">
        <f t="shared" si="596"/>
        <v>1.7707747320443876</v>
      </c>
      <c r="R3645">
        <f t="shared" si="597"/>
        <v>2.9002009052848172</v>
      </c>
      <c r="S3645">
        <f t="shared" si="598"/>
        <v>1.8520052433743401</v>
      </c>
      <c r="T3645">
        <f t="shared" si="599"/>
        <v>-1.2685586634109811</v>
      </c>
      <c r="U3645">
        <f t="shared" si="600"/>
        <v>103294.21337495297</v>
      </c>
      <c r="V3645">
        <f t="shared" si="601"/>
        <v>56163234.10932406</v>
      </c>
    </row>
    <row r="3646" spans="2:22" x14ac:dyDescent="0.25">
      <c r="B3646">
        <v>-117.63</v>
      </c>
      <c r="C3646">
        <v>33.5</v>
      </c>
      <c r="D3646">
        <v>12</v>
      </c>
      <c r="E3646">
        <v>3619</v>
      </c>
      <c r="F3646">
        <v>536</v>
      </c>
      <c r="G3646">
        <v>1506</v>
      </c>
      <c r="H3646">
        <v>492</v>
      </c>
      <c r="I3646">
        <v>7.2012999999999998</v>
      </c>
      <c r="J3646">
        <v>353600</v>
      </c>
      <c r="M3646">
        <f t="shared" si="592"/>
        <v>0.95723052334932435</v>
      </c>
      <c r="N3646">
        <f t="shared" si="593"/>
        <v>-0.99746783364391001</v>
      </c>
      <c r="O3646">
        <f t="shared" si="594"/>
        <v>-1.301520158373449</v>
      </c>
      <c r="P3646">
        <f t="shared" si="595"/>
        <v>0.45720596775209377</v>
      </c>
      <c r="Q3646">
        <f t="shared" si="596"/>
        <v>-1.3625306629965169E-2</v>
      </c>
      <c r="R3646">
        <f t="shared" si="597"/>
        <v>5.4343976929509395E-2</v>
      </c>
      <c r="S3646">
        <f t="shared" si="598"/>
        <v>-2.7943478719177964E-2</v>
      </c>
      <c r="T3646">
        <f t="shared" si="599"/>
        <v>2.2476214372303978</v>
      </c>
      <c r="U3646">
        <f t="shared" si="600"/>
        <v>310524.16025568079</v>
      </c>
      <c r="V3646">
        <f t="shared" si="601"/>
        <v>1855527969.6782703</v>
      </c>
    </row>
    <row r="3647" spans="2:22" x14ac:dyDescent="0.25">
      <c r="B3647">
        <v>-121.31</v>
      </c>
      <c r="C3647">
        <v>37.99</v>
      </c>
      <c r="D3647">
        <v>15</v>
      </c>
      <c r="E3647">
        <v>3103</v>
      </c>
      <c r="F3647">
        <v>965</v>
      </c>
      <c r="G3647">
        <v>3061</v>
      </c>
      <c r="H3647">
        <v>861</v>
      </c>
      <c r="I3647">
        <v>1.3729</v>
      </c>
      <c r="J3647">
        <v>110300</v>
      </c>
      <c r="M3647">
        <f t="shared" si="592"/>
        <v>-0.87613919154805409</v>
      </c>
      <c r="N3647">
        <f t="shared" si="593"/>
        <v>1.0888370160097853</v>
      </c>
      <c r="O3647">
        <f t="shared" si="594"/>
        <v>-1.0618544615692682</v>
      </c>
      <c r="P3647">
        <f t="shared" si="595"/>
        <v>0.21912479471439633</v>
      </c>
      <c r="Q3647">
        <f t="shared" si="596"/>
        <v>1.0070515154917645</v>
      </c>
      <c r="R3647">
        <f t="shared" si="597"/>
        <v>1.4303724357580241</v>
      </c>
      <c r="S3647">
        <f t="shared" si="598"/>
        <v>0.93821401216175271</v>
      </c>
      <c r="T3647">
        <f t="shared" si="599"/>
        <v>-1.4594991623459947</v>
      </c>
      <c r="U3647">
        <f t="shared" si="600"/>
        <v>81682.97450240179</v>
      </c>
      <c r="V3647">
        <f t="shared" si="601"/>
        <v>818934148.33018601</v>
      </c>
    </row>
    <row r="3648" spans="2:22" x14ac:dyDescent="0.25">
      <c r="B3648">
        <v>-119.72</v>
      </c>
      <c r="C3648">
        <v>36.799999999999997</v>
      </c>
      <c r="D3648">
        <v>16</v>
      </c>
      <c r="E3648">
        <v>2396</v>
      </c>
      <c r="F3648">
        <v>526</v>
      </c>
      <c r="G3648">
        <v>1338</v>
      </c>
      <c r="H3648">
        <v>518</v>
      </c>
      <c r="I3648">
        <v>2.1652999999999998</v>
      </c>
      <c r="J3648">
        <v>78800</v>
      </c>
      <c r="M3648">
        <f t="shared" si="592"/>
        <v>-8.400390712228438E-2</v>
      </c>
      <c r="N3648">
        <f t="shared" si="593"/>
        <v>0.53589653247127611</v>
      </c>
      <c r="O3648">
        <f t="shared" si="594"/>
        <v>-0.98196589596787476</v>
      </c>
      <c r="P3648">
        <f t="shared" si="595"/>
        <v>-0.10708332415702243</v>
      </c>
      <c r="Q3648">
        <f t="shared" si="596"/>
        <v>-3.7417307145623205E-2</v>
      </c>
      <c r="R3648">
        <f t="shared" si="597"/>
        <v>-9.4320190969648457E-2</v>
      </c>
      <c r="S3648">
        <f t="shared" si="598"/>
        <v>4.0132658849668094E-2</v>
      </c>
      <c r="T3648">
        <f t="shared" si="599"/>
        <v>-0.95549765882799098</v>
      </c>
      <c r="U3648">
        <f t="shared" si="600"/>
        <v>102804.81399300175</v>
      </c>
      <c r="V3648">
        <f t="shared" si="601"/>
        <v>576231094.83861256</v>
      </c>
    </row>
    <row r="3649" spans="2:22" x14ac:dyDescent="0.25">
      <c r="B3649">
        <v>-118.45</v>
      </c>
      <c r="C3649">
        <v>34</v>
      </c>
      <c r="D3649">
        <v>39</v>
      </c>
      <c r="E3649">
        <v>1909</v>
      </c>
      <c r="F3649">
        <v>359</v>
      </c>
      <c r="G3649">
        <v>867</v>
      </c>
      <c r="H3649">
        <v>345</v>
      </c>
      <c r="I3649">
        <v>4.7</v>
      </c>
      <c r="J3649">
        <v>334700</v>
      </c>
      <c r="M3649">
        <f t="shared" si="592"/>
        <v>0.54870792383414468</v>
      </c>
      <c r="N3649">
        <f t="shared" si="593"/>
        <v>-0.76513989938403304</v>
      </c>
      <c r="O3649">
        <f t="shared" si="594"/>
        <v>0.8554711128641771</v>
      </c>
      <c r="P3649">
        <f t="shared" si="595"/>
        <v>-0.33178396615190353</v>
      </c>
      <c r="Q3649">
        <f t="shared" si="596"/>
        <v>-0.4347437157571124</v>
      </c>
      <c r="R3649">
        <f t="shared" si="597"/>
        <v>-0.51111080454407321</v>
      </c>
      <c r="S3649">
        <f t="shared" si="598"/>
        <v>-0.41283548728149994</v>
      </c>
      <c r="T3649">
        <f t="shared" si="599"/>
        <v>0.65668382901537659</v>
      </c>
      <c r="U3649">
        <f t="shared" si="600"/>
        <v>250064.14726013341</v>
      </c>
      <c r="V3649">
        <f t="shared" si="601"/>
        <v>7163227569.0043831</v>
      </c>
    </row>
    <row r="3650" spans="2:22" x14ac:dyDescent="0.25">
      <c r="B3650">
        <v>-116.98</v>
      </c>
      <c r="C3650">
        <v>34.049999999999997</v>
      </c>
      <c r="D3650">
        <v>6</v>
      </c>
      <c r="E3650">
        <v>2290</v>
      </c>
      <c r="F3650">
        <v>312</v>
      </c>
      <c r="G3650">
        <v>957</v>
      </c>
      <c r="H3650">
        <v>274</v>
      </c>
      <c r="I3650">
        <v>7.2708000000000004</v>
      </c>
      <c r="J3650">
        <v>316700</v>
      </c>
      <c r="M3650">
        <f t="shared" si="592"/>
        <v>1.2810594132089108</v>
      </c>
      <c r="N3650">
        <f t="shared" si="593"/>
        <v>-0.74190710595804665</v>
      </c>
      <c r="O3650">
        <f t="shared" si="594"/>
        <v>-1.7808515519818102</v>
      </c>
      <c r="P3650">
        <f t="shared" si="595"/>
        <v>-0.15599147210662695</v>
      </c>
      <c r="Q3650">
        <f t="shared" si="596"/>
        <v>-0.54656611818070522</v>
      </c>
      <c r="R3650">
        <f t="shared" si="597"/>
        <v>-0.43146928602666718</v>
      </c>
      <c r="S3650">
        <f t="shared" si="598"/>
        <v>-0.598735709104118</v>
      </c>
      <c r="T3650">
        <f t="shared" si="599"/>
        <v>2.2918265160977649</v>
      </c>
      <c r="U3650">
        <f t="shared" si="600"/>
        <v>294385.82174905657</v>
      </c>
      <c r="V3650">
        <f t="shared" si="601"/>
        <v>497922551.01487666</v>
      </c>
    </row>
    <row r="3651" spans="2:22" x14ac:dyDescent="0.25">
      <c r="B3651">
        <v>-118.08</v>
      </c>
      <c r="C3651">
        <v>33.880000000000003</v>
      </c>
      <c r="D3651">
        <v>30</v>
      </c>
      <c r="E3651">
        <v>1901</v>
      </c>
      <c r="F3651">
        <v>519</v>
      </c>
      <c r="G3651">
        <v>2685</v>
      </c>
      <c r="H3651">
        <v>496</v>
      </c>
      <c r="I3651">
        <v>3.2639</v>
      </c>
      <c r="J3651">
        <v>120100</v>
      </c>
      <c r="M3651">
        <f t="shared" si="592"/>
        <v>0.73304129190806777</v>
      </c>
      <c r="N3651">
        <f t="shared" si="593"/>
        <v>-0.82089860360640232</v>
      </c>
      <c r="O3651">
        <f t="shared" si="594"/>
        <v>0.13647402245163506</v>
      </c>
      <c r="P3651">
        <f t="shared" si="595"/>
        <v>-0.33547514712923215</v>
      </c>
      <c r="Q3651">
        <f t="shared" si="596"/>
        <v>-5.4071707506583827E-2</v>
      </c>
      <c r="R3651">
        <f t="shared" si="597"/>
        <v>1.097647869507528</v>
      </c>
      <c r="S3651">
        <f t="shared" si="598"/>
        <v>-1.747022678550934E-2</v>
      </c>
      <c r="T3651">
        <f t="shared" si="599"/>
        <v>-0.25673939057347417</v>
      </c>
      <c r="U3651">
        <f t="shared" si="600"/>
        <v>176624.55861218442</v>
      </c>
      <c r="V3651">
        <f t="shared" si="601"/>
        <v>3195025726.3022723</v>
      </c>
    </row>
    <row r="3652" spans="2:22" x14ac:dyDescent="0.25">
      <c r="B3652">
        <v>-122.33</v>
      </c>
      <c r="C3652">
        <v>37.57</v>
      </c>
      <c r="D3652">
        <v>27</v>
      </c>
      <c r="E3652">
        <v>3085</v>
      </c>
      <c r="F3652">
        <v>876</v>
      </c>
      <c r="G3652">
        <v>1453</v>
      </c>
      <c r="H3652">
        <v>896</v>
      </c>
      <c r="I3652">
        <v>3.4333</v>
      </c>
      <c r="J3652">
        <v>290000</v>
      </c>
      <c r="M3652">
        <f t="shared" si="592"/>
        <v>-1.3843014494815635</v>
      </c>
      <c r="N3652">
        <f t="shared" si="593"/>
        <v>0.89368155123148796</v>
      </c>
      <c r="O3652">
        <f t="shared" si="594"/>
        <v>-0.1031916743525456</v>
      </c>
      <c r="P3652">
        <f t="shared" si="595"/>
        <v>0.21081963751540689</v>
      </c>
      <c r="Q3652">
        <f t="shared" si="596"/>
        <v>0.79530271090240801</v>
      </c>
      <c r="R3652">
        <f t="shared" si="597"/>
        <v>7.4439715803703106E-3</v>
      </c>
      <c r="S3652">
        <f t="shared" si="598"/>
        <v>1.0298549665813532</v>
      </c>
      <c r="T3652">
        <f t="shared" si="599"/>
        <v>-0.14899348611114474</v>
      </c>
      <c r="U3652">
        <f t="shared" si="600"/>
        <v>189976.10179890058</v>
      </c>
      <c r="V3652">
        <f t="shared" si="601"/>
        <v>10004780211.343901</v>
      </c>
    </row>
    <row r="3653" spans="2:22" x14ac:dyDescent="0.25">
      <c r="B3653">
        <v>-121.35</v>
      </c>
      <c r="C3653">
        <v>38.58</v>
      </c>
      <c r="D3653">
        <v>20</v>
      </c>
      <c r="E3653">
        <v>2992</v>
      </c>
      <c r="F3653">
        <v>378</v>
      </c>
      <c r="G3653">
        <v>1105</v>
      </c>
      <c r="H3653">
        <v>368</v>
      </c>
      <c r="I3653">
        <v>8.6571999999999996</v>
      </c>
      <c r="J3653">
        <v>320200</v>
      </c>
      <c r="M3653">
        <f t="shared" si="592"/>
        <v>-0.89606712323171722</v>
      </c>
      <c r="N3653">
        <f t="shared" si="593"/>
        <v>1.3629839784364384</v>
      </c>
      <c r="O3653">
        <f t="shared" si="594"/>
        <v>-0.66241163356230048</v>
      </c>
      <c r="P3653">
        <f t="shared" si="595"/>
        <v>0.16790965865396143</v>
      </c>
      <c r="Q3653">
        <f t="shared" si="596"/>
        <v>-0.38953891477736213</v>
      </c>
      <c r="R3653">
        <f t="shared" si="597"/>
        <v>-0.30050323335359952</v>
      </c>
      <c r="S3653">
        <f t="shared" si="598"/>
        <v>-0.35261428866290534</v>
      </c>
      <c r="T3653">
        <f t="shared" si="599"/>
        <v>3.1736383339641963</v>
      </c>
      <c r="U3653">
        <f t="shared" si="600"/>
        <v>382939.06102450617</v>
      </c>
      <c r="V3653">
        <f t="shared" si="601"/>
        <v>3936189778.2367091</v>
      </c>
    </row>
    <row r="3654" spans="2:22" x14ac:dyDescent="0.25">
      <c r="B3654">
        <v>-118.22</v>
      </c>
      <c r="C3654">
        <v>33.79</v>
      </c>
      <c r="D3654">
        <v>48</v>
      </c>
      <c r="E3654">
        <v>143</v>
      </c>
      <c r="F3654">
        <v>41</v>
      </c>
      <c r="G3654">
        <v>222</v>
      </c>
      <c r="H3654">
        <v>50</v>
      </c>
      <c r="I3654">
        <v>1.7</v>
      </c>
      <c r="J3654">
        <v>104200</v>
      </c>
      <c r="M3654">
        <f t="shared" si="592"/>
        <v>0.66329353101523258</v>
      </c>
      <c r="N3654">
        <f t="shared" si="593"/>
        <v>-0.86271763177318173</v>
      </c>
      <c r="O3654">
        <f t="shared" si="594"/>
        <v>1.574468203276719</v>
      </c>
      <c r="P3654">
        <f t="shared" si="595"/>
        <v>-1.1466121668972014</v>
      </c>
      <c r="Q3654">
        <f t="shared" si="596"/>
        <v>-1.191329332155038</v>
      </c>
      <c r="R3654">
        <f t="shared" si="597"/>
        <v>-1.0818750205854828</v>
      </c>
      <c r="S3654">
        <f t="shared" si="598"/>
        <v>-1.185237817389561</v>
      </c>
      <c r="T3654">
        <f t="shared" si="599"/>
        <v>-1.2514490717342595</v>
      </c>
      <c r="U3654">
        <f t="shared" si="600"/>
        <v>128718.04447210785</v>
      </c>
      <c r="V3654">
        <f t="shared" si="601"/>
        <v>601134504.73625839</v>
      </c>
    </row>
    <row r="3655" spans="2:22" x14ac:dyDescent="0.25">
      <c r="B3655">
        <v>-118.17</v>
      </c>
      <c r="C3655">
        <v>33.83</v>
      </c>
      <c r="D3655">
        <v>46</v>
      </c>
      <c r="E3655">
        <v>1362</v>
      </c>
      <c r="F3655">
        <v>214</v>
      </c>
      <c r="G3655">
        <v>531</v>
      </c>
      <c r="H3655">
        <v>222</v>
      </c>
      <c r="I3655">
        <v>4.3125</v>
      </c>
      <c r="J3655">
        <v>290500</v>
      </c>
      <c r="M3655">
        <f t="shared" si="592"/>
        <v>0.68820344561981506</v>
      </c>
      <c r="N3655">
        <f t="shared" si="593"/>
        <v>-0.84413139703239204</v>
      </c>
      <c r="O3655">
        <f t="shared" si="594"/>
        <v>1.4146910720739319</v>
      </c>
      <c r="P3655">
        <f t="shared" si="595"/>
        <v>-0.58416846547674939</v>
      </c>
      <c r="Q3655">
        <f t="shared" si="596"/>
        <v>-0.77972772323415396</v>
      </c>
      <c r="R3655">
        <f t="shared" si="597"/>
        <v>-0.80843914034238895</v>
      </c>
      <c r="S3655">
        <f t="shared" si="598"/>
        <v>-0.73488798424181012</v>
      </c>
      <c r="T3655">
        <f t="shared" si="599"/>
        <v>0.41021666266854856</v>
      </c>
      <c r="U3655">
        <f t="shared" si="600"/>
        <v>242227.30549865955</v>
      </c>
      <c r="V3655">
        <f t="shared" si="601"/>
        <v>2330253034.4197445</v>
      </c>
    </row>
    <row r="3656" spans="2:22" x14ac:dyDescent="0.25">
      <c r="B3656">
        <v>-117.84</v>
      </c>
      <c r="C3656">
        <v>35.54</v>
      </c>
      <c r="D3656">
        <v>11</v>
      </c>
      <c r="E3656">
        <v>1751</v>
      </c>
      <c r="F3656">
        <v>316</v>
      </c>
      <c r="G3656">
        <v>765</v>
      </c>
      <c r="H3656">
        <v>296</v>
      </c>
      <c r="I3656">
        <v>5.0762</v>
      </c>
      <c r="J3656">
        <v>98000</v>
      </c>
      <c r="M3656">
        <f t="shared" si="592"/>
        <v>0.8526088820100679</v>
      </c>
      <c r="N3656">
        <f t="shared" si="593"/>
        <v>-4.9569861863612667E-2</v>
      </c>
      <c r="O3656">
        <f t="shared" si="594"/>
        <v>-1.3814087239748425</v>
      </c>
      <c r="P3656">
        <f t="shared" si="595"/>
        <v>-0.40468479045414418</v>
      </c>
      <c r="Q3656">
        <f t="shared" si="596"/>
        <v>-0.537049317974442</v>
      </c>
      <c r="R3656">
        <f t="shared" si="597"/>
        <v>-0.60137119219713331</v>
      </c>
      <c r="S3656">
        <f t="shared" si="598"/>
        <v>-0.54113282346894054</v>
      </c>
      <c r="T3656">
        <f t="shared" si="599"/>
        <v>0.89596369476938087</v>
      </c>
      <c r="U3656">
        <f t="shared" si="600"/>
        <v>210454.15161190979</v>
      </c>
      <c r="V3656">
        <f t="shared" si="601"/>
        <v>12645936214.754395</v>
      </c>
    </row>
    <row r="3657" spans="2:22" x14ac:dyDescent="0.25">
      <c r="B3657">
        <v>-117.66</v>
      </c>
      <c r="C3657">
        <v>33.6</v>
      </c>
      <c r="D3657">
        <v>24</v>
      </c>
      <c r="E3657">
        <v>1684</v>
      </c>
      <c r="F3657">
        <v>232</v>
      </c>
      <c r="G3657">
        <v>781</v>
      </c>
      <c r="H3657">
        <v>230</v>
      </c>
      <c r="I3657">
        <v>6.8666999999999998</v>
      </c>
      <c r="J3657">
        <v>279600</v>
      </c>
      <c r="M3657">
        <f t="shared" si="592"/>
        <v>0.94228457458657344</v>
      </c>
      <c r="N3657">
        <f t="shared" si="593"/>
        <v>-0.9510022467919339</v>
      </c>
      <c r="O3657">
        <f t="shared" si="594"/>
        <v>-0.34285737115672626</v>
      </c>
      <c r="P3657">
        <f t="shared" si="595"/>
        <v>-0.4355984311392716</v>
      </c>
      <c r="Q3657">
        <f t="shared" si="596"/>
        <v>-0.73690212230596941</v>
      </c>
      <c r="R3657">
        <f t="shared" si="597"/>
        <v>-0.58721270001626114</v>
      </c>
      <c r="S3657">
        <f t="shared" si="598"/>
        <v>-0.71394148037447291</v>
      </c>
      <c r="T3657">
        <f t="shared" si="599"/>
        <v>2.0348010143667885</v>
      </c>
      <c r="U3657">
        <f t="shared" si="600"/>
        <v>309321.67900318454</v>
      </c>
      <c r="V3657">
        <f t="shared" si="601"/>
        <v>883378202.76834106</v>
      </c>
    </row>
    <row r="3658" spans="2:22" x14ac:dyDescent="0.25">
      <c r="B3658">
        <v>-122.68</v>
      </c>
      <c r="C3658">
        <v>38.44</v>
      </c>
      <c r="D3658">
        <v>29</v>
      </c>
      <c r="E3658">
        <v>2796</v>
      </c>
      <c r="F3658">
        <v>588</v>
      </c>
      <c r="G3658">
        <v>1346</v>
      </c>
      <c r="H3658">
        <v>562</v>
      </c>
      <c r="I3658">
        <v>2.9106999999999998</v>
      </c>
      <c r="J3658">
        <v>169700</v>
      </c>
      <c r="M3658">
        <f t="shared" si="592"/>
        <v>-1.5586708517136552</v>
      </c>
      <c r="N3658">
        <f t="shared" si="593"/>
        <v>1.2979321568436726</v>
      </c>
      <c r="O3658">
        <f t="shared" si="594"/>
        <v>5.6585456850241508E-2</v>
      </c>
      <c r="P3658">
        <f t="shared" si="595"/>
        <v>7.7475724709409693E-2</v>
      </c>
      <c r="Q3658">
        <f t="shared" si="596"/>
        <v>0.11009309605145662</v>
      </c>
      <c r="R3658">
        <f t="shared" si="597"/>
        <v>-8.724094487921237E-2</v>
      </c>
      <c r="S3658">
        <f t="shared" si="598"/>
        <v>0.15533843012002296</v>
      </c>
      <c r="T3658">
        <f t="shared" si="599"/>
        <v>-0.48139023742173143</v>
      </c>
      <c r="U3658">
        <f t="shared" si="600"/>
        <v>161904.02824337559</v>
      </c>
      <c r="V3658">
        <f t="shared" si="601"/>
        <v>60777175.630085446</v>
      </c>
    </row>
    <row r="3659" spans="2:22" x14ac:dyDescent="0.25">
      <c r="B3659">
        <v>-117.97</v>
      </c>
      <c r="C3659">
        <v>33.659999999999997</v>
      </c>
      <c r="D3659">
        <v>22</v>
      </c>
      <c r="E3659">
        <v>3914</v>
      </c>
      <c r="F3659">
        <v>600</v>
      </c>
      <c r="G3659">
        <v>1871</v>
      </c>
      <c r="H3659">
        <v>607</v>
      </c>
      <c r="I3659">
        <v>5.8540999999999999</v>
      </c>
      <c r="J3659">
        <v>281500</v>
      </c>
      <c r="M3659">
        <f t="shared" si="592"/>
        <v>0.78784310403815205</v>
      </c>
      <c r="N3659">
        <f t="shared" si="593"/>
        <v>-0.92312289468075093</v>
      </c>
      <c r="O3659">
        <f t="shared" si="594"/>
        <v>-0.50263450235951335</v>
      </c>
      <c r="P3659">
        <f t="shared" si="595"/>
        <v>0.59331826629108741</v>
      </c>
      <c r="Q3659">
        <f t="shared" si="596"/>
        <v>0.13864349667024625</v>
      </c>
      <c r="R3659">
        <f t="shared" si="597"/>
        <v>0.37733457980565593</v>
      </c>
      <c r="S3659">
        <f t="shared" si="598"/>
        <v>0.27316251437379502</v>
      </c>
      <c r="T3659">
        <f t="shared" si="599"/>
        <v>1.3907425559337614</v>
      </c>
      <c r="U3659">
        <f t="shared" si="600"/>
        <v>274483.87773755647</v>
      </c>
      <c r="V3659">
        <f t="shared" si="601"/>
        <v>49225971.60155575</v>
      </c>
    </row>
    <row r="3660" spans="2:22" x14ac:dyDescent="0.25">
      <c r="B3660">
        <v>-121.25</v>
      </c>
      <c r="C3660">
        <v>38.07</v>
      </c>
      <c r="D3660">
        <v>28</v>
      </c>
      <c r="E3660">
        <v>2103</v>
      </c>
      <c r="F3660">
        <v>422</v>
      </c>
      <c r="G3660">
        <v>1167</v>
      </c>
      <c r="H3660">
        <v>391</v>
      </c>
      <c r="I3660">
        <v>3.0592000000000001</v>
      </c>
      <c r="J3660">
        <v>152800</v>
      </c>
      <c r="M3660">
        <f t="shared" si="592"/>
        <v>-0.84624729402255228</v>
      </c>
      <c r="N3660">
        <f t="shared" si="593"/>
        <v>1.1260094854913649</v>
      </c>
      <c r="O3660">
        <f t="shared" si="594"/>
        <v>-2.3303108751152046E-2</v>
      </c>
      <c r="P3660">
        <f t="shared" si="595"/>
        <v>-0.24227282745168394</v>
      </c>
      <c r="Q3660">
        <f t="shared" si="596"/>
        <v>-0.28485411250846676</v>
      </c>
      <c r="R3660">
        <f t="shared" si="597"/>
        <v>-0.24563907615271985</v>
      </c>
      <c r="S3660">
        <f t="shared" si="598"/>
        <v>-0.29239309004431074</v>
      </c>
      <c r="T3660">
        <f t="shared" si="599"/>
        <v>-0.38693765883462428</v>
      </c>
      <c r="U3660">
        <f t="shared" si="600"/>
        <v>160764.73871883878</v>
      </c>
      <c r="V3660">
        <f t="shared" si="601"/>
        <v>63437062.859369613</v>
      </c>
    </row>
    <row r="3661" spans="2:22" x14ac:dyDescent="0.25">
      <c r="B3661">
        <v>-120.48</v>
      </c>
      <c r="C3661">
        <v>37.32</v>
      </c>
      <c r="D3661">
        <v>13</v>
      </c>
      <c r="E3661">
        <v>3641</v>
      </c>
      <c r="F3661">
        <v>897</v>
      </c>
      <c r="G3661">
        <v>1737</v>
      </c>
      <c r="H3661">
        <v>788</v>
      </c>
      <c r="I3661">
        <v>2.1417999999999999</v>
      </c>
      <c r="J3661">
        <v>130600</v>
      </c>
      <c r="M3661">
        <f t="shared" si="592"/>
        <v>-0.46263460911196219</v>
      </c>
      <c r="N3661">
        <f t="shared" si="593"/>
        <v>0.77751758410154959</v>
      </c>
      <c r="O3661">
        <f t="shared" si="594"/>
        <v>-1.2216315927720554</v>
      </c>
      <c r="P3661">
        <f t="shared" si="595"/>
        <v>0.46735671543974755</v>
      </c>
      <c r="Q3661">
        <f t="shared" si="596"/>
        <v>0.84526591198528989</v>
      </c>
      <c r="R3661">
        <f t="shared" si="597"/>
        <v>0.25875720779085143</v>
      </c>
      <c r="S3661">
        <f t="shared" si="598"/>
        <v>0.74707716437230032</v>
      </c>
      <c r="T3661">
        <f t="shared" si="599"/>
        <v>-0.97044469988386306</v>
      </c>
      <c r="U3661">
        <f t="shared" si="600"/>
        <v>108383.5232647369</v>
      </c>
      <c r="V3661">
        <f t="shared" si="601"/>
        <v>493571838.52848667</v>
      </c>
    </row>
    <row r="3662" spans="2:22" x14ac:dyDescent="0.25">
      <c r="B3662">
        <v>-121.7</v>
      </c>
      <c r="C3662">
        <v>39.36</v>
      </c>
      <c r="D3662">
        <v>37</v>
      </c>
      <c r="E3662">
        <v>2330</v>
      </c>
      <c r="F3662">
        <v>495</v>
      </c>
      <c r="G3662">
        <v>1505</v>
      </c>
      <c r="H3662">
        <v>470</v>
      </c>
      <c r="I3662">
        <v>2.0474000000000001</v>
      </c>
      <c r="J3662">
        <v>56000</v>
      </c>
      <c r="M3662">
        <f t="shared" si="592"/>
        <v>-1.0704365254638089</v>
      </c>
      <c r="N3662">
        <f t="shared" si="593"/>
        <v>1.7254155558818469</v>
      </c>
      <c r="O3662">
        <f t="shared" si="594"/>
        <v>0.69569398166138996</v>
      </c>
      <c r="P3662">
        <f t="shared" si="595"/>
        <v>-0.13753556721998372</v>
      </c>
      <c r="Q3662">
        <f t="shared" si="596"/>
        <v>-0.11117250874416311</v>
      </c>
      <c r="R3662">
        <f t="shared" si="597"/>
        <v>5.3459071168204884E-2</v>
      </c>
      <c r="S3662">
        <f t="shared" si="598"/>
        <v>-8.5546364354355406E-2</v>
      </c>
      <c r="T3662">
        <f t="shared" si="599"/>
        <v>-1.0304872818274515</v>
      </c>
      <c r="U3662">
        <f t="shared" si="600"/>
        <v>137415.87603576554</v>
      </c>
      <c r="V3662">
        <f t="shared" si="601"/>
        <v>6628544870.6711416</v>
      </c>
    </row>
    <row r="3663" spans="2:22" x14ac:dyDescent="0.25">
      <c r="B3663">
        <v>-118.21</v>
      </c>
      <c r="C3663">
        <v>33.799999999999997</v>
      </c>
      <c r="D3663">
        <v>45</v>
      </c>
      <c r="E3663">
        <v>1160</v>
      </c>
      <c r="F3663">
        <v>274</v>
      </c>
      <c r="G3663">
        <v>1095</v>
      </c>
      <c r="H3663">
        <v>269</v>
      </c>
      <c r="I3663">
        <v>2.7307999999999999</v>
      </c>
      <c r="J3663">
        <v>139000</v>
      </c>
      <c r="M3663">
        <f t="shared" si="592"/>
        <v>0.66827551393615192</v>
      </c>
      <c r="N3663">
        <f t="shared" si="593"/>
        <v>-0.85807107308798514</v>
      </c>
      <c r="O3663">
        <f t="shared" si="594"/>
        <v>1.3348025064725384</v>
      </c>
      <c r="P3663">
        <f t="shared" si="595"/>
        <v>-0.67737078515429761</v>
      </c>
      <c r="Q3663">
        <f t="shared" si="596"/>
        <v>-0.63697572014020576</v>
      </c>
      <c r="R3663">
        <f t="shared" si="597"/>
        <v>-0.30935229096664468</v>
      </c>
      <c r="S3663">
        <f t="shared" si="598"/>
        <v>-0.61182727402120385</v>
      </c>
      <c r="T3663">
        <f t="shared" si="599"/>
        <v>-0.59581460703668454</v>
      </c>
      <c r="U3663">
        <f t="shared" si="600"/>
        <v>174725.36669464997</v>
      </c>
      <c r="V3663">
        <f t="shared" si="601"/>
        <v>1276301825.4672055</v>
      </c>
    </row>
    <row r="3664" spans="2:22" x14ac:dyDescent="0.25">
      <c r="B3664">
        <v>-118.21</v>
      </c>
      <c r="C3664">
        <v>33.950000000000003</v>
      </c>
      <c r="D3664">
        <v>38</v>
      </c>
      <c r="E3664">
        <v>1889</v>
      </c>
      <c r="F3664">
        <v>565</v>
      </c>
      <c r="G3664">
        <v>2087</v>
      </c>
      <c r="H3664">
        <v>559</v>
      </c>
      <c r="I3664">
        <v>1.7778</v>
      </c>
      <c r="J3664">
        <v>154000</v>
      </c>
      <c r="M3664">
        <f t="shared" si="592"/>
        <v>0.66827551393615192</v>
      </c>
      <c r="N3664">
        <f t="shared" si="593"/>
        <v>-0.78837269281001943</v>
      </c>
      <c r="O3664">
        <f t="shared" si="594"/>
        <v>0.77558254726278353</v>
      </c>
      <c r="P3664">
        <f t="shared" si="595"/>
        <v>-0.34101191859522512</v>
      </c>
      <c r="Q3664">
        <f t="shared" si="596"/>
        <v>5.5371494865443134E-2</v>
      </c>
      <c r="R3664">
        <f t="shared" si="597"/>
        <v>0.56847422424743033</v>
      </c>
      <c r="S3664">
        <f t="shared" si="598"/>
        <v>0.1474834911697715</v>
      </c>
      <c r="T3664">
        <f t="shared" si="599"/>
        <v>-1.2019648251748187</v>
      </c>
      <c r="U3664">
        <f t="shared" si="600"/>
        <v>130174.59457345855</v>
      </c>
      <c r="V3664">
        <f t="shared" si="601"/>
        <v>567649943.73907053</v>
      </c>
    </row>
    <row r="3665" spans="2:22" x14ac:dyDescent="0.25">
      <c r="B3665">
        <v>-118.52</v>
      </c>
      <c r="C3665">
        <v>34.19</v>
      </c>
      <c r="D3665">
        <v>37</v>
      </c>
      <c r="E3665">
        <v>1892</v>
      </c>
      <c r="F3665">
        <v>347</v>
      </c>
      <c r="G3665">
        <v>1039</v>
      </c>
      <c r="H3665">
        <v>343</v>
      </c>
      <c r="I3665">
        <v>4.8295000000000003</v>
      </c>
      <c r="J3665">
        <v>212100</v>
      </c>
      <c r="M3665">
        <f t="shared" si="592"/>
        <v>0.51383404338773064</v>
      </c>
      <c r="N3665">
        <f t="shared" si="593"/>
        <v>-0.67685528436528086</v>
      </c>
      <c r="O3665">
        <f t="shared" si="594"/>
        <v>0.69569398166138996</v>
      </c>
      <c r="P3665">
        <f t="shared" si="595"/>
        <v>-0.3396277257287269</v>
      </c>
      <c r="Q3665">
        <f t="shared" si="596"/>
        <v>-0.46329411637590207</v>
      </c>
      <c r="R3665">
        <f t="shared" si="597"/>
        <v>-0.35890701359969729</v>
      </c>
      <c r="S3665">
        <f t="shared" si="598"/>
        <v>-0.41807211324833421</v>
      </c>
      <c r="T3665">
        <f t="shared" si="599"/>
        <v>0.73905156589773602</v>
      </c>
      <c r="U3665">
        <f t="shared" si="600"/>
        <v>251320.79477694409</v>
      </c>
      <c r="V3665">
        <f t="shared" si="601"/>
        <v>1538270742.9351652</v>
      </c>
    </row>
    <row r="3666" spans="2:22" x14ac:dyDescent="0.25">
      <c r="B3666">
        <v>-121.49</v>
      </c>
      <c r="C3666">
        <v>38.61</v>
      </c>
      <c r="D3666">
        <v>6</v>
      </c>
      <c r="E3666">
        <v>4391</v>
      </c>
      <c r="F3666">
        <v>974</v>
      </c>
      <c r="G3666">
        <v>1982</v>
      </c>
      <c r="H3666">
        <v>914</v>
      </c>
      <c r="I3666">
        <v>3.4291</v>
      </c>
      <c r="J3666">
        <v>105300</v>
      </c>
      <c r="M3666">
        <f t="shared" si="592"/>
        <v>-0.96581488412455241</v>
      </c>
      <c r="N3666">
        <f t="shared" si="593"/>
        <v>1.3769236544920316</v>
      </c>
      <c r="O3666">
        <f t="shared" si="594"/>
        <v>-1.7808515519818102</v>
      </c>
      <c r="P3666">
        <f t="shared" si="595"/>
        <v>0.81340493206430775</v>
      </c>
      <c r="Q3666">
        <f t="shared" si="596"/>
        <v>1.0284643159558569</v>
      </c>
      <c r="R3666">
        <f t="shared" si="597"/>
        <v>0.47555911931045669</v>
      </c>
      <c r="S3666">
        <f t="shared" si="598"/>
        <v>1.076984600282862</v>
      </c>
      <c r="T3666">
        <f t="shared" si="599"/>
        <v>-0.15166487217219421</v>
      </c>
      <c r="U3666">
        <f t="shared" si="600"/>
        <v>152387.44841967203</v>
      </c>
      <c r="V3666">
        <f t="shared" si="601"/>
        <v>2217227798.6752739</v>
      </c>
    </row>
    <row r="3667" spans="2:22" x14ac:dyDescent="0.25">
      <c r="B3667">
        <v>-122.04</v>
      </c>
      <c r="C3667">
        <v>37.299999999999997</v>
      </c>
      <c r="D3667">
        <v>25</v>
      </c>
      <c r="E3667">
        <v>3807</v>
      </c>
      <c r="F3667">
        <v>600</v>
      </c>
      <c r="G3667">
        <v>1678</v>
      </c>
      <c r="H3667">
        <v>600</v>
      </c>
      <c r="I3667">
        <v>6.6818</v>
      </c>
      <c r="J3667">
        <v>411300</v>
      </c>
      <c r="M3667">
        <f t="shared" si="592"/>
        <v>-1.239823944774981</v>
      </c>
      <c r="N3667">
        <f t="shared" si="593"/>
        <v>0.76822446673115308</v>
      </c>
      <c r="O3667">
        <f t="shared" si="594"/>
        <v>-0.2629688055553327</v>
      </c>
      <c r="P3667">
        <f t="shared" si="595"/>
        <v>0.54394872071931688</v>
      </c>
      <c r="Q3667">
        <f t="shared" si="596"/>
        <v>0.13864349667024625</v>
      </c>
      <c r="R3667">
        <f t="shared" si="597"/>
        <v>0.20654776787388529</v>
      </c>
      <c r="S3667">
        <f t="shared" si="598"/>
        <v>0.25483432348987489</v>
      </c>
      <c r="T3667">
        <f t="shared" si="599"/>
        <v>1.917196423250586</v>
      </c>
      <c r="U3667">
        <f t="shared" si="600"/>
        <v>315654.5362874862</v>
      </c>
      <c r="V3667">
        <f t="shared" si="601"/>
        <v>9148054728.7817936</v>
      </c>
    </row>
    <row r="3668" spans="2:22" x14ac:dyDescent="0.25">
      <c r="B3668">
        <v>-121.32</v>
      </c>
      <c r="C3668">
        <v>39.29</v>
      </c>
      <c r="D3668">
        <v>11</v>
      </c>
      <c r="E3668">
        <v>2640</v>
      </c>
      <c r="F3668">
        <v>505</v>
      </c>
      <c r="G3668">
        <v>1257</v>
      </c>
      <c r="H3668">
        <v>445</v>
      </c>
      <c r="I3668">
        <v>3.5672999999999999</v>
      </c>
      <c r="J3668">
        <v>112000</v>
      </c>
      <c r="M3668">
        <f t="shared" si="592"/>
        <v>-0.88112117446896632</v>
      </c>
      <c r="N3668">
        <f t="shared" si="593"/>
        <v>1.692889645085464</v>
      </c>
      <c r="O3668">
        <f t="shared" si="594"/>
        <v>-1.3814087239748425</v>
      </c>
      <c r="P3668">
        <f t="shared" si="595"/>
        <v>5.4976956515011633E-3</v>
      </c>
      <c r="Q3668">
        <f t="shared" si="596"/>
        <v>-8.7380508228505085E-2</v>
      </c>
      <c r="R3668">
        <f t="shared" si="597"/>
        <v>-0.16599755763531385</v>
      </c>
      <c r="S3668">
        <f t="shared" si="598"/>
        <v>-0.15100418893978432</v>
      </c>
      <c r="T3668">
        <f t="shared" si="599"/>
        <v>-6.3763549877661058E-2</v>
      </c>
      <c r="U3668">
        <f t="shared" si="600"/>
        <v>152309.20918083662</v>
      </c>
      <c r="V3668">
        <f t="shared" si="601"/>
        <v>1624832344.7844436</v>
      </c>
    </row>
    <row r="3669" spans="2:22" x14ac:dyDescent="0.25">
      <c r="B3669">
        <v>-123.85</v>
      </c>
      <c r="C3669">
        <v>39.42</v>
      </c>
      <c r="D3669">
        <v>11</v>
      </c>
      <c r="E3669">
        <v>1804</v>
      </c>
      <c r="F3669">
        <v>506</v>
      </c>
      <c r="G3669">
        <v>895</v>
      </c>
      <c r="H3669">
        <v>451</v>
      </c>
      <c r="I3669">
        <v>1.7574000000000001</v>
      </c>
      <c r="J3669">
        <v>150000</v>
      </c>
      <c r="M3669">
        <f t="shared" si="592"/>
        <v>-2.1415628534609121</v>
      </c>
      <c r="N3669">
        <f t="shared" si="593"/>
        <v>1.7532949079930331</v>
      </c>
      <c r="O3669">
        <f t="shared" si="594"/>
        <v>-1.3814087239748425</v>
      </c>
      <c r="P3669">
        <f t="shared" si="595"/>
        <v>-0.38023071647934198</v>
      </c>
      <c r="Q3669">
        <f t="shared" si="596"/>
        <v>-8.500130817693928E-2</v>
      </c>
      <c r="R3669">
        <f t="shared" si="597"/>
        <v>-0.48633344322754685</v>
      </c>
      <c r="S3669">
        <f t="shared" si="598"/>
        <v>-0.13529431103928136</v>
      </c>
      <c r="T3669">
        <f t="shared" si="599"/>
        <v>-1.2149401288999162</v>
      </c>
      <c r="U3669">
        <f t="shared" si="600"/>
        <v>75024.90129935561</v>
      </c>
      <c r="V3669">
        <f t="shared" si="601"/>
        <v>5621265425.1713686</v>
      </c>
    </row>
    <row r="3670" spans="2:22" x14ac:dyDescent="0.25">
      <c r="B3670">
        <v>-121.94</v>
      </c>
      <c r="C3670">
        <v>37.340000000000003</v>
      </c>
      <c r="D3670">
        <v>29</v>
      </c>
      <c r="E3670">
        <v>3377</v>
      </c>
      <c r="F3670">
        <v>853</v>
      </c>
      <c r="G3670">
        <v>1674</v>
      </c>
      <c r="H3670">
        <v>792</v>
      </c>
      <c r="I3670">
        <v>3.4232999999999998</v>
      </c>
      <c r="J3670">
        <v>229300</v>
      </c>
      <c r="M3670">
        <f t="shared" ref="M3670:M3733" si="602">STANDARDIZE(B3670,$B$4,$B$5)</f>
        <v>-1.190004115565809</v>
      </c>
      <c r="N3670">
        <f t="shared" ref="N3670:N3733" si="603">STANDARDIZE(C3670,$C$4,$C$5)</f>
        <v>0.78681070147194609</v>
      </c>
      <c r="O3670">
        <f t="shared" ref="O3670:O3733" si="604">STANDARDIZE(D3670,$D$4,$D$5)</f>
        <v>5.6585456850241508E-2</v>
      </c>
      <c r="P3670">
        <f t="shared" ref="P3670:P3733" si="605">STANDARDIZE(E3670,$E$4,$E$5)</f>
        <v>0.34554774318790232</v>
      </c>
      <c r="Q3670">
        <f t="shared" ref="Q3670:Q3733" si="606">STANDARDIZE(F3670,$F$4,$F$5)</f>
        <v>0.74058110971639457</v>
      </c>
      <c r="R3670">
        <f t="shared" ref="R3670:R3733" si="607">STANDARDIZE(G3670,$G$4,$G$5)</f>
        <v>0.20300814482866725</v>
      </c>
      <c r="S3670">
        <f t="shared" ref="S3670:S3733" si="608">STANDARDIZE(H3670,$H$4,$H$5)</f>
        <v>0.75755041630596887</v>
      </c>
      <c r="T3670">
        <f t="shared" ref="T3670:T3733" si="609">STANDARDIZE(I3670,$I$4,$I$5)</f>
        <v>-0.15535392911364368</v>
      </c>
      <c r="U3670">
        <f t="shared" ref="U3670:U3733" si="610">SUMPRODUCT(M3670:T3670,$M$5:$T$5) + $U$5</f>
        <v>192655.1442216966</v>
      </c>
      <c r="V3670">
        <f t="shared" ref="V3670:V3733" si="611">(J3670-U3670)^2</f>
        <v>1342845455.0126565</v>
      </c>
    </row>
    <row r="3671" spans="2:22" x14ac:dyDescent="0.25">
      <c r="B3671">
        <v>-118.34</v>
      </c>
      <c r="C3671">
        <v>33.880000000000003</v>
      </c>
      <c r="D3671">
        <v>42</v>
      </c>
      <c r="E3671">
        <v>725</v>
      </c>
      <c r="F3671">
        <v>183</v>
      </c>
      <c r="G3671">
        <v>493</v>
      </c>
      <c r="H3671">
        <v>172</v>
      </c>
      <c r="I3671">
        <v>3.2589000000000001</v>
      </c>
      <c r="J3671">
        <v>233300</v>
      </c>
      <c r="M3671">
        <f t="shared" si="602"/>
        <v>0.60350973596422897</v>
      </c>
      <c r="N3671">
        <f t="shared" si="603"/>
        <v>-0.82089860360640232</v>
      </c>
      <c r="O3671">
        <f t="shared" si="604"/>
        <v>1.0951368096683578</v>
      </c>
      <c r="P3671">
        <f t="shared" si="605"/>
        <v>-0.87807875079654263</v>
      </c>
      <c r="Q3671">
        <f t="shared" si="606"/>
        <v>-0.85348292483269383</v>
      </c>
      <c r="R3671">
        <f t="shared" si="607"/>
        <v>-0.84206555927196036</v>
      </c>
      <c r="S3671">
        <f t="shared" si="608"/>
        <v>-0.86580363341266797</v>
      </c>
      <c r="T3671">
        <f t="shared" si="609"/>
        <v>-0.25991961207472347</v>
      </c>
      <c r="U3671">
        <f t="shared" si="610"/>
        <v>188433.35058562795</v>
      </c>
      <c r="V3671">
        <f t="shared" si="611"/>
        <v>2013016229.6721716</v>
      </c>
    </row>
    <row r="3672" spans="2:22" x14ac:dyDescent="0.25">
      <c r="B3672">
        <v>-122.05</v>
      </c>
      <c r="C3672">
        <v>37.630000000000003</v>
      </c>
      <c r="D3672">
        <v>5</v>
      </c>
      <c r="E3672">
        <v>3785</v>
      </c>
      <c r="F3672">
        <v>936</v>
      </c>
      <c r="G3672">
        <v>2240</v>
      </c>
      <c r="H3672">
        <v>792</v>
      </c>
      <c r="I3672">
        <v>3.2829000000000002</v>
      </c>
      <c r="J3672">
        <v>162500</v>
      </c>
      <c r="M3672">
        <f t="shared" si="602"/>
        <v>-1.2448059276958932</v>
      </c>
      <c r="N3672">
        <f t="shared" si="603"/>
        <v>0.92156090334267426</v>
      </c>
      <c r="O3672">
        <f t="shared" si="604"/>
        <v>-1.8607401175832039</v>
      </c>
      <c r="P3672">
        <f t="shared" si="605"/>
        <v>0.5337979730316631</v>
      </c>
      <c r="Q3672">
        <f t="shared" si="606"/>
        <v>0.93805471399635632</v>
      </c>
      <c r="R3672">
        <f t="shared" si="607"/>
        <v>0.70386480572702048</v>
      </c>
      <c r="S3672">
        <f t="shared" si="608"/>
        <v>0.75755041630596887</v>
      </c>
      <c r="T3672">
        <f t="shared" si="609"/>
        <v>-0.2446545488687264</v>
      </c>
      <c r="U3672">
        <f t="shared" si="610"/>
        <v>142935.03274186456</v>
      </c>
      <c r="V3672">
        <f t="shared" si="611"/>
        <v>382787943.81191176</v>
      </c>
    </row>
    <row r="3673" spans="2:22" x14ac:dyDescent="0.25">
      <c r="B3673">
        <v>-120.58</v>
      </c>
      <c r="C3673">
        <v>39.270000000000003</v>
      </c>
      <c r="D3673">
        <v>15</v>
      </c>
      <c r="E3673">
        <v>4126</v>
      </c>
      <c r="F3673">
        <v>903</v>
      </c>
      <c r="G3673">
        <v>723</v>
      </c>
      <c r="H3673">
        <v>266</v>
      </c>
      <c r="I3673">
        <v>3.0146999999999999</v>
      </c>
      <c r="J3673">
        <v>118800</v>
      </c>
      <c r="M3673">
        <f t="shared" si="602"/>
        <v>-0.51245443832112714</v>
      </c>
      <c r="N3673">
        <f t="shared" si="603"/>
        <v>1.6835965277150706</v>
      </c>
      <c r="O3673">
        <f t="shared" si="604"/>
        <v>-1.0618544615692682</v>
      </c>
      <c r="P3673">
        <f t="shared" si="605"/>
        <v>0.69113456219029645</v>
      </c>
      <c r="Q3673">
        <f t="shared" si="606"/>
        <v>0.85954111229468477</v>
      </c>
      <c r="R3673">
        <f t="shared" si="607"/>
        <v>-0.63853723417192276</v>
      </c>
      <c r="S3673">
        <f t="shared" si="608"/>
        <v>-0.61968221297145532</v>
      </c>
      <c r="T3673">
        <f t="shared" si="609"/>
        <v>-0.415241630195744</v>
      </c>
      <c r="U3673">
        <f t="shared" si="610"/>
        <v>149748.28386909608</v>
      </c>
      <c r="V3673">
        <f t="shared" si="611"/>
        <v>957796274.4421525</v>
      </c>
    </row>
    <row r="3674" spans="2:22" x14ac:dyDescent="0.25">
      <c r="B3674">
        <v>-122.2</v>
      </c>
      <c r="C3674">
        <v>37.78</v>
      </c>
      <c r="D3674">
        <v>50</v>
      </c>
      <c r="E3674">
        <v>1867</v>
      </c>
      <c r="F3674">
        <v>403</v>
      </c>
      <c r="G3674">
        <v>1128</v>
      </c>
      <c r="H3674">
        <v>378</v>
      </c>
      <c r="I3674">
        <v>2.5400999999999998</v>
      </c>
      <c r="J3674">
        <v>129100</v>
      </c>
      <c r="M3674">
        <f t="shared" si="602"/>
        <v>-1.3195356715096478</v>
      </c>
      <c r="N3674">
        <f t="shared" si="603"/>
        <v>0.99125928362063664</v>
      </c>
      <c r="O3674">
        <f t="shared" si="604"/>
        <v>1.7342453344795061</v>
      </c>
      <c r="P3674">
        <f t="shared" si="605"/>
        <v>-0.3511626662828789</v>
      </c>
      <c r="Q3674">
        <f t="shared" si="606"/>
        <v>-0.33005891348821703</v>
      </c>
      <c r="R3674">
        <f t="shared" si="607"/>
        <v>-0.28015040084359577</v>
      </c>
      <c r="S3674">
        <f t="shared" si="608"/>
        <v>-0.32643115882873375</v>
      </c>
      <c r="T3674">
        <f t="shared" si="609"/>
        <v>-0.71710825509433651</v>
      </c>
      <c r="U3674">
        <f t="shared" si="610"/>
        <v>180575.00562881291</v>
      </c>
      <c r="V3674">
        <f t="shared" si="611"/>
        <v>2649676204.486321</v>
      </c>
    </row>
    <row r="3675" spans="2:22" x14ac:dyDescent="0.25">
      <c r="B3675">
        <v>-118.12</v>
      </c>
      <c r="C3675">
        <v>33.76</v>
      </c>
      <c r="D3675">
        <v>43</v>
      </c>
      <c r="E3675">
        <v>3070</v>
      </c>
      <c r="F3675">
        <v>668</v>
      </c>
      <c r="G3675">
        <v>1240</v>
      </c>
      <c r="H3675">
        <v>646</v>
      </c>
      <c r="I3675">
        <v>3.7812999999999999</v>
      </c>
      <c r="J3675">
        <v>461500</v>
      </c>
      <c r="M3675">
        <f t="shared" si="602"/>
        <v>0.71311336022439753</v>
      </c>
      <c r="N3675">
        <f t="shared" si="603"/>
        <v>-0.87665730782877493</v>
      </c>
      <c r="O3675">
        <f t="shared" si="604"/>
        <v>1.1750253752697513</v>
      </c>
      <c r="P3675">
        <f t="shared" si="605"/>
        <v>0.20389867318291569</v>
      </c>
      <c r="Q3675">
        <f t="shared" si="606"/>
        <v>0.30042910017672092</v>
      </c>
      <c r="R3675">
        <f t="shared" si="607"/>
        <v>-0.18104095557749056</v>
      </c>
      <c r="S3675">
        <f t="shared" si="608"/>
        <v>0.37527672072706408</v>
      </c>
      <c r="T3675">
        <f t="shared" si="609"/>
        <v>7.2349930375812943E-2</v>
      </c>
      <c r="U3675">
        <f t="shared" si="610"/>
        <v>228890.33769135119</v>
      </c>
      <c r="V3675">
        <f t="shared" si="611"/>
        <v>54107254999.343636</v>
      </c>
    </row>
    <row r="3676" spans="2:22" x14ac:dyDescent="0.25">
      <c r="B3676">
        <v>-121.9</v>
      </c>
      <c r="C3676">
        <v>38</v>
      </c>
      <c r="D3676">
        <v>14</v>
      </c>
      <c r="E3676">
        <v>1930</v>
      </c>
      <c r="F3676">
        <v>363</v>
      </c>
      <c r="G3676">
        <v>990</v>
      </c>
      <c r="H3676">
        <v>322</v>
      </c>
      <c r="I3676">
        <v>4.1093999999999999</v>
      </c>
      <c r="J3676">
        <v>162200</v>
      </c>
      <c r="M3676">
        <f t="shared" si="602"/>
        <v>-1.1700761838821458</v>
      </c>
      <c r="N3676">
        <f t="shared" si="603"/>
        <v>1.093483574694982</v>
      </c>
      <c r="O3676">
        <f t="shared" si="604"/>
        <v>-1.1417430271706619</v>
      </c>
      <c r="P3676">
        <f t="shared" si="605"/>
        <v>-0.32209461608641582</v>
      </c>
      <c r="Q3676">
        <f t="shared" si="606"/>
        <v>-0.42522691555084918</v>
      </c>
      <c r="R3676">
        <f t="shared" si="607"/>
        <v>-0.40226739590361832</v>
      </c>
      <c r="S3676">
        <f t="shared" si="608"/>
        <v>-0.47305668590009453</v>
      </c>
      <c r="T3676">
        <f t="shared" si="609"/>
        <v>0.28103606528779818</v>
      </c>
      <c r="U3676">
        <f t="shared" si="610"/>
        <v>176535.23459092012</v>
      </c>
      <c r="V3676">
        <f t="shared" si="611"/>
        <v>205498950.77671289</v>
      </c>
    </row>
    <row r="3677" spans="2:22" x14ac:dyDescent="0.25">
      <c r="B3677">
        <v>-118.22</v>
      </c>
      <c r="C3677">
        <v>33.97</v>
      </c>
      <c r="D3677">
        <v>47</v>
      </c>
      <c r="E3677">
        <v>1147</v>
      </c>
      <c r="F3677">
        <v>297</v>
      </c>
      <c r="G3677">
        <v>1097</v>
      </c>
      <c r="H3677">
        <v>307</v>
      </c>
      <c r="I3677">
        <v>2.6383999999999999</v>
      </c>
      <c r="J3677">
        <v>162900</v>
      </c>
      <c r="M3677">
        <f t="shared" si="602"/>
        <v>0.66329353101523258</v>
      </c>
      <c r="N3677">
        <f t="shared" si="603"/>
        <v>-0.77907957543962625</v>
      </c>
      <c r="O3677">
        <f t="shared" si="604"/>
        <v>1.4945796376753255</v>
      </c>
      <c r="P3677">
        <f t="shared" si="605"/>
        <v>-0.68336895424245669</v>
      </c>
      <c r="Q3677">
        <f t="shared" si="606"/>
        <v>-0.58225411895419221</v>
      </c>
      <c r="R3677">
        <f t="shared" si="607"/>
        <v>-0.30758247944403561</v>
      </c>
      <c r="S3677">
        <f t="shared" si="608"/>
        <v>-0.51233138065135186</v>
      </c>
      <c r="T3677">
        <f t="shared" si="609"/>
        <v>-0.65458510037977335</v>
      </c>
      <c r="U3677">
        <f t="shared" si="610"/>
        <v>175421.09276343716</v>
      </c>
      <c r="V3677">
        <f t="shared" si="611"/>
        <v>156777763.99059847</v>
      </c>
    </row>
    <row r="3678" spans="2:22" x14ac:dyDescent="0.25">
      <c r="B3678">
        <v>-118.94</v>
      </c>
      <c r="C3678">
        <v>35.369999999999997</v>
      </c>
      <c r="D3678">
        <v>37</v>
      </c>
      <c r="E3678">
        <v>1667</v>
      </c>
      <c r="F3678">
        <v>362</v>
      </c>
      <c r="G3678">
        <v>971</v>
      </c>
      <c r="H3678">
        <v>335</v>
      </c>
      <c r="I3678">
        <v>2.875</v>
      </c>
      <c r="J3678">
        <v>57400</v>
      </c>
      <c r="M3678">
        <f t="shared" si="602"/>
        <v>0.30459076070922503</v>
      </c>
      <c r="N3678">
        <f t="shared" si="603"/>
        <v>-0.12856135951197159</v>
      </c>
      <c r="O3678">
        <f t="shared" si="604"/>
        <v>0.69569398166138996</v>
      </c>
      <c r="P3678">
        <f t="shared" si="605"/>
        <v>-0.44344219071609497</v>
      </c>
      <c r="Q3678">
        <f t="shared" si="606"/>
        <v>-0.42760611560241502</v>
      </c>
      <c r="R3678">
        <f t="shared" si="607"/>
        <v>-0.41908060536840402</v>
      </c>
      <c r="S3678">
        <f t="shared" si="608"/>
        <v>-0.43901861711567147</v>
      </c>
      <c r="T3678">
        <f t="shared" si="609"/>
        <v>-0.50409701894065195</v>
      </c>
      <c r="U3678">
        <f t="shared" si="610"/>
        <v>168327.03413007068</v>
      </c>
      <c r="V3678">
        <f t="shared" si="611"/>
        <v>12304806900.893866</v>
      </c>
    </row>
    <row r="3679" spans="2:22" x14ac:dyDescent="0.25">
      <c r="B3679">
        <v>-121.81</v>
      </c>
      <c r="C3679">
        <v>37.32</v>
      </c>
      <c r="D3679">
        <v>26</v>
      </c>
      <c r="E3679">
        <v>2528</v>
      </c>
      <c r="F3679">
        <v>511</v>
      </c>
      <c r="G3679">
        <v>2677</v>
      </c>
      <c r="H3679">
        <v>512</v>
      </c>
      <c r="I3679">
        <v>4.1165000000000003</v>
      </c>
      <c r="J3679">
        <v>164900</v>
      </c>
      <c r="M3679">
        <f t="shared" si="602"/>
        <v>-1.125238337593893</v>
      </c>
      <c r="N3679">
        <f t="shared" si="603"/>
        <v>0.77751758410154959</v>
      </c>
      <c r="O3679">
        <f t="shared" si="604"/>
        <v>-0.18308023995393916</v>
      </c>
      <c r="P3679">
        <f t="shared" si="605"/>
        <v>-4.6178838031099831E-2</v>
      </c>
      <c r="Q3679">
        <f t="shared" si="606"/>
        <v>-7.3105307919110254E-2</v>
      </c>
      <c r="R3679">
        <f t="shared" si="607"/>
        <v>1.0905686234170919</v>
      </c>
      <c r="S3679">
        <f t="shared" si="608"/>
        <v>2.4422780949165161E-2</v>
      </c>
      <c r="T3679">
        <f t="shared" si="609"/>
        <v>0.28555197981957253</v>
      </c>
      <c r="U3679">
        <f t="shared" si="610"/>
        <v>205030.60621678323</v>
      </c>
      <c r="V3679">
        <f t="shared" si="611"/>
        <v>1610465555.3265207</v>
      </c>
    </row>
    <row r="3680" spans="2:22" x14ac:dyDescent="0.25">
      <c r="B3680">
        <v>-118.2</v>
      </c>
      <c r="C3680">
        <v>34.049999999999997</v>
      </c>
      <c r="D3680">
        <v>8</v>
      </c>
      <c r="E3680">
        <v>762</v>
      </c>
      <c r="F3680">
        <v>204</v>
      </c>
      <c r="G3680">
        <v>728</v>
      </c>
      <c r="H3680">
        <v>174</v>
      </c>
      <c r="I3680">
        <v>2.4885999999999999</v>
      </c>
      <c r="J3680">
        <v>137500</v>
      </c>
      <c r="M3680">
        <f t="shared" si="602"/>
        <v>0.67325749685706415</v>
      </c>
      <c r="N3680">
        <f t="shared" si="603"/>
        <v>-0.74190710595804665</v>
      </c>
      <c r="O3680">
        <f t="shared" si="604"/>
        <v>-1.6210744207790231</v>
      </c>
      <c r="P3680">
        <f t="shared" si="605"/>
        <v>-0.86100703877639762</v>
      </c>
      <c r="Q3680">
        <f t="shared" si="606"/>
        <v>-0.80351972374981195</v>
      </c>
      <c r="R3680">
        <f t="shared" si="607"/>
        <v>-0.63411270536540021</v>
      </c>
      <c r="S3680">
        <f t="shared" si="608"/>
        <v>-0.86056700744583359</v>
      </c>
      <c r="T3680">
        <f t="shared" si="609"/>
        <v>-0.74986453655720509</v>
      </c>
      <c r="U3680">
        <f t="shared" si="610"/>
        <v>90360.009346433057</v>
      </c>
      <c r="V3680">
        <f t="shared" si="611"/>
        <v>2222178718.8183789</v>
      </c>
    </row>
    <row r="3681" spans="2:22" x14ac:dyDescent="0.25">
      <c r="B3681">
        <v>-117.86</v>
      </c>
      <c r="C3681">
        <v>33.72</v>
      </c>
      <c r="D3681">
        <v>37</v>
      </c>
      <c r="E3681">
        <v>1429</v>
      </c>
      <c r="F3681">
        <v>428</v>
      </c>
      <c r="G3681">
        <v>2089</v>
      </c>
      <c r="H3681">
        <v>399</v>
      </c>
      <c r="I3681">
        <v>3.4129999999999998</v>
      </c>
      <c r="J3681">
        <v>150600</v>
      </c>
      <c r="M3681">
        <f t="shared" si="602"/>
        <v>0.84264491616823634</v>
      </c>
      <c r="N3681">
        <f t="shared" si="603"/>
        <v>-0.89524354256956462</v>
      </c>
      <c r="O3681">
        <f t="shared" si="604"/>
        <v>0.69569398166138996</v>
      </c>
      <c r="P3681">
        <f t="shared" si="605"/>
        <v>-0.55325482479162202</v>
      </c>
      <c r="Q3681">
        <f t="shared" si="606"/>
        <v>-0.27057891219907193</v>
      </c>
      <c r="R3681">
        <f t="shared" si="607"/>
        <v>0.57024403577003935</v>
      </c>
      <c r="S3681">
        <f t="shared" si="608"/>
        <v>-0.27144658617697348</v>
      </c>
      <c r="T3681">
        <f t="shared" si="609"/>
        <v>-0.1619051854062174</v>
      </c>
      <c r="U3681">
        <f t="shared" si="610"/>
        <v>193514.93796521437</v>
      </c>
      <c r="V3681">
        <f t="shared" si="611"/>
        <v>1841691900.5581975</v>
      </c>
    </row>
    <row r="3682" spans="2:22" x14ac:dyDescent="0.25">
      <c r="B3682">
        <v>-122.04</v>
      </c>
      <c r="C3682">
        <v>38.25</v>
      </c>
      <c r="D3682">
        <v>37</v>
      </c>
      <c r="E3682">
        <v>1176</v>
      </c>
      <c r="F3682">
        <v>291</v>
      </c>
      <c r="G3682">
        <v>648</v>
      </c>
      <c r="H3682">
        <v>271</v>
      </c>
      <c r="I3682">
        <v>2.7166999999999999</v>
      </c>
      <c r="J3682">
        <v>92200</v>
      </c>
      <c r="M3682">
        <f t="shared" si="602"/>
        <v>-1.239823944774981</v>
      </c>
      <c r="N3682">
        <f t="shared" si="603"/>
        <v>1.2096475418249204</v>
      </c>
      <c r="O3682">
        <f t="shared" si="604"/>
        <v>0.69569398166138996</v>
      </c>
      <c r="P3682">
        <f t="shared" si="605"/>
        <v>-0.66998842319964036</v>
      </c>
      <c r="Q3682">
        <f t="shared" si="606"/>
        <v>-0.5965293192635871</v>
      </c>
      <c r="R3682">
        <f t="shared" si="607"/>
        <v>-0.70490516626976107</v>
      </c>
      <c r="S3682">
        <f t="shared" si="608"/>
        <v>-0.60659064805436946</v>
      </c>
      <c r="T3682">
        <f t="shared" si="609"/>
        <v>-0.60478283167020785</v>
      </c>
      <c r="U3682">
        <f t="shared" si="610"/>
        <v>159192.55498605251</v>
      </c>
      <c r="V3682">
        <f t="shared" si="611"/>
        <v>4488002423.559269</v>
      </c>
    </row>
    <row r="3683" spans="2:22" x14ac:dyDescent="0.25">
      <c r="B3683">
        <v>-122.1</v>
      </c>
      <c r="C3683">
        <v>37.68</v>
      </c>
      <c r="D3683">
        <v>37</v>
      </c>
      <c r="E3683">
        <v>2116</v>
      </c>
      <c r="F3683">
        <v>503</v>
      </c>
      <c r="G3683">
        <v>1109</v>
      </c>
      <c r="H3683">
        <v>448</v>
      </c>
      <c r="I3683">
        <v>2.5350000000000001</v>
      </c>
      <c r="J3683">
        <v>174000</v>
      </c>
      <c r="M3683">
        <f t="shared" si="602"/>
        <v>-1.2697158423004757</v>
      </c>
      <c r="N3683">
        <f t="shared" si="603"/>
        <v>0.94479369676866065</v>
      </c>
      <c r="O3683">
        <f t="shared" si="604"/>
        <v>0.69569398166138996</v>
      </c>
      <c r="P3683">
        <f t="shared" si="605"/>
        <v>-0.2362746583635249</v>
      </c>
      <c r="Q3683">
        <f t="shared" si="606"/>
        <v>-9.2138908331636682E-2</v>
      </c>
      <c r="R3683">
        <f t="shared" si="607"/>
        <v>-0.29696361030838148</v>
      </c>
      <c r="S3683">
        <f t="shared" si="608"/>
        <v>-0.14314924998953282</v>
      </c>
      <c r="T3683">
        <f t="shared" si="609"/>
        <v>-0.72035208102561066</v>
      </c>
      <c r="U3683">
        <f t="shared" si="610"/>
        <v>158513.0556143132</v>
      </c>
      <c r="V3683">
        <f t="shared" si="611"/>
        <v>239845446.40535596</v>
      </c>
    </row>
    <row r="3684" spans="2:22" x14ac:dyDescent="0.25">
      <c r="B3684">
        <v>-121.99</v>
      </c>
      <c r="C3684">
        <v>37.26</v>
      </c>
      <c r="D3684">
        <v>17</v>
      </c>
      <c r="E3684">
        <v>4034</v>
      </c>
      <c r="F3684">
        <v>611</v>
      </c>
      <c r="G3684">
        <v>1158</v>
      </c>
      <c r="H3684">
        <v>560</v>
      </c>
      <c r="I3684">
        <v>8.2068999999999992</v>
      </c>
      <c r="J3684">
        <v>442500</v>
      </c>
      <c r="M3684">
        <f t="shared" si="602"/>
        <v>-1.2149140301703913</v>
      </c>
      <c r="N3684">
        <f t="shared" si="603"/>
        <v>0.74963823199036328</v>
      </c>
      <c r="O3684">
        <f t="shared" si="604"/>
        <v>-0.90207733036648119</v>
      </c>
      <c r="P3684">
        <f t="shared" si="605"/>
        <v>0.64868598095101704</v>
      </c>
      <c r="Q3684">
        <f t="shared" si="606"/>
        <v>0.16481469723747011</v>
      </c>
      <c r="R3684">
        <f t="shared" si="607"/>
        <v>-0.25360322800446045</v>
      </c>
      <c r="S3684">
        <f t="shared" si="608"/>
        <v>0.15010180415318866</v>
      </c>
      <c r="T3684">
        <f t="shared" si="609"/>
        <v>2.8872275855616758</v>
      </c>
      <c r="U3684">
        <f t="shared" si="610"/>
        <v>365674.833403336</v>
      </c>
      <c r="V3684">
        <f t="shared" si="611"/>
        <v>5902106222.6051779</v>
      </c>
    </row>
    <row r="3685" spans="2:22" x14ac:dyDescent="0.25">
      <c r="B3685">
        <v>-122.85</v>
      </c>
      <c r="C3685">
        <v>38.46</v>
      </c>
      <c r="D3685">
        <v>22</v>
      </c>
      <c r="E3685">
        <v>3328</v>
      </c>
      <c r="F3685">
        <v>550</v>
      </c>
      <c r="G3685">
        <v>1309</v>
      </c>
      <c r="H3685">
        <v>512</v>
      </c>
      <c r="I3685">
        <v>4.7104999999999997</v>
      </c>
      <c r="J3685">
        <v>266200</v>
      </c>
      <c r="M3685">
        <f t="shared" si="602"/>
        <v>-1.6433645613692343</v>
      </c>
      <c r="N3685">
        <f t="shared" si="603"/>
        <v>1.3072252742140691</v>
      </c>
      <c r="O3685">
        <f t="shared" si="604"/>
        <v>-0.50263450235951335</v>
      </c>
      <c r="P3685">
        <f t="shared" si="605"/>
        <v>0.3229392597017644</v>
      </c>
      <c r="Q3685">
        <f t="shared" si="606"/>
        <v>1.9683494091956081E-2</v>
      </c>
      <c r="R3685">
        <f t="shared" si="607"/>
        <v>-0.11998245804747928</v>
      </c>
      <c r="S3685">
        <f t="shared" si="608"/>
        <v>2.4422780949165161E-2</v>
      </c>
      <c r="T3685">
        <f t="shared" si="609"/>
        <v>0.66336229416800008</v>
      </c>
      <c r="U3685">
        <f t="shared" si="610"/>
        <v>223959.63934470629</v>
      </c>
      <c r="V3685">
        <f t="shared" si="611"/>
        <v>1784248068.2892852</v>
      </c>
    </row>
    <row r="3686" spans="2:22" x14ac:dyDescent="0.25">
      <c r="B3686">
        <v>-122.08</v>
      </c>
      <c r="C3686">
        <v>37.380000000000003</v>
      </c>
      <c r="D3686">
        <v>33</v>
      </c>
      <c r="E3686">
        <v>2771</v>
      </c>
      <c r="F3686">
        <v>659</v>
      </c>
      <c r="G3686">
        <v>1496</v>
      </c>
      <c r="H3686">
        <v>581</v>
      </c>
      <c r="I3686">
        <v>3.4041999999999999</v>
      </c>
      <c r="J3686">
        <v>353600</v>
      </c>
      <c r="M3686">
        <f t="shared" si="602"/>
        <v>-1.2597518764586442</v>
      </c>
      <c r="N3686">
        <f t="shared" si="603"/>
        <v>0.80539693621273589</v>
      </c>
      <c r="O3686">
        <f t="shared" si="604"/>
        <v>0.37613971925581574</v>
      </c>
      <c r="P3686">
        <f t="shared" si="605"/>
        <v>6.5940784155257684E-2</v>
      </c>
      <c r="Q3686">
        <f t="shared" si="606"/>
        <v>0.27901629971262865</v>
      </c>
      <c r="R3686">
        <f t="shared" si="607"/>
        <v>4.5494919316464287E-2</v>
      </c>
      <c r="S3686">
        <f t="shared" si="608"/>
        <v>0.20508637680494893</v>
      </c>
      <c r="T3686">
        <f t="shared" si="609"/>
        <v>-0.16750237524841627</v>
      </c>
      <c r="U3686">
        <f t="shared" si="610"/>
        <v>193107.18401854162</v>
      </c>
      <c r="V3686">
        <f t="shared" si="611"/>
        <v>25757943981.65826</v>
      </c>
    </row>
    <row r="3687" spans="2:22" x14ac:dyDescent="0.25">
      <c r="B3687">
        <v>-122.32</v>
      </c>
      <c r="C3687">
        <v>37.57</v>
      </c>
      <c r="D3687">
        <v>52</v>
      </c>
      <c r="E3687">
        <v>499</v>
      </c>
      <c r="F3687">
        <v>148</v>
      </c>
      <c r="G3687">
        <v>318</v>
      </c>
      <c r="H3687">
        <v>145</v>
      </c>
      <c r="I3687">
        <v>2.9933999999999998</v>
      </c>
      <c r="J3687">
        <v>256300</v>
      </c>
      <c r="M3687">
        <f t="shared" si="602"/>
        <v>-1.3793194665606443</v>
      </c>
      <c r="N3687">
        <f t="shared" si="603"/>
        <v>0.89368155123148796</v>
      </c>
      <c r="O3687">
        <f t="shared" si="604"/>
        <v>1.8940224656822933</v>
      </c>
      <c r="P3687">
        <f t="shared" si="605"/>
        <v>-0.98235461340607677</v>
      </c>
      <c r="Q3687">
        <f t="shared" si="606"/>
        <v>-0.93675492663749693</v>
      </c>
      <c r="R3687">
        <f t="shared" si="607"/>
        <v>-0.99692406750024976</v>
      </c>
      <c r="S3687">
        <f t="shared" si="608"/>
        <v>-0.93649808396493117</v>
      </c>
      <c r="T3687">
        <f t="shared" si="609"/>
        <v>-0.42878937379106646</v>
      </c>
      <c r="U3687">
        <f t="shared" si="610"/>
        <v>195295.08724543315</v>
      </c>
      <c r="V3687">
        <f t="shared" si="611"/>
        <v>3721599380.1923127</v>
      </c>
    </row>
    <row r="3688" spans="2:22" x14ac:dyDescent="0.25">
      <c r="B3688">
        <v>-118.03</v>
      </c>
      <c r="C3688">
        <v>33.97</v>
      </c>
      <c r="D3688">
        <v>36</v>
      </c>
      <c r="E3688">
        <v>1601</v>
      </c>
      <c r="F3688">
        <v>290</v>
      </c>
      <c r="G3688">
        <v>715</v>
      </c>
      <c r="H3688">
        <v>284</v>
      </c>
      <c r="I3688">
        <v>4.8151999999999999</v>
      </c>
      <c r="J3688">
        <v>232400</v>
      </c>
      <c r="M3688">
        <f t="shared" si="602"/>
        <v>0.75795120651265024</v>
      </c>
      <c r="N3688">
        <f t="shared" si="603"/>
        <v>-0.77907957543962625</v>
      </c>
      <c r="O3688">
        <f t="shared" si="604"/>
        <v>0.61580541605999639</v>
      </c>
      <c r="P3688">
        <f t="shared" si="605"/>
        <v>-0.47389443377905627</v>
      </c>
      <c r="Q3688">
        <f t="shared" si="606"/>
        <v>-0.59890851931515288</v>
      </c>
      <c r="R3688">
        <f t="shared" si="607"/>
        <v>-0.64561648026235885</v>
      </c>
      <c r="S3688">
        <f t="shared" si="608"/>
        <v>-0.5725525792699464</v>
      </c>
      <c r="T3688">
        <f t="shared" si="609"/>
        <v>0.72995613240416246</v>
      </c>
      <c r="U3688">
        <f t="shared" si="610"/>
        <v>246868.32176198714</v>
      </c>
      <c r="V3688">
        <f t="shared" si="611"/>
        <v>209332334.60839075</v>
      </c>
    </row>
    <row r="3689" spans="2:22" x14ac:dyDescent="0.25">
      <c r="B3689">
        <v>-121.48</v>
      </c>
      <c r="C3689">
        <v>38.5</v>
      </c>
      <c r="D3689">
        <v>23</v>
      </c>
      <c r="E3689">
        <v>2679</v>
      </c>
      <c r="F3689">
        <v>792</v>
      </c>
      <c r="G3689">
        <v>1740</v>
      </c>
      <c r="H3689">
        <v>659</v>
      </c>
      <c r="I3689">
        <v>1.3678999999999999</v>
      </c>
      <c r="J3689">
        <v>70300</v>
      </c>
      <c r="M3689">
        <f t="shared" si="602"/>
        <v>-0.96083290120364018</v>
      </c>
      <c r="N3689">
        <f t="shared" si="603"/>
        <v>1.3258115089548588</v>
      </c>
      <c r="O3689">
        <f t="shared" si="604"/>
        <v>-0.42274593675811983</v>
      </c>
      <c r="P3689">
        <f t="shared" si="605"/>
        <v>2.3492202915978293E-2</v>
      </c>
      <c r="Q3689">
        <f t="shared" si="606"/>
        <v>0.59544990657088059</v>
      </c>
      <c r="R3689">
        <f t="shared" si="607"/>
        <v>0.26141192507476502</v>
      </c>
      <c r="S3689">
        <f t="shared" si="608"/>
        <v>0.40931478951148714</v>
      </c>
      <c r="T3689">
        <f t="shared" si="609"/>
        <v>-1.4626793838472441</v>
      </c>
      <c r="U3689">
        <f t="shared" si="610"/>
        <v>91188.145459308435</v>
      </c>
      <c r="V3689">
        <f t="shared" si="611"/>
        <v>436314620.72922754</v>
      </c>
    </row>
    <row r="3690" spans="2:22" x14ac:dyDescent="0.25">
      <c r="B3690">
        <v>-117.19</v>
      </c>
      <c r="C3690">
        <v>34.049999999999997</v>
      </c>
      <c r="D3690">
        <v>33</v>
      </c>
      <c r="E3690">
        <v>3007</v>
      </c>
      <c r="F3690">
        <v>498</v>
      </c>
      <c r="G3690">
        <v>1252</v>
      </c>
      <c r="H3690">
        <v>488</v>
      </c>
      <c r="I3690">
        <v>3.8816000000000002</v>
      </c>
      <c r="J3690">
        <v>134600</v>
      </c>
      <c r="M3690">
        <f t="shared" si="602"/>
        <v>1.1764377718696615</v>
      </c>
      <c r="N3690">
        <f t="shared" si="603"/>
        <v>-0.74190710595804665</v>
      </c>
      <c r="O3690">
        <f t="shared" si="604"/>
        <v>0.37613971925581574</v>
      </c>
      <c r="P3690">
        <f t="shared" si="605"/>
        <v>0.17483062298645263</v>
      </c>
      <c r="Q3690">
        <f t="shared" si="606"/>
        <v>-0.10403490858946571</v>
      </c>
      <c r="R3690">
        <f t="shared" si="607"/>
        <v>-0.17042208644183643</v>
      </c>
      <c r="S3690">
        <f t="shared" si="608"/>
        <v>-3.8416730652846592E-2</v>
      </c>
      <c r="T3690">
        <f t="shared" si="609"/>
        <v>0.13614517369087595</v>
      </c>
      <c r="U3690">
        <f t="shared" si="610"/>
        <v>208122.67945352659</v>
      </c>
      <c r="V3690">
        <f t="shared" si="611"/>
        <v>5405584394.026022</v>
      </c>
    </row>
    <row r="3691" spans="2:22" x14ac:dyDescent="0.25">
      <c r="B3691">
        <v>-117.65</v>
      </c>
      <c r="C3691">
        <v>34.11</v>
      </c>
      <c r="D3691">
        <v>29</v>
      </c>
      <c r="E3691">
        <v>2927</v>
      </c>
      <c r="F3691">
        <v>634</v>
      </c>
      <c r="G3691">
        <v>1710</v>
      </c>
      <c r="H3691">
        <v>623</v>
      </c>
      <c r="I3691">
        <v>3.6219000000000001</v>
      </c>
      <c r="J3691">
        <v>176600</v>
      </c>
      <c r="M3691">
        <f t="shared" si="602"/>
        <v>0.94726655750748567</v>
      </c>
      <c r="N3691">
        <f t="shared" si="603"/>
        <v>-0.71402775384686046</v>
      </c>
      <c r="O3691">
        <f t="shared" si="604"/>
        <v>5.6585456850241508E-2</v>
      </c>
      <c r="P3691">
        <f t="shared" si="605"/>
        <v>0.13791881321316621</v>
      </c>
      <c r="Q3691">
        <f t="shared" si="606"/>
        <v>0.21953629842348357</v>
      </c>
      <c r="R3691">
        <f t="shared" si="607"/>
        <v>0.23486475223562966</v>
      </c>
      <c r="S3691">
        <f t="shared" si="608"/>
        <v>0.31505552210846949</v>
      </c>
      <c r="T3691">
        <f t="shared" si="609"/>
        <v>-2.903553108401756E-2</v>
      </c>
      <c r="U3691">
        <f t="shared" si="610"/>
        <v>193822.77740132945</v>
      </c>
      <c r="V3691">
        <f t="shared" si="611"/>
        <v>296624061.41574454</v>
      </c>
    </row>
    <row r="3692" spans="2:22" x14ac:dyDescent="0.25">
      <c r="B3692">
        <v>-118.34</v>
      </c>
      <c r="C3692">
        <v>34.04</v>
      </c>
      <c r="D3692">
        <v>40</v>
      </c>
      <c r="E3692">
        <v>2064</v>
      </c>
      <c r="F3692">
        <v>662</v>
      </c>
      <c r="G3692">
        <v>2140</v>
      </c>
      <c r="H3692">
        <v>617</v>
      </c>
      <c r="I3692">
        <v>2.2254</v>
      </c>
      <c r="J3692">
        <v>127100</v>
      </c>
      <c r="M3692">
        <f t="shared" si="602"/>
        <v>0.60350973596422897</v>
      </c>
      <c r="N3692">
        <f t="shared" si="603"/>
        <v>-0.74655366464324335</v>
      </c>
      <c r="O3692">
        <f t="shared" si="604"/>
        <v>0.93535967846557067</v>
      </c>
      <c r="P3692">
        <f t="shared" si="605"/>
        <v>-0.26026733471616109</v>
      </c>
      <c r="Q3692">
        <f t="shared" si="606"/>
        <v>0.28615389986732609</v>
      </c>
      <c r="R3692">
        <f t="shared" si="607"/>
        <v>0.6153742295965694</v>
      </c>
      <c r="S3692">
        <f t="shared" si="608"/>
        <v>0.29934564420796655</v>
      </c>
      <c r="T3692">
        <f t="shared" si="609"/>
        <v>-0.91727139638297317</v>
      </c>
      <c r="U3692">
        <f t="shared" si="610"/>
        <v>156410.95862261645</v>
      </c>
      <c r="V3692">
        <f t="shared" si="611"/>
        <v>859132295.3767339</v>
      </c>
    </row>
    <row r="3693" spans="2:22" x14ac:dyDescent="0.25">
      <c r="B3693">
        <v>-115.52</v>
      </c>
      <c r="C3693">
        <v>32.979999999999997</v>
      </c>
      <c r="D3693">
        <v>21</v>
      </c>
      <c r="E3693">
        <v>1302</v>
      </c>
      <c r="F3693">
        <v>327</v>
      </c>
      <c r="G3693">
        <v>1244</v>
      </c>
      <c r="H3693">
        <v>316</v>
      </c>
      <c r="I3693">
        <v>2.2054</v>
      </c>
      <c r="J3693">
        <v>66400</v>
      </c>
      <c r="M3693">
        <f t="shared" si="602"/>
        <v>2.0084289196627645</v>
      </c>
      <c r="N3693">
        <f t="shared" si="603"/>
        <v>-1.2390888852741833</v>
      </c>
      <c r="O3693">
        <f t="shared" si="604"/>
        <v>-0.58252306796090692</v>
      </c>
      <c r="P3693">
        <f t="shared" si="605"/>
        <v>-0.61185232280671431</v>
      </c>
      <c r="Q3693">
        <f t="shared" si="606"/>
        <v>-0.51087811740721811</v>
      </c>
      <c r="R3693">
        <f t="shared" si="607"/>
        <v>-0.17750133253227252</v>
      </c>
      <c r="S3693">
        <f t="shared" si="608"/>
        <v>-0.48876656380059746</v>
      </c>
      <c r="T3693">
        <f t="shared" si="609"/>
        <v>-0.92999228238797071</v>
      </c>
      <c r="U3693">
        <f t="shared" si="610"/>
        <v>107556.06191968253</v>
      </c>
      <c r="V3693">
        <f t="shared" si="611"/>
        <v>1693821432.7367423</v>
      </c>
    </row>
    <row r="3694" spans="2:22" x14ac:dyDescent="0.25">
      <c r="B3694">
        <v>-115.88</v>
      </c>
      <c r="C3694">
        <v>32.93</v>
      </c>
      <c r="D3694">
        <v>15</v>
      </c>
      <c r="E3694">
        <v>208</v>
      </c>
      <c r="F3694">
        <v>49</v>
      </c>
      <c r="G3694">
        <v>51</v>
      </c>
      <c r="H3694">
        <v>20</v>
      </c>
      <c r="I3694">
        <v>4.0208000000000004</v>
      </c>
      <c r="J3694">
        <v>32500</v>
      </c>
      <c r="M3694">
        <f t="shared" si="602"/>
        <v>1.8290775345097607</v>
      </c>
      <c r="N3694">
        <f t="shared" si="603"/>
        <v>-1.2623216787001696</v>
      </c>
      <c r="O3694">
        <f t="shared" si="604"/>
        <v>-1.0618544615692682</v>
      </c>
      <c r="P3694">
        <f t="shared" si="605"/>
        <v>-1.116621321456406</v>
      </c>
      <c r="Q3694">
        <f t="shared" si="606"/>
        <v>-1.1722957317425116</v>
      </c>
      <c r="R3694">
        <f t="shared" si="607"/>
        <v>-1.2331939057685541</v>
      </c>
      <c r="S3694">
        <f t="shared" si="608"/>
        <v>-1.2637872068920757</v>
      </c>
      <c r="T3694">
        <f t="shared" si="609"/>
        <v>0.22468254028565918</v>
      </c>
      <c r="U3694">
        <f t="shared" si="610"/>
        <v>164197.32100057788</v>
      </c>
      <c r="V3694">
        <f t="shared" si="611"/>
        <v>17344184358.729252</v>
      </c>
    </row>
    <row r="3695" spans="2:22" x14ac:dyDescent="0.25">
      <c r="B3695">
        <v>-121.63</v>
      </c>
      <c r="C3695">
        <v>39.15</v>
      </c>
      <c r="D3695">
        <v>27</v>
      </c>
      <c r="E3695">
        <v>2991</v>
      </c>
      <c r="F3695">
        <v>637</v>
      </c>
      <c r="G3695">
        <v>1419</v>
      </c>
      <c r="H3695">
        <v>606</v>
      </c>
      <c r="I3695">
        <v>1.8849</v>
      </c>
      <c r="J3695">
        <v>73500</v>
      </c>
      <c r="M3695">
        <f t="shared" si="602"/>
        <v>-1.0355626450173876</v>
      </c>
      <c r="N3695">
        <f t="shared" si="603"/>
        <v>1.6278378234926982</v>
      </c>
      <c r="O3695">
        <f t="shared" si="604"/>
        <v>-0.1031916743525456</v>
      </c>
      <c r="P3695">
        <f t="shared" si="605"/>
        <v>0.16744826103179533</v>
      </c>
      <c r="Q3695">
        <f t="shared" si="606"/>
        <v>0.22667389857818099</v>
      </c>
      <c r="R3695">
        <f t="shared" si="607"/>
        <v>-2.2642824303983067E-2</v>
      </c>
      <c r="S3695">
        <f t="shared" si="608"/>
        <v>0.27054420139037783</v>
      </c>
      <c r="T3695">
        <f t="shared" si="609"/>
        <v>-1.1338444806180568</v>
      </c>
      <c r="U3695">
        <f t="shared" si="610"/>
        <v>115844.9841936</v>
      </c>
      <c r="V3695">
        <f t="shared" si="611"/>
        <v>1793097686.3562338</v>
      </c>
    </row>
    <row r="3696" spans="2:22" x14ac:dyDescent="0.25">
      <c r="B3696">
        <v>-118.16</v>
      </c>
      <c r="C3696">
        <v>34.159999999999997</v>
      </c>
      <c r="D3696">
        <v>43</v>
      </c>
      <c r="E3696">
        <v>1276</v>
      </c>
      <c r="F3696">
        <v>226</v>
      </c>
      <c r="G3696">
        <v>545</v>
      </c>
      <c r="H3696">
        <v>209</v>
      </c>
      <c r="I3696">
        <v>4.1517999999999997</v>
      </c>
      <c r="J3696">
        <v>230700</v>
      </c>
      <c r="M3696">
        <f t="shared" si="602"/>
        <v>0.69318542854073439</v>
      </c>
      <c r="N3696">
        <f t="shared" si="603"/>
        <v>-0.69079496042087407</v>
      </c>
      <c r="O3696">
        <f t="shared" si="604"/>
        <v>1.1750253752697513</v>
      </c>
      <c r="P3696">
        <f t="shared" si="605"/>
        <v>-0.62384866098303238</v>
      </c>
      <c r="Q3696">
        <f t="shared" si="606"/>
        <v>-0.7511773226153643</v>
      </c>
      <c r="R3696">
        <f t="shared" si="607"/>
        <v>-0.7960504596841258</v>
      </c>
      <c r="S3696">
        <f t="shared" si="608"/>
        <v>-0.76892605302623318</v>
      </c>
      <c r="T3696">
        <f t="shared" si="609"/>
        <v>0.30800434361839285</v>
      </c>
      <c r="U3696">
        <f t="shared" si="610"/>
        <v>229951.30264713644</v>
      </c>
      <c r="V3696">
        <f t="shared" si="611"/>
        <v>560547.72618489782</v>
      </c>
    </row>
    <row r="3697" spans="2:22" x14ac:dyDescent="0.25">
      <c r="B3697">
        <v>-118.08</v>
      </c>
      <c r="C3697">
        <v>34.14</v>
      </c>
      <c r="D3697">
        <v>45</v>
      </c>
      <c r="E3697">
        <v>2923</v>
      </c>
      <c r="F3697">
        <v>604</v>
      </c>
      <c r="G3697">
        <v>1903</v>
      </c>
      <c r="H3697">
        <v>560</v>
      </c>
      <c r="I3697">
        <v>3.1728999999999998</v>
      </c>
      <c r="J3697">
        <v>218700</v>
      </c>
      <c r="M3697">
        <f t="shared" si="602"/>
        <v>0.73304129190806777</v>
      </c>
      <c r="N3697">
        <f t="shared" si="603"/>
        <v>-0.70008807779126725</v>
      </c>
      <c r="O3697">
        <f t="shared" si="604"/>
        <v>1.3348025064725384</v>
      </c>
      <c r="P3697">
        <f t="shared" si="605"/>
        <v>0.1360732227245019</v>
      </c>
      <c r="Q3697">
        <f t="shared" si="606"/>
        <v>0.14816029687650947</v>
      </c>
      <c r="R3697">
        <f t="shared" si="607"/>
        <v>0.40565156416740028</v>
      </c>
      <c r="S3697">
        <f t="shared" si="608"/>
        <v>0.15010180415318866</v>
      </c>
      <c r="T3697">
        <f t="shared" si="609"/>
        <v>-0.31461942189621322</v>
      </c>
      <c r="U3697">
        <f t="shared" si="610"/>
        <v>204636.38665324295</v>
      </c>
      <c r="V3697">
        <f t="shared" si="611"/>
        <v>197785220.36708295</v>
      </c>
    </row>
    <row r="3698" spans="2:22" x14ac:dyDescent="0.25">
      <c r="B3698">
        <v>-118.32</v>
      </c>
      <c r="C3698">
        <v>33.97</v>
      </c>
      <c r="D3698">
        <v>46</v>
      </c>
      <c r="E3698">
        <v>1504</v>
      </c>
      <c r="F3698">
        <v>270</v>
      </c>
      <c r="G3698">
        <v>814</v>
      </c>
      <c r="H3698">
        <v>306</v>
      </c>
      <c r="I3698">
        <v>4.3918999999999997</v>
      </c>
      <c r="J3698">
        <v>157100</v>
      </c>
      <c r="M3698">
        <f t="shared" si="602"/>
        <v>0.61347370180606764</v>
      </c>
      <c r="N3698">
        <f t="shared" si="603"/>
        <v>-0.77907957543962625</v>
      </c>
      <c r="O3698">
        <f t="shared" si="604"/>
        <v>1.4146910720739319</v>
      </c>
      <c r="P3698">
        <f t="shared" si="605"/>
        <v>-0.51865000312916609</v>
      </c>
      <c r="Q3698">
        <f t="shared" si="606"/>
        <v>-0.64649252034646887</v>
      </c>
      <c r="R3698">
        <f t="shared" si="607"/>
        <v>-0.55801080989321228</v>
      </c>
      <c r="S3698">
        <f t="shared" si="608"/>
        <v>-0.51494969363476906</v>
      </c>
      <c r="T3698">
        <f t="shared" si="609"/>
        <v>0.46071858010838873</v>
      </c>
      <c r="U3698">
        <f t="shared" si="610"/>
        <v>247490.08485384317</v>
      </c>
      <c r="V3698">
        <f t="shared" si="611"/>
        <v>8170367439.8849697</v>
      </c>
    </row>
    <row r="3699" spans="2:22" x14ac:dyDescent="0.25">
      <c r="B3699">
        <v>-122</v>
      </c>
      <c r="C3699">
        <v>37.28</v>
      </c>
      <c r="D3699">
        <v>32</v>
      </c>
      <c r="E3699">
        <v>2782</v>
      </c>
      <c r="F3699">
        <v>495</v>
      </c>
      <c r="G3699">
        <v>1092</v>
      </c>
      <c r="H3699">
        <v>455</v>
      </c>
      <c r="I3699">
        <v>5.4103000000000003</v>
      </c>
      <c r="J3699">
        <v>335900</v>
      </c>
      <c r="M3699">
        <f t="shared" si="602"/>
        <v>-1.2198960130913108</v>
      </c>
      <c r="N3699">
        <f t="shared" si="603"/>
        <v>0.75893134936075979</v>
      </c>
      <c r="O3699">
        <f t="shared" si="604"/>
        <v>0.29625115365442217</v>
      </c>
      <c r="P3699">
        <f t="shared" si="605"/>
        <v>7.1016157999084562E-2</v>
      </c>
      <c r="Q3699">
        <f t="shared" si="606"/>
        <v>-0.11117250874416311</v>
      </c>
      <c r="R3699">
        <f t="shared" si="607"/>
        <v>-0.31200700825055822</v>
      </c>
      <c r="S3699">
        <f t="shared" si="608"/>
        <v>-0.12482105910561274</v>
      </c>
      <c r="T3699">
        <f t="shared" si="609"/>
        <v>1.1084660954828656</v>
      </c>
      <c r="U3699">
        <f t="shared" si="610"/>
        <v>271390.12797941727</v>
      </c>
      <c r="V3699">
        <f t="shared" si="611"/>
        <v>4161523588.1119623</v>
      </c>
    </row>
    <row r="3700" spans="2:22" x14ac:dyDescent="0.25">
      <c r="B3700">
        <v>-118.6</v>
      </c>
      <c r="C3700">
        <v>34.200000000000003</v>
      </c>
      <c r="D3700">
        <v>10</v>
      </c>
      <c r="E3700">
        <v>2869</v>
      </c>
      <c r="F3700">
        <v>941</v>
      </c>
      <c r="G3700">
        <v>2162</v>
      </c>
      <c r="H3700">
        <v>829</v>
      </c>
      <c r="I3700">
        <v>3.2296999999999998</v>
      </c>
      <c r="J3700">
        <v>150000</v>
      </c>
      <c r="M3700">
        <f t="shared" si="602"/>
        <v>0.47397818002039721</v>
      </c>
      <c r="N3700">
        <f t="shared" si="603"/>
        <v>-0.67220872568008094</v>
      </c>
      <c r="O3700">
        <f t="shared" si="604"/>
        <v>-1.4612972895762359</v>
      </c>
      <c r="P3700">
        <f t="shared" si="605"/>
        <v>0.11115775112753355</v>
      </c>
      <c r="Q3700">
        <f t="shared" si="606"/>
        <v>0.94995071425418531</v>
      </c>
      <c r="R3700">
        <f t="shared" si="607"/>
        <v>0.63484215634526864</v>
      </c>
      <c r="S3700">
        <f t="shared" si="608"/>
        <v>0.85442799669240366</v>
      </c>
      <c r="T3700">
        <f t="shared" si="609"/>
        <v>-0.27849210564202015</v>
      </c>
      <c r="U3700">
        <f t="shared" si="610"/>
        <v>150515.84778372539</v>
      </c>
      <c r="V3700">
        <f t="shared" si="611"/>
        <v>266098.93597439525</v>
      </c>
    </row>
    <row r="3701" spans="2:22" x14ac:dyDescent="0.25">
      <c r="B3701">
        <v>-122.03</v>
      </c>
      <c r="C3701">
        <v>37.61</v>
      </c>
      <c r="D3701">
        <v>33</v>
      </c>
      <c r="E3701">
        <v>1518</v>
      </c>
      <c r="F3701">
        <v>302</v>
      </c>
      <c r="G3701">
        <v>831</v>
      </c>
      <c r="H3701">
        <v>268</v>
      </c>
      <c r="I3701">
        <v>5.0970000000000004</v>
      </c>
      <c r="J3701">
        <v>188600</v>
      </c>
      <c r="M3701">
        <f t="shared" si="602"/>
        <v>-1.2348419618540616</v>
      </c>
      <c r="N3701">
        <f t="shared" si="603"/>
        <v>0.91226778597227776</v>
      </c>
      <c r="O3701">
        <f t="shared" si="604"/>
        <v>0.37613971925581574</v>
      </c>
      <c r="P3701">
        <f t="shared" si="605"/>
        <v>-0.51219043641884088</v>
      </c>
      <c r="Q3701">
        <f t="shared" si="606"/>
        <v>-0.57035811869636321</v>
      </c>
      <c r="R3701">
        <f t="shared" si="607"/>
        <v>-0.54296741195103559</v>
      </c>
      <c r="S3701">
        <f t="shared" si="608"/>
        <v>-0.61444558700462093</v>
      </c>
      <c r="T3701">
        <f t="shared" si="609"/>
        <v>0.90919341621457861</v>
      </c>
      <c r="U3701">
        <f t="shared" si="610"/>
        <v>253495.60829426441</v>
      </c>
      <c r="V3701">
        <f t="shared" si="611"/>
        <v>4211439975.8826003</v>
      </c>
    </row>
    <row r="3702" spans="2:22" x14ac:dyDescent="0.25">
      <c r="B3702">
        <v>-117.03</v>
      </c>
      <c r="C3702">
        <v>32.65</v>
      </c>
      <c r="D3702">
        <v>14</v>
      </c>
      <c r="E3702">
        <v>1111</v>
      </c>
      <c r="F3702">
        <v>142</v>
      </c>
      <c r="G3702">
        <v>472</v>
      </c>
      <c r="H3702">
        <v>145</v>
      </c>
      <c r="I3702">
        <v>7.6344000000000003</v>
      </c>
      <c r="J3702">
        <v>290500</v>
      </c>
      <c r="M3702">
        <f t="shared" si="602"/>
        <v>1.2561494986043282</v>
      </c>
      <c r="N3702">
        <f t="shared" si="603"/>
        <v>-1.3924253218857012</v>
      </c>
      <c r="O3702">
        <f t="shared" si="604"/>
        <v>-1.1417430271706619</v>
      </c>
      <c r="P3702">
        <f t="shared" si="605"/>
        <v>-0.69997926864043558</v>
      </c>
      <c r="Q3702">
        <f t="shared" si="606"/>
        <v>-0.95103012694689182</v>
      </c>
      <c r="R3702">
        <f t="shared" si="607"/>
        <v>-0.86064858025935509</v>
      </c>
      <c r="S3702">
        <f t="shared" si="608"/>
        <v>-0.93649808396493117</v>
      </c>
      <c r="T3702">
        <f t="shared" si="609"/>
        <v>2.5230922236686206</v>
      </c>
      <c r="U3702">
        <f t="shared" si="610"/>
        <v>319737.49664250261</v>
      </c>
      <c r="V3702">
        <f t="shared" si="611"/>
        <v>854831209.92035127</v>
      </c>
    </row>
    <row r="3703" spans="2:22" x14ac:dyDescent="0.25">
      <c r="B3703">
        <v>-118.92</v>
      </c>
      <c r="C3703">
        <v>34.4</v>
      </c>
      <c r="D3703">
        <v>23</v>
      </c>
      <c r="E3703">
        <v>1290</v>
      </c>
      <c r="F3703">
        <v>283</v>
      </c>
      <c r="G3703">
        <v>1060</v>
      </c>
      <c r="H3703">
        <v>279</v>
      </c>
      <c r="I3703">
        <v>3.3151999999999999</v>
      </c>
      <c r="J3703">
        <v>198000</v>
      </c>
      <c r="M3703">
        <f t="shared" si="602"/>
        <v>0.3145547265510566</v>
      </c>
      <c r="N3703">
        <f t="shared" si="603"/>
        <v>-0.57927755197613218</v>
      </c>
      <c r="O3703">
        <f t="shared" si="604"/>
        <v>-0.42274593675811983</v>
      </c>
      <c r="P3703">
        <f t="shared" si="605"/>
        <v>-0.61738909427270727</v>
      </c>
      <c r="Q3703">
        <f t="shared" si="606"/>
        <v>-0.61556291967611343</v>
      </c>
      <c r="R3703">
        <f t="shared" si="607"/>
        <v>-0.34032399261230256</v>
      </c>
      <c r="S3703">
        <f t="shared" si="608"/>
        <v>-0.58564414418703226</v>
      </c>
      <c r="T3703">
        <f t="shared" si="609"/>
        <v>-0.22411031797065545</v>
      </c>
      <c r="U3703">
        <f t="shared" si="610"/>
        <v>157370.58077165083</v>
      </c>
      <c r="V3703">
        <f t="shared" si="611"/>
        <v>1650749706.8329494</v>
      </c>
    </row>
    <row r="3704" spans="2:22" x14ac:dyDescent="0.25">
      <c r="B3704">
        <v>-118.11</v>
      </c>
      <c r="C3704">
        <v>33.83</v>
      </c>
      <c r="D3704">
        <v>36</v>
      </c>
      <c r="E3704">
        <v>1726</v>
      </c>
      <c r="F3704">
        <v>287</v>
      </c>
      <c r="G3704">
        <v>820</v>
      </c>
      <c r="H3704">
        <v>288</v>
      </c>
      <c r="I3704">
        <v>5.5766999999999998</v>
      </c>
      <c r="J3704">
        <v>218100</v>
      </c>
      <c r="M3704">
        <f t="shared" si="602"/>
        <v>0.71809534314531687</v>
      </c>
      <c r="N3704">
        <f t="shared" si="603"/>
        <v>-0.84413139703239204</v>
      </c>
      <c r="O3704">
        <f t="shared" si="604"/>
        <v>0.61580541605999639</v>
      </c>
      <c r="P3704">
        <f t="shared" si="605"/>
        <v>-0.41621973100829623</v>
      </c>
      <c r="Q3704">
        <f t="shared" si="606"/>
        <v>-0.60604611946985021</v>
      </c>
      <c r="R3704">
        <f t="shared" si="607"/>
        <v>-0.55270137532538521</v>
      </c>
      <c r="S3704">
        <f t="shared" si="608"/>
        <v>-0.56207932733627786</v>
      </c>
      <c r="T3704">
        <f t="shared" si="609"/>
        <v>1.214303867044445</v>
      </c>
      <c r="U3704">
        <f t="shared" si="610"/>
        <v>279298.85125068831</v>
      </c>
      <c r="V3704">
        <f t="shared" si="611"/>
        <v>3745299394.4038744</v>
      </c>
    </row>
    <row r="3705" spans="2:22" x14ac:dyDescent="0.25">
      <c r="B3705">
        <v>-121.97</v>
      </c>
      <c r="C3705">
        <v>37.25</v>
      </c>
      <c r="D3705">
        <v>21</v>
      </c>
      <c r="E3705">
        <v>2775</v>
      </c>
      <c r="F3705">
        <v>389</v>
      </c>
      <c r="G3705">
        <v>856</v>
      </c>
      <c r="H3705">
        <v>350</v>
      </c>
      <c r="I3705">
        <v>7.9135</v>
      </c>
      <c r="J3705">
        <v>496400</v>
      </c>
      <c r="M3705">
        <f t="shared" si="602"/>
        <v>-1.2049500643285598</v>
      </c>
      <c r="N3705">
        <f t="shared" si="603"/>
        <v>0.74499167330516669</v>
      </c>
      <c r="O3705">
        <f t="shared" si="604"/>
        <v>-0.58252306796090692</v>
      </c>
      <c r="P3705">
        <f t="shared" si="605"/>
        <v>6.7786374643921996E-2</v>
      </c>
      <c r="Q3705">
        <f t="shared" si="606"/>
        <v>-0.3633677142101383</v>
      </c>
      <c r="R3705">
        <f t="shared" si="607"/>
        <v>-0.52084476791842282</v>
      </c>
      <c r="S3705">
        <f t="shared" si="608"/>
        <v>-0.39974392236441414</v>
      </c>
      <c r="T3705">
        <f t="shared" si="609"/>
        <v>2.7006121878683613</v>
      </c>
      <c r="U3705">
        <f t="shared" si="610"/>
        <v>353473.49497368513</v>
      </c>
      <c r="V3705">
        <f t="shared" si="611"/>
        <v>20427985839.037212</v>
      </c>
    </row>
    <row r="3706" spans="2:22" x14ac:dyDescent="0.25">
      <c r="B3706">
        <v>-122.04</v>
      </c>
      <c r="C3706">
        <v>37.31</v>
      </c>
      <c r="D3706">
        <v>24</v>
      </c>
      <c r="E3706">
        <v>3388</v>
      </c>
      <c r="F3706">
        <v>633</v>
      </c>
      <c r="G3706">
        <v>1627</v>
      </c>
      <c r="H3706">
        <v>585</v>
      </c>
      <c r="I3706">
        <v>5.1539999999999999</v>
      </c>
      <c r="J3706">
        <v>355100</v>
      </c>
      <c r="M3706">
        <f t="shared" si="602"/>
        <v>-1.239823944774981</v>
      </c>
      <c r="N3706">
        <f t="shared" si="603"/>
        <v>0.772871025416353</v>
      </c>
      <c r="O3706">
        <f t="shared" si="604"/>
        <v>-0.34285737115672626</v>
      </c>
      <c r="P3706">
        <f t="shared" si="605"/>
        <v>0.35062311703172921</v>
      </c>
      <c r="Q3706">
        <f t="shared" si="606"/>
        <v>0.21715709837191777</v>
      </c>
      <c r="R3706">
        <f t="shared" si="607"/>
        <v>0.16141757404735524</v>
      </c>
      <c r="S3706">
        <f t="shared" si="608"/>
        <v>0.21555962873861756</v>
      </c>
      <c r="T3706">
        <f t="shared" si="609"/>
        <v>0.94544794132882137</v>
      </c>
      <c r="U3706">
        <f t="shared" si="610"/>
        <v>249553.13184636715</v>
      </c>
      <c r="V3706">
        <f t="shared" si="611"/>
        <v>11140141377.040356</v>
      </c>
    </row>
    <row r="3707" spans="2:22" x14ac:dyDescent="0.25">
      <c r="B3707">
        <v>-117.7</v>
      </c>
      <c r="C3707">
        <v>34.06</v>
      </c>
      <c r="D3707">
        <v>25</v>
      </c>
      <c r="E3707">
        <v>2054</v>
      </c>
      <c r="F3707">
        <v>609</v>
      </c>
      <c r="G3707">
        <v>2271</v>
      </c>
      <c r="H3707">
        <v>564</v>
      </c>
      <c r="I3707">
        <v>2.3048999999999999</v>
      </c>
      <c r="J3707">
        <v>150000</v>
      </c>
      <c r="M3707">
        <f t="shared" si="602"/>
        <v>0.9223566429029032</v>
      </c>
      <c r="N3707">
        <f t="shared" si="603"/>
        <v>-0.73726054727284673</v>
      </c>
      <c r="O3707">
        <f t="shared" si="604"/>
        <v>-0.2629688055553327</v>
      </c>
      <c r="P3707">
        <f t="shared" si="605"/>
        <v>-0.26488131093782186</v>
      </c>
      <c r="Q3707">
        <f t="shared" si="606"/>
        <v>0.1600562971343385</v>
      </c>
      <c r="R3707">
        <f t="shared" si="607"/>
        <v>0.73129688432746032</v>
      </c>
      <c r="S3707">
        <f t="shared" si="608"/>
        <v>0.16057505608685729</v>
      </c>
      <c r="T3707">
        <f t="shared" si="609"/>
        <v>-0.86670587451310788</v>
      </c>
      <c r="U3707">
        <f t="shared" si="610"/>
        <v>128976.9917135508</v>
      </c>
      <c r="V3707">
        <f t="shared" si="611"/>
        <v>441966877.4121117</v>
      </c>
    </row>
    <row r="3708" spans="2:22" x14ac:dyDescent="0.25">
      <c r="B3708">
        <v>-118.42</v>
      </c>
      <c r="C3708">
        <v>34.29</v>
      </c>
      <c r="D3708">
        <v>34</v>
      </c>
      <c r="E3708">
        <v>1489</v>
      </c>
      <c r="F3708">
        <v>326</v>
      </c>
      <c r="G3708">
        <v>1389</v>
      </c>
      <c r="H3708">
        <v>313</v>
      </c>
      <c r="I3708">
        <v>3.4821</v>
      </c>
      <c r="J3708">
        <v>160300</v>
      </c>
      <c r="M3708">
        <f t="shared" si="602"/>
        <v>0.56365387259689559</v>
      </c>
      <c r="N3708">
        <f t="shared" si="603"/>
        <v>-0.63038969751330487</v>
      </c>
      <c r="O3708">
        <f t="shared" si="604"/>
        <v>0.45602828485720931</v>
      </c>
      <c r="P3708">
        <f t="shared" si="605"/>
        <v>-0.52557096746165721</v>
      </c>
      <c r="Q3708">
        <f t="shared" si="606"/>
        <v>-0.51325731745878389</v>
      </c>
      <c r="R3708">
        <f t="shared" si="607"/>
        <v>-4.9189997143118398E-2</v>
      </c>
      <c r="S3708">
        <f t="shared" si="608"/>
        <v>-0.49662150275084893</v>
      </c>
      <c r="T3708">
        <f t="shared" si="609"/>
        <v>-0.11795452425895069</v>
      </c>
      <c r="U3708">
        <f t="shared" si="610"/>
        <v>187247.3096645709</v>
      </c>
      <c r="V3708">
        <f t="shared" si="611"/>
        <v>726157498.15827632</v>
      </c>
    </row>
    <row r="3709" spans="2:22" x14ac:dyDescent="0.25">
      <c r="B3709">
        <v>-118.29</v>
      </c>
      <c r="C3709">
        <v>34.01</v>
      </c>
      <c r="D3709">
        <v>42</v>
      </c>
      <c r="E3709">
        <v>814</v>
      </c>
      <c r="F3709">
        <v>223</v>
      </c>
      <c r="G3709">
        <v>511</v>
      </c>
      <c r="H3709">
        <v>188</v>
      </c>
      <c r="I3709">
        <v>2.3942000000000001</v>
      </c>
      <c r="J3709">
        <v>123200</v>
      </c>
      <c r="M3709">
        <f t="shared" si="602"/>
        <v>0.62841965056881144</v>
      </c>
      <c r="N3709">
        <f t="shared" si="603"/>
        <v>-0.76049334069883645</v>
      </c>
      <c r="O3709">
        <f t="shared" si="604"/>
        <v>1.0951368096683578</v>
      </c>
      <c r="P3709">
        <f t="shared" si="605"/>
        <v>-0.83701436242376148</v>
      </c>
      <c r="Q3709">
        <f t="shared" si="606"/>
        <v>-0.75831492277006174</v>
      </c>
      <c r="R3709">
        <f t="shared" si="607"/>
        <v>-0.82613725556847917</v>
      </c>
      <c r="S3709">
        <f t="shared" si="608"/>
        <v>-0.82391062567799345</v>
      </c>
      <c r="T3709">
        <f t="shared" si="609"/>
        <v>-0.80990711850079355</v>
      </c>
      <c r="U3709">
        <f t="shared" si="610"/>
        <v>152830.30676229525</v>
      </c>
      <c r="V3709">
        <f t="shared" si="611"/>
        <v>877955078.82771969</v>
      </c>
    </row>
    <row r="3710" spans="2:22" x14ac:dyDescent="0.25">
      <c r="B3710">
        <v>-116.9</v>
      </c>
      <c r="C3710">
        <v>32.840000000000003</v>
      </c>
      <c r="D3710">
        <v>18</v>
      </c>
      <c r="E3710">
        <v>3612</v>
      </c>
      <c r="F3710">
        <v>737</v>
      </c>
      <c r="G3710">
        <v>1864</v>
      </c>
      <c r="H3710">
        <v>713</v>
      </c>
      <c r="I3710">
        <v>2.7069000000000001</v>
      </c>
      <c r="J3710">
        <v>153800</v>
      </c>
      <c r="M3710">
        <f t="shared" si="602"/>
        <v>1.3209152765762442</v>
      </c>
      <c r="N3710">
        <f t="shared" si="603"/>
        <v>-1.3041407068669459</v>
      </c>
      <c r="O3710">
        <f t="shared" si="604"/>
        <v>-0.82218876476508762</v>
      </c>
      <c r="P3710">
        <f t="shared" si="605"/>
        <v>0.45397618439693121</v>
      </c>
      <c r="Q3710">
        <f t="shared" si="606"/>
        <v>0.46459390373476134</v>
      </c>
      <c r="R3710">
        <f t="shared" si="607"/>
        <v>0.37114023947652436</v>
      </c>
      <c r="S3710">
        <f t="shared" si="608"/>
        <v>0.55070369061601354</v>
      </c>
      <c r="T3710">
        <f t="shared" si="609"/>
        <v>-0.61101606581265655</v>
      </c>
      <c r="U3710">
        <f t="shared" si="610"/>
        <v>136865.39636653123</v>
      </c>
      <c r="V3710">
        <f t="shared" si="611"/>
        <v>286780800.22269356</v>
      </c>
    </row>
    <row r="3711" spans="2:22" x14ac:dyDescent="0.25">
      <c r="B3711">
        <v>-118.27</v>
      </c>
      <c r="C3711">
        <v>34.07</v>
      </c>
      <c r="D3711">
        <v>32</v>
      </c>
      <c r="E3711">
        <v>1657</v>
      </c>
      <c r="F3711">
        <v>579</v>
      </c>
      <c r="G3711">
        <v>2071</v>
      </c>
      <c r="H3711">
        <v>598</v>
      </c>
      <c r="I3711">
        <v>2.1135000000000002</v>
      </c>
      <c r="J3711">
        <v>152500</v>
      </c>
      <c r="M3711">
        <f t="shared" si="602"/>
        <v>0.63838361641065011</v>
      </c>
      <c r="N3711">
        <f t="shared" si="603"/>
        <v>-0.73261398858765014</v>
      </c>
      <c r="O3711">
        <f t="shared" si="604"/>
        <v>0.29625115365442217</v>
      </c>
      <c r="P3711">
        <f t="shared" si="605"/>
        <v>-0.44805616693775574</v>
      </c>
      <c r="Q3711">
        <f t="shared" si="606"/>
        <v>8.8680295587364386E-2</v>
      </c>
      <c r="R3711">
        <f t="shared" si="607"/>
        <v>0.55431573206655815</v>
      </c>
      <c r="S3711">
        <f t="shared" si="608"/>
        <v>0.24959769752304059</v>
      </c>
      <c r="T3711">
        <f t="shared" si="609"/>
        <v>-0.98844475358093442</v>
      </c>
      <c r="U3711">
        <f t="shared" si="610"/>
        <v>133359.35342594405</v>
      </c>
      <c r="V3711">
        <f t="shared" si="611"/>
        <v>366364351.27291977</v>
      </c>
    </row>
    <row r="3712" spans="2:22" x14ac:dyDescent="0.25">
      <c r="B3712">
        <v>-118.29</v>
      </c>
      <c r="C3712">
        <v>34.020000000000003</v>
      </c>
      <c r="D3712">
        <v>26</v>
      </c>
      <c r="E3712">
        <v>2001</v>
      </c>
      <c r="F3712">
        <v>582</v>
      </c>
      <c r="G3712">
        <v>2044</v>
      </c>
      <c r="H3712">
        <v>557</v>
      </c>
      <c r="I3712">
        <v>1.1563000000000001</v>
      </c>
      <c r="J3712">
        <v>118800</v>
      </c>
      <c r="M3712">
        <f t="shared" si="602"/>
        <v>0.62841965056881144</v>
      </c>
      <c r="N3712">
        <f t="shared" si="603"/>
        <v>-0.75584678201363653</v>
      </c>
      <c r="O3712">
        <f t="shared" si="604"/>
        <v>-0.18308023995393916</v>
      </c>
      <c r="P3712">
        <f t="shared" si="605"/>
        <v>-0.28933538491262412</v>
      </c>
      <c r="Q3712">
        <f t="shared" si="606"/>
        <v>9.5817895742061801E-2</v>
      </c>
      <c r="R3712">
        <f t="shared" si="607"/>
        <v>0.53042327651133636</v>
      </c>
      <c r="S3712">
        <f t="shared" si="608"/>
        <v>0.14224686520293719</v>
      </c>
      <c r="T3712">
        <f t="shared" si="609"/>
        <v>-1.5972663577801183</v>
      </c>
      <c r="U3712">
        <f t="shared" si="610"/>
        <v>80944.883598998946</v>
      </c>
      <c r="V3712">
        <f t="shared" si="611"/>
        <v>1433009837.7333391</v>
      </c>
    </row>
    <row r="3713" spans="2:22" x14ac:dyDescent="0.25">
      <c r="B3713">
        <v>-119.73</v>
      </c>
      <c r="C3713">
        <v>36.68</v>
      </c>
      <c r="D3713">
        <v>32</v>
      </c>
      <c r="E3713">
        <v>755</v>
      </c>
      <c r="F3713">
        <v>205</v>
      </c>
      <c r="G3713">
        <v>681</v>
      </c>
      <c r="H3713">
        <v>207</v>
      </c>
      <c r="I3713">
        <v>1.7986</v>
      </c>
      <c r="J3713">
        <v>49300</v>
      </c>
      <c r="M3713">
        <f t="shared" si="602"/>
        <v>-8.8985890043203716E-2</v>
      </c>
      <c r="N3713">
        <f t="shared" si="603"/>
        <v>0.48013782824890688</v>
      </c>
      <c r="O3713">
        <f t="shared" si="604"/>
        <v>0.29625115365442217</v>
      </c>
      <c r="P3713">
        <f t="shared" si="605"/>
        <v>-0.86423682213156017</v>
      </c>
      <c r="Q3713">
        <f t="shared" si="606"/>
        <v>-0.80114052369824618</v>
      </c>
      <c r="R3713">
        <f t="shared" si="607"/>
        <v>-0.67570327614671222</v>
      </c>
      <c r="S3713">
        <f t="shared" si="608"/>
        <v>-0.77416267899306745</v>
      </c>
      <c r="T3713">
        <f t="shared" si="609"/>
        <v>-1.1887351037296214</v>
      </c>
      <c r="U3713">
        <f t="shared" si="610"/>
        <v>107412.33017399907</v>
      </c>
      <c r="V3713">
        <f t="shared" si="611"/>
        <v>3377042918.251883</v>
      </c>
    </row>
    <row r="3714" spans="2:22" x14ac:dyDescent="0.25">
      <c r="B3714">
        <v>-118.33</v>
      </c>
      <c r="C3714">
        <v>33.869999999999997</v>
      </c>
      <c r="D3714">
        <v>36</v>
      </c>
      <c r="E3714">
        <v>2219</v>
      </c>
      <c r="F3714">
        <v>406</v>
      </c>
      <c r="G3714">
        <v>1219</v>
      </c>
      <c r="H3714">
        <v>403</v>
      </c>
      <c r="I3714">
        <v>4.2614000000000001</v>
      </c>
      <c r="J3714">
        <v>267100</v>
      </c>
      <c r="M3714">
        <f t="shared" si="602"/>
        <v>0.6084917188851483</v>
      </c>
      <c r="N3714">
        <f t="shared" si="603"/>
        <v>-0.82554516229160224</v>
      </c>
      <c r="O3714">
        <f t="shared" si="604"/>
        <v>0.61580541605999639</v>
      </c>
      <c r="P3714">
        <f t="shared" si="605"/>
        <v>-0.18875070328041862</v>
      </c>
      <c r="Q3714">
        <f t="shared" si="606"/>
        <v>-0.32292131333351964</v>
      </c>
      <c r="R3714">
        <f t="shared" si="607"/>
        <v>-0.19962397656488529</v>
      </c>
      <c r="S3714">
        <f t="shared" si="608"/>
        <v>-0.26097333424330488</v>
      </c>
      <c r="T3714">
        <f t="shared" si="609"/>
        <v>0.3777147989257798</v>
      </c>
      <c r="U3714">
        <f t="shared" si="610"/>
        <v>227085.76539910646</v>
      </c>
      <c r="V3714">
        <f t="shared" si="611"/>
        <v>1601138970.6953459</v>
      </c>
    </row>
    <row r="3715" spans="2:22" x14ac:dyDescent="0.25">
      <c r="B3715">
        <v>-119.12</v>
      </c>
      <c r="C3715">
        <v>36.69</v>
      </c>
      <c r="D3715">
        <v>13</v>
      </c>
      <c r="E3715">
        <v>3963</v>
      </c>
      <c r="F3715">
        <v>812</v>
      </c>
      <c r="G3715">
        <v>1905</v>
      </c>
      <c r="H3715">
        <v>671</v>
      </c>
      <c r="I3715">
        <v>2.2277999999999998</v>
      </c>
      <c r="J3715">
        <v>90500</v>
      </c>
      <c r="M3715">
        <f t="shared" si="602"/>
        <v>0.21491506813271957</v>
      </c>
      <c r="N3715">
        <f t="shared" si="603"/>
        <v>0.48478438693410347</v>
      </c>
      <c r="O3715">
        <f t="shared" si="604"/>
        <v>-1.2216315927720554</v>
      </c>
      <c r="P3715">
        <f t="shared" si="605"/>
        <v>0.61592674977722539</v>
      </c>
      <c r="Q3715">
        <f t="shared" si="606"/>
        <v>0.64303390760219659</v>
      </c>
      <c r="R3715">
        <f t="shared" si="607"/>
        <v>0.4074213756900093</v>
      </c>
      <c r="S3715">
        <f t="shared" si="608"/>
        <v>0.44073454531249301</v>
      </c>
      <c r="T3715">
        <f t="shared" si="609"/>
        <v>-0.91574489006237358</v>
      </c>
      <c r="U3715">
        <f t="shared" si="610"/>
        <v>109217.71200581663</v>
      </c>
      <c r="V3715">
        <f t="shared" si="611"/>
        <v>350352742.73269212</v>
      </c>
    </row>
    <row r="3716" spans="2:22" x14ac:dyDescent="0.25">
      <c r="B3716">
        <v>-118.15</v>
      </c>
      <c r="C3716">
        <v>34.11</v>
      </c>
      <c r="D3716">
        <v>52</v>
      </c>
      <c r="E3716">
        <v>1746</v>
      </c>
      <c r="F3716">
        <v>330</v>
      </c>
      <c r="G3716">
        <v>704</v>
      </c>
      <c r="H3716">
        <v>306</v>
      </c>
      <c r="I3716">
        <v>3.7894999999999999</v>
      </c>
      <c r="J3716">
        <v>364800</v>
      </c>
      <c r="M3716">
        <f t="shared" si="602"/>
        <v>0.69816741146164663</v>
      </c>
      <c r="N3716">
        <f t="shared" si="603"/>
        <v>-0.71402775384686046</v>
      </c>
      <c r="O3716">
        <f t="shared" si="604"/>
        <v>1.8940224656822933</v>
      </c>
      <c r="P3716">
        <f t="shared" si="605"/>
        <v>-0.40699177856497459</v>
      </c>
      <c r="Q3716">
        <f t="shared" si="606"/>
        <v>-0.50374051725252067</v>
      </c>
      <c r="R3716">
        <f t="shared" si="607"/>
        <v>-0.65535044363670847</v>
      </c>
      <c r="S3716">
        <f t="shared" si="608"/>
        <v>-0.51494969363476906</v>
      </c>
      <c r="T3716">
        <f t="shared" si="609"/>
        <v>7.7565493637861943E-2</v>
      </c>
      <c r="U3716">
        <f t="shared" si="610"/>
        <v>235384.29399557103</v>
      </c>
      <c r="V3716">
        <f t="shared" si="611"/>
        <v>16748424960.624792</v>
      </c>
    </row>
    <row r="3717" spans="2:22" x14ac:dyDescent="0.25">
      <c r="B3717">
        <v>-117.24</v>
      </c>
      <c r="C3717">
        <v>34.130000000000003</v>
      </c>
      <c r="D3717">
        <v>26</v>
      </c>
      <c r="E3717">
        <v>3774</v>
      </c>
      <c r="F3717">
        <v>716</v>
      </c>
      <c r="G3717">
        <v>1913</v>
      </c>
      <c r="H3717">
        <v>620</v>
      </c>
      <c r="I3717">
        <v>3.3534000000000002</v>
      </c>
      <c r="J3717">
        <v>98900</v>
      </c>
      <c r="M3717">
        <f t="shared" si="602"/>
        <v>1.1515278572650789</v>
      </c>
      <c r="N3717">
        <f t="shared" si="603"/>
        <v>-0.70473463647646384</v>
      </c>
      <c r="O3717">
        <f t="shared" si="604"/>
        <v>-0.18308023995393916</v>
      </c>
      <c r="P3717">
        <f t="shared" si="605"/>
        <v>0.52872259918783615</v>
      </c>
      <c r="Q3717">
        <f t="shared" si="606"/>
        <v>0.41463070265187946</v>
      </c>
      <c r="R3717">
        <f t="shared" si="607"/>
        <v>0.41450062178044539</v>
      </c>
      <c r="S3717">
        <f t="shared" si="608"/>
        <v>0.30720058315821802</v>
      </c>
      <c r="T3717">
        <f t="shared" si="609"/>
        <v>-0.19981342570110994</v>
      </c>
      <c r="U3717">
        <f t="shared" si="610"/>
        <v>179280.27184656923</v>
      </c>
      <c r="V3717">
        <f t="shared" si="611"/>
        <v>6460988102.1283703</v>
      </c>
    </row>
    <row r="3718" spans="2:22" x14ac:dyDescent="0.25">
      <c r="B3718">
        <v>-117.79</v>
      </c>
      <c r="C3718">
        <v>34.119999999999997</v>
      </c>
      <c r="D3718">
        <v>16</v>
      </c>
      <c r="E3718">
        <v>2426</v>
      </c>
      <c r="F3718">
        <v>426</v>
      </c>
      <c r="G3718">
        <v>1319</v>
      </c>
      <c r="H3718">
        <v>446</v>
      </c>
      <c r="I3718">
        <v>4.8125</v>
      </c>
      <c r="J3718">
        <v>224500</v>
      </c>
      <c r="M3718">
        <f t="shared" si="602"/>
        <v>0.87751879661465049</v>
      </c>
      <c r="N3718">
        <f t="shared" si="603"/>
        <v>-0.70938119516166376</v>
      </c>
      <c r="O3718">
        <f t="shared" si="604"/>
        <v>-0.98196589596787476</v>
      </c>
      <c r="P3718">
        <f t="shared" si="605"/>
        <v>-9.3241395492040011E-2</v>
      </c>
      <c r="Q3718">
        <f t="shared" si="606"/>
        <v>-0.27533731230220354</v>
      </c>
      <c r="R3718">
        <f t="shared" si="607"/>
        <v>-0.11113340043443418</v>
      </c>
      <c r="S3718">
        <f t="shared" si="608"/>
        <v>-0.14838587595636715</v>
      </c>
      <c r="T3718">
        <f t="shared" si="609"/>
        <v>0.7282388127934879</v>
      </c>
      <c r="U3718">
        <f t="shared" si="610"/>
        <v>212550.52448741361</v>
      </c>
      <c r="V3718">
        <f t="shared" si="611"/>
        <v>142789965.02590173</v>
      </c>
    </row>
    <row r="3719" spans="2:22" x14ac:dyDescent="0.25">
      <c r="B3719">
        <v>-122.67</v>
      </c>
      <c r="C3719">
        <v>38.44</v>
      </c>
      <c r="D3719">
        <v>32</v>
      </c>
      <c r="E3719">
        <v>3771</v>
      </c>
      <c r="F3719">
        <v>741</v>
      </c>
      <c r="G3719">
        <v>1786</v>
      </c>
      <c r="H3719">
        <v>721</v>
      </c>
      <c r="I3719">
        <v>3.2414999999999998</v>
      </c>
      <c r="J3719">
        <v>172200</v>
      </c>
      <c r="M3719">
        <f t="shared" si="602"/>
        <v>-1.5536888687927359</v>
      </c>
      <c r="N3719">
        <f t="shared" si="603"/>
        <v>1.2979321568436726</v>
      </c>
      <c r="O3719">
        <f t="shared" si="604"/>
        <v>0.29625115365442217</v>
      </c>
      <c r="P3719">
        <f t="shared" si="605"/>
        <v>0.52733840632133799</v>
      </c>
      <c r="Q3719">
        <f t="shared" si="606"/>
        <v>0.47411070394102456</v>
      </c>
      <c r="R3719">
        <f t="shared" si="607"/>
        <v>0.30211759009477251</v>
      </c>
      <c r="S3719">
        <f t="shared" si="608"/>
        <v>0.57165019448335086</v>
      </c>
      <c r="T3719">
        <f t="shared" si="609"/>
        <v>-0.27098678289907158</v>
      </c>
      <c r="U3719">
        <f t="shared" si="610"/>
        <v>186958.99339625612</v>
      </c>
      <c r="V3719">
        <f t="shared" si="611"/>
        <v>217827886.07073173</v>
      </c>
    </row>
    <row r="3720" spans="2:22" x14ac:dyDescent="0.25">
      <c r="B3720">
        <v>-123.07</v>
      </c>
      <c r="C3720">
        <v>38.46</v>
      </c>
      <c r="D3720">
        <v>31</v>
      </c>
      <c r="E3720">
        <v>855</v>
      </c>
      <c r="F3720">
        <v>217</v>
      </c>
      <c r="G3720">
        <v>280</v>
      </c>
      <c r="H3720">
        <v>139</v>
      </c>
      <c r="I3720">
        <v>2.3611</v>
      </c>
      <c r="J3720">
        <v>112500</v>
      </c>
      <c r="M3720">
        <f t="shared" si="602"/>
        <v>-1.7529681856294028</v>
      </c>
      <c r="N3720">
        <f t="shared" si="603"/>
        <v>1.3072252742140691</v>
      </c>
      <c r="O3720">
        <f t="shared" si="604"/>
        <v>0.21636258805302863</v>
      </c>
      <c r="P3720">
        <f t="shared" si="605"/>
        <v>-0.81809705991495218</v>
      </c>
      <c r="Q3720">
        <f t="shared" si="606"/>
        <v>-0.77259012307945651</v>
      </c>
      <c r="R3720">
        <f t="shared" si="607"/>
        <v>-1.0305504864298212</v>
      </c>
      <c r="S3720">
        <f t="shared" si="608"/>
        <v>-0.9522079618654341</v>
      </c>
      <c r="T3720">
        <f t="shared" si="609"/>
        <v>-0.83096018483906464</v>
      </c>
      <c r="U3720">
        <f t="shared" si="610"/>
        <v>129905.53890163355</v>
      </c>
      <c r="V3720">
        <f t="shared" si="611"/>
        <v>302952784.45627898</v>
      </c>
    </row>
    <row r="3721" spans="2:22" x14ac:dyDescent="0.25">
      <c r="B3721">
        <v>-118.26</v>
      </c>
      <c r="C3721">
        <v>33.89</v>
      </c>
      <c r="D3721">
        <v>36</v>
      </c>
      <c r="E3721">
        <v>923</v>
      </c>
      <c r="F3721">
        <v>165</v>
      </c>
      <c r="G3721">
        <v>603</v>
      </c>
      <c r="H3721">
        <v>191</v>
      </c>
      <c r="I3721">
        <v>3.5687000000000002</v>
      </c>
      <c r="J3721">
        <v>120700</v>
      </c>
      <c r="M3721">
        <f t="shared" si="602"/>
        <v>0.64336559933156234</v>
      </c>
      <c r="N3721">
        <f t="shared" si="603"/>
        <v>-0.81625204492120573</v>
      </c>
      <c r="O3721">
        <f t="shared" si="604"/>
        <v>0.61580541605999639</v>
      </c>
      <c r="P3721">
        <f t="shared" si="605"/>
        <v>-0.78672202160765869</v>
      </c>
      <c r="Q3721">
        <f t="shared" si="606"/>
        <v>-0.89630852576087827</v>
      </c>
      <c r="R3721">
        <f t="shared" si="607"/>
        <v>-0.74472592552846406</v>
      </c>
      <c r="S3721">
        <f t="shared" si="608"/>
        <v>-0.81605568672774198</v>
      </c>
      <c r="T3721">
        <f t="shared" si="609"/>
        <v>-6.287308785731105E-2</v>
      </c>
      <c r="U3721">
        <f t="shared" si="610"/>
        <v>189442.64901232207</v>
      </c>
      <c r="V3721">
        <f t="shared" si="611"/>
        <v>4725551793.2313051</v>
      </c>
    </row>
    <row r="3722" spans="2:22" x14ac:dyDescent="0.25">
      <c r="B3722">
        <v>-118.34</v>
      </c>
      <c r="C3722">
        <v>33.909999999999997</v>
      </c>
      <c r="D3722">
        <v>12</v>
      </c>
      <c r="E3722">
        <v>9975</v>
      </c>
      <c r="F3722">
        <v>3638</v>
      </c>
      <c r="G3722">
        <v>7429</v>
      </c>
      <c r="H3722">
        <v>3405</v>
      </c>
      <c r="I3722">
        <v>2.6688999999999998</v>
      </c>
      <c r="J3722">
        <v>192300</v>
      </c>
      <c r="M3722">
        <f t="shared" si="602"/>
        <v>0.60350973596422897</v>
      </c>
      <c r="N3722">
        <f t="shared" si="603"/>
        <v>-0.80695892755081244</v>
      </c>
      <c r="O3722">
        <f t="shared" si="604"/>
        <v>-1.301520158373449</v>
      </c>
      <c r="P3722">
        <f t="shared" si="605"/>
        <v>3.3898492542396998</v>
      </c>
      <c r="Q3722">
        <f t="shared" si="606"/>
        <v>7.3666532533271569</v>
      </c>
      <c r="R3722">
        <f t="shared" si="607"/>
        <v>5.2956408011361287</v>
      </c>
      <c r="S3722">
        <f t="shared" si="608"/>
        <v>7.5992022419749983</v>
      </c>
      <c r="T3722">
        <f t="shared" si="609"/>
        <v>-0.6351857492221521</v>
      </c>
      <c r="U3722">
        <f t="shared" si="610"/>
        <v>220535.78423352979</v>
      </c>
      <c r="V3722">
        <f t="shared" si="611"/>
        <v>797259511.28244948</v>
      </c>
    </row>
    <row r="3723" spans="2:22" x14ac:dyDescent="0.25">
      <c r="B3723">
        <v>-118</v>
      </c>
      <c r="C3723">
        <v>33.82</v>
      </c>
      <c r="D3723">
        <v>21</v>
      </c>
      <c r="E3723">
        <v>2253</v>
      </c>
      <c r="F3723">
        <v>580</v>
      </c>
      <c r="G3723">
        <v>1536</v>
      </c>
      <c r="H3723">
        <v>500</v>
      </c>
      <c r="I3723">
        <v>3.2326000000000001</v>
      </c>
      <c r="J3723">
        <v>204700</v>
      </c>
      <c r="M3723">
        <f t="shared" si="602"/>
        <v>0.77289715527540115</v>
      </c>
      <c r="N3723">
        <f t="shared" si="603"/>
        <v>-0.84877795571758863</v>
      </c>
      <c r="O3723">
        <f t="shared" si="604"/>
        <v>-0.58252306796090692</v>
      </c>
      <c r="P3723">
        <f t="shared" si="605"/>
        <v>-0.17306318412677191</v>
      </c>
      <c r="Q3723">
        <f t="shared" si="606"/>
        <v>9.1059495638930191E-2</v>
      </c>
      <c r="R3723">
        <f t="shared" si="607"/>
        <v>8.0891149768644727E-2</v>
      </c>
      <c r="S3723">
        <f t="shared" si="608"/>
        <v>-6.9969748518407147E-3</v>
      </c>
      <c r="T3723">
        <f t="shared" si="609"/>
        <v>-0.27664757717129529</v>
      </c>
      <c r="U3723">
        <f t="shared" si="610"/>
        <v>159889.65676762315</v>
      </c>
      <c r="V3723">
        <f t="shared" si="611"/>
        <v>2007966860.6034217</v>
      </c>
    </row>
    <row r="3724" spans="2:22" x14ac:dyDescent="0.25">
      <c r="B3724">
        <v>-121.72</v>
      </c>
      <c r="C3724">
        <v>37.700000000000003</v>
      </c>
      <c r="D3724">
        <v>17</v>
      </c>
      <c r="E3724">
        <v>1671</v>
      </c>
      <c r="F3724">
        <v>352</v>
      </c>
      <c r="G3724">
        <v>729</v>
      </c>
      <c r="H3724">
        <v>252</v>
      </c>
      <c r="I3724">
        <v>6.1022999999999996</v>
      </c>
      <c r="J3724">
        <v>450000</v>
      </c>
      <c r="M3724">
        <f t="shared" si="602"/>
        <v>-1.0804004913056404</v>
      </c>
      <c r="N3724">
        <f t="shared" si="603"/>
        <v>0.95408681413905716</v>
      </c>
      <c r="O3724">
        <f t="shared" si="604"/>
        <v>-0.90207733036648119</v>
      </c>
      <c r="P3724">
        <f t="shared" si="605"/>
        <v>-0.44159660022743064</v>
      </c>
      <c r="Q3724">
        <f t="shared" si="606"/>
        <v>-0.45139811611807301</v>
      </c>
      <c r="R3724">
        <f t="shared" si="607"/>
        <v>-0.6332277996040957</v>
      </c>
      <c r="S3724">
        <f t="shared" si="608"/>
        <v>-0.65633859473929546</v>
      </c>
      <c r="T3724">
        <f t="shared" si="609"/>
        <v>1.5486087512557811</v>
      </c>
      <c r="U3724">
        <f t="shared" si="610"/>
        <v>267114.91808280919</v>
      </c>
      <c r="V3724">
        <f t="shared" si="611"/>
        <v>33446953187.857594</v>
      </c>
    </row>
    <row r="3725" spans="2:22" x14ac:dyDescent="0.25">
      <c r="B3725">
        <v>-121.37</v>
      </c>
      <c r="C3725">
        <v>38.700000000000003</v>
      </c>
      <c r="D3725">
        <v>18</v>
      </c>
      <c r="E3725">
        <v>3938</v>
      </c>
      <c r="F3725">
        <v>649</v>
      </c>
      <c r="G3725">
        <v>1861</v>
      </c>
      <c r="H3725">
        <v>606</v>
      </c>
      <c r="I3725">
        <v>3.6484000000000001</v>
      </c>
      <c r="J3725">
        <v>95000</v>
      </c>
      <c r="M3725">
        <f t="shared" si="602"/>
        <v>-0.9060310890735559</v>
      </c>
      <c r="N3725">
        <f t="shared" si="603"/>
        <v>1.418742682658811</v>
      </c>
      <c r="O3725">
        <f t="shared" si="604"/>
        <v>-0.82218876476508762</v>
      </c>
      <c r="P3725">
        <f t="shared" si="605"/>
        <v>0.60439180922307334</v>
      </c>
      <c r="Q3725">
        <f t="shared" si="606"/>
        <v>0.25522429919697065</v>
      </c>
      <c r="R3725">
        <f t="shared" si="607"/>
        <v>0.36848552219261083</v>
      </c>
      <c r="S3725">
        <f t="shared" si="608"/>
        <v>0.27054420139037783</v>
      </c>
      <c r="T3725">
        <f t="shared" si="609"/>
        <v>-1.2180357127395796E-2</v>
      </c>
      <c r="U3725">
        <f t="shared" si="610"/>
        <v>174145.71997194091</v>
      </c>
      <c r="V3725">
        <f t="shared" si="611"/>
        <v>6264044989.8768864</v>
      </c>
    </row>
    <row r="3726" spans="2:22" x14ac:dyDescent="0.25">
      <c r="B3726">
        <v>-122.24</v>
      </c>
      <c r="C3726">
        <v>37.770000000000003</v>
      </c>
      <c r="D3726">
        <v>52</v>
      </c>
      <c r="E3726">
        <v>1153</v>
      </c>
      <c r="F3726">
        <v>235</v>
      </c>
      <c r="G3726">
        <v>481</v>
      </c>
      <c r="H3726">
        <v>223</v>
      </c>
      <c r="I3726">
        <v>2.6410999999999998</v>
      </c>
      <c r="J3726">
        <v>241000</v>
      </c>
      <c r="M3726">
        <f t="shared" si="602"/>
        <v>-1.3394636031933109</v>
      </c>
      <c r="N3726">
        <f t="shared" si="603"/>
        <v>0.98661272493544006</v>
      </c>
      <c r="O3726">
        <f t="shared" si="604"/>
        <v>1.8940224656822933</v>
      </c>
      <c r="P3726">
        <f t="shared" si="605"/>
        <v>-0.68060056850946027</v>
      </c>
      <c r="Q3726">
        <f t="shared" si="606"/>
        <v>-0.72976452215127208</v>
      </c>
      <c r="R3726">
        <f t="shared" si="607"/>
        <v>-0.85268442840761449</v>
      </c>
      <c r="S3726">
        <f t="shared" si="608"/>
        <v>-0.73226967125839293</v>
      </c>
      <c r="T3726">
        <f t="shared" si="609"/>
        <v>-0.65286778076909868</v>
      </c>
      <c r="U3726">
        <f t="shared" si="610"/>
        <v>183151.6352164089</v>
      </c>
      <c r="V3726">
        <f t="shared" si="611"/>
        <v>3346433308.1354227</v>
      </c>
    </row>
    <row r="3727" spans="2:22" x14ac:dyDescent="0.25">
      <c r="B3727">
        <v>-117.71</v>
      </c>
      <c r="C3727">
        <v>34.1</v>
      </c>
      <c r="D3727">
        <v>52</v>
      </c>
      <c r="E3727">
        <v>567</v>
      </c>
      <c r="F3727">
        <v>152</v>
      </c>
      <c r="G3727">
        <v>2688</v>
      </c>
      <c r="H3727">
        <v>126</v>
      </c>
      <c r="I3727">
        <v>1.875</v>
      </c>
      <c r="J3727">
        <v>212500</v>
      </c>
      <c r="M3727">
        <f t="shared" si="602"/>
        <v>0.91737465998199086</v>
      </c>
      <c r="N3727">
        <f t="shared" si="603"/>
        <v>-0.71867431253205705</v>
      </c>
      <c r="O3727">
        <f t="shared" si="604"/>
        <v>1.8940224656822933</v>
      </c>
      <c r="P3727">
        <f t="shared" si="605"/>
        <v>-0.95097957509878328</v>
      </c>
      <c r="Q3727">
        <f t="shared" si="606"/>
        <v>-0.92723812643123371</v>
      </c>
      <c r="R3727">
        <f t="shared" si="607"/>
        <v>1.1003025867914416</v>
      </c>
      <c r="S3727">
        <f t="shared" si="608"/>
        <v>-0.98624603064985716</v>
      </c>
      <c r="T3727">
        <f t="shared" si="609"/>
        <v>-1.1401413191905305</v>
      </c>
      <c r="U3727">
        <f t="shared" si="610"/>
        <v>147651.46232774033</v>
      </c>
      <c r="V3727">
        <f t="shared" si="611"/>
        <v>4205332838.2304816</v>
      </c>
    </row>
    <row r="3728" spans="2:22" x14ac:dyDescent="0.25">
      <c r="B3728">
        <v>-123.64</v>
      </c>
      <c r="C3728">
        <v>39.450000000000003</v>
      </c>
      <c r="D3728">
        <v>21</v>
      </c>
      <c r="E3728">
        <v>3359</v>
      </c>
      <c r="F3728">
        <v>677</v>
      </c>
      <c r="G3728">
        <v>1908</v>
      </c>
      <c r="H3728">
        <v>642</v>
      </c>
      <c r="I3728">
        <v>3.0432999999999999</v>
      </c>
      <c r="J3728">
        <v>140700</v>
      </c>
      <c r="M3728">
        <f t="shared" si="602"/>
        <v>-2.036941212121663</v>
      </c>
      <c r="N3728">
        <f t="shared" si="603"/>
        <v>1.7672345840486263</v>
      </c>
      <c r="O3728">
        <f t="shared" si="604"/>
        <v>-0.58252306796090692</v>
      </c>
      <c r="P3728">
        <f t="shared" si="605"/>
        <v>0.33724258598891288</v>
      </c>
      <c r="Q3728">
        <f t="shared" si="606"/>
        <v>0.32184190064081314</v>
      </c>
      <c r="R3728">
        <f t="shared" si="607"/>
        <v>0.41007609297392283</v>
      </c>
      <c r="S3728">
        <f t="shared" si="608"/>
        <v>0.36480346879339548</v>
      </c>
      <c r="T3728">
        <f t="shared" si="609"/>
        <v>-0.3970507632085975</v>
      </c>
      <c r="U3728">
        <f t="shared" si="610"/>
        <v>155043.56396737054</v>
      </c>
      <c r="V3728">
        <f t="shared" si="611"/>
        <v>205737827.28605065</v>
      </c>
    </row>
    <row r="3729" spans="2:22" x14ac:dyDescent="0.25">
      <c r="B3729">
        <v>-117.12</v>
      </c>
      <c r="C3729">
        <v>32.9</v>
      </c>
      <c r="D3729">
        <v>13</v>
      </c>
      <c r="E3729">
        <v>1743</v>
      </c>
      <c r="F3729">
        <v>363</v>
      </c>
      <c r="G3729">
        <v>854</v>
      </c>
      <c r="H3729">
        <v>353</v>
      </c>
      <c r="I3729">
        <v>4.6666999999999996</v>
      </c>
      <c r="J3729">
        <v>138200</v>
      </c>
      <c r="M3729">
        <f t="shared" si="602"/>
        <v>1.2113116523160756</v>
      </c>
      <c r="N3729">
        <f t="shared" si="603"/>
        <v>-1.2762613547557629</v>
      </c>
      <c r="O3729">
        <f t="shared" si="604"/>
        <v>-1.2216315927720554</v>
      </c>
      <c r="P3729">
        <f t="shared" si="605"/>
        <v>-0.40837597143147286</v>
      </c>
      <c r="Q3729">
        <f t="shared" si="606"/>
        <v>-0.42522691555084918</v>
      </c>
      <c r="R3729">
        <f t="shared" si="607"/>
        <v>-0.52261457944103185</v>
      </c>
      <c r="S3729">
        <f t="shared" si="608"/>
        <v>-0.39188898341416267</v>
      </c>
      <c r="T3729">
        <f t="shared" si="609"/>
        <v>0.63550355381705537</v>
      </c>
      <c r="U3729">
        <f t="shared" si="610"/>
        <v>198405.38465312711</v>
      </c>
      <c r="V3729">
        <f t="shared" si="611"/>
        <v>3624688341.2309937</v>
      </c>
    </row>
    <row r="3730" spans="2:22" x14ac:dyDescent="0.25">
      <c r="B3730">
        <v>-118.14</v>
      </c>
      <c r="C3730">
        <v>33.770000000000003</v>
      </c>
      <c r="D3730">
        <v>51</v>
      </c>
      <c r="E3730">
        <v>2812</v>
      </c>
      <c r="F3730">
        <v>621</v>
      </c>
      <c r="G3730">
        <v>1171</v>
      </c>
      <c r="H3730">
        <v>566</v>
      </c>
      <c r="I3730">
        <v>3.875</v>
      </c>
      <c r="J3730">
        <v>342900</v>
      </c>
      <c r="M3730">
        <f t="shared" si="602"/>
        <v>0.70314939438256596</v>
      </c>
      <c r="N3730">
        <f t="shared" si="603"/>
        <v>-0.87201074914357501</v>
      </c>
      <c r="O3730">
        <f t="shared" si="604"/>
        <v>1.8141339000808998</v>
      </c>
      <c r="P3730">
        <f t="shared" si="605"/>
        <v>8.4858086664066967E-2</v>
      </c>
      <c r="Q3730">
        <f t="shared" si="606"/>
        <v>0.18860669775312813</v>
      </c>
      <c r="R3730">
        <f t="shared" si="607"/>
        <v>-0.24209945310750181</v>
      </c>
      <c r="S3730">
        <f t="shared" si="608"/>
        <v>0.16581168205369159</v>
      </c>
      <c r="T3730">
        <f t="shared" si="609"/>
        <v>0.13194728130922664</v>
      </c>
      <c r="U3730">
        <f t="shared" si="610"/>
        <v>246821.34344917757</v>
      </c>
      <c r="V3730">
        <f t="shared" si="611"/>
        <v>9231108244.6108932</v>
      </c>
    </row>
    <row r="3731" spans="2:22" x14ac:dyDescent="0.25">
      <c r="B3731">
        <v>-121</v>
      </c>
      <c r="C3731">
        <v>37.64</v>
      </c>
      <c r="D3731">
        <v>52</v>
      </c>
      <c r="E3731">
        <v>530</v>
      </c>
      <c r="F3731">
        <v>177</v>
      </c>
      <c r="G3731">
        <v>325</v>
      </c>
      <c r="H3731">
        <v>158</v>
      </c>
      <c r="I3731">
        <v>1.1875</v>
      </c>
      <c r="J3731">
        <v>90600</v>
      </c>
      <c r="M3731">
        <f t="shared" si="602"/>
        <v>-0.72169772099963281</v>
      </c>
      <c r="N3731">
        <f t="shared" si="603"/>
        <v>0.92620746202787085</v>
      </c>
      <c r="O3731">
        <f t="shared" si="604"/>
        <v>1.8940224656822933</v>
      </c>
      <c r="P3731">
        <f t="shared" si="605"/>
        <v>-0.96805128711892818</v>
      </c>
      <c r="Q3731">
        <f t="shared" si="606"/>
        <v>-0.86775812514208861</v>
      </c>
      <c r="R3731">
        <f t="shared" si="607"/>
        <v>-0.99072972717111818</v>
      </c>
      <c r="S3731">
        <f t="shared" si="608"/>
        <v>-0.90246001518050811</v>
      </c>
      <c r="T3731">
        <f t="shared" si="609"/>
        <v>-1.5774217756123221</v>
      </c>
      <c r="U3731">
        <f t="shared" si="610"/>
        <v>119117.14666205714</v>
      </c>
      <c r="V3731">
        <f t="shared" si="611"/>
        <v>813227653.74527693</v>
      </c>
    </row>
    <row r="3732" spans="2:22" x14ac:dyDescent="0.25">
      <c r="B3732">
        <v>-120.35</v>
      </c>
      <c r="C3732">
        <v>39.340000000000003</v>
      </c>
      <c r="D3732">
        <v>29</v>
      </c>
      <c r="E3732">
        <v>1986</v>
      </c>
      <c r="F3732">
        <v>474</v>
      </c>
      <c r="G3732">
        <v>337</v>
      </c>
      <c r="H3732">
        <v>100</v>
      </c>
      <c r="I3732">
        <v>4.0278</v>
      </c>
      <c r="J3732">
        <v>95800</v>
      </c>
      <c r="M3732">
        <f t="shared" si="602"/>
        <v>-0.39786883114003924</v>
      </c>
      <c r="N3732">
        <f t="shared" si="603"/>
        <v>1.7161224385114535</v>
      </c>
      <c r="O3732">
        <f t="shared" si="604"/>
        <v>5.6585456850241508E-2</v>
      </c>
      <c r="P3732">
        <f t="shared" si="605"/>
        <v>-0.29625634924511535</v>
      </c>
      <c r="Q3732">
        <f t="shared" si="606"/>
        <v>-0.161135709827045</v>
      </c>
      <c r="R3732">
        <f t="shared" si="607"/>
        <v>-0.98011085803546405</v>
      </c>
      <c r="S3732">
        <f t="shared" si="608"/>
        <v>-1.0543221682187032</v>
      </c>
      <c r="T3732">
        <f t="shared" si="609"/>
        <v>0.22913485038740813</v>
      </c>
      <c r="U3732">
        <f t="shared" si="610"/>
        <v>205817.16758555287</v>
      </c>
      <c r="V3732">
        <f t="shared" si="611"/>
        <v>12103777163.547626</v>
      </c>
    </row>
    <row r="3733" spans="2:22" x14ac:dyDescent="0.25">
      <c r="B3733">
        <v>-117.03</v>
      </c>
      <c r="C3733">
        <v>32.630000000000003</v>
      </c>
      <c r="D3733">
        <v>14</v>
      </c>
      <c r="E3733">
        <v>2796</v>
      </c>
      <c r="F3733">
        <v>476</v>
      </c>
      <c r="G3733">
        <v>1466</v>
      </c>
      <c r="H3733">
        <v>464</v>
      </c>
      <c r="I3733">
        <v>5.2488999999999999</v>
      </c>
      <c r="J3733">
        <v>213700</v>
      </c>
      <c r="M3733">
        <f t="shared" si="602"/>
        <v>1.2561494986043282</v>
      </c>
      <c r="N3733">
        <f t="shared" si="603"/>
        <v>-1.4017184392560946</v>
      </c>
      <c r="O3733">
        <f t="shared" si="604"/>
        <v>-1.1417430271706619</v>
      </c>
      <c r="P3733">
        <f t="shared" si="605"/>
        <v>7.7475724709409693E-2</v>
      </c>
      <c r="Q3733">
        <f t="shared" si="606"/>
        <v>-0.15637730972391339</v>
      </c>
      <c r="R3733">
        <f t="shared" si="607"/>
        <v>1.8947746477328956E-2</v>
      </c>
      <c r="S3733">
        <f t="shared" si="608"/>
        <v>-0.10125624225485834</v>
      </c>
      <c r="T3733">
        <f t="shared" si="609"/>
        <v>1.0058085454225347</v>
      </c>
      <c r="U3733">
        <f t="shared" si="610"/>
        <v>228989.05792305298</v>
      </c>
      <c r="V3733">
        <f t="shared" si="611"/>
        <v>233755292.17446923</v>
      </c>
    </row>
    <row r="3734" spans="2:22" x14ac:dyDescent="0.25">
      <c r="B3734">
        <v>-118.31</v>
      </c>
      <c r="C3734">
        <v>33.96</v>
      </c>
      <c r="D3734">
        <v>46</v>
      </c>
      <c r="E3734">
        <v>1686</v>
      </c>
      <c r="F3734">
        <v>303</v>
      </c>
      <c r="G3734">
        <v>870</v>
      </c>
      <c r="H3734">
        <v>320</v>
      </c>
      <c r="I3734">
        <v>3.4643000000000002</v>
      </c>
      <c r="J3734">
        <v>136300</v>
      </c>
      <c r="M3734">
        <f t="shared" ref="M3734:M3791" si="612">STANDARDIZE(B3734,$B$4,$B$5)</f>
        <v>0.61845568472697987</v>
      </c>
      <c r="N3734">
        <f t="shared" ref="N3734:N3791" si="613">STANDARDIZE(C3734,$C$4,$C$5)</f>
        <v>-0.78372613412482284</v>
      </c>
      <c r="O3734">
        <f t="shared" ref="O3734:O3791" si="614">STANDARDIZE(D3734,$D$4,$D$5)</f>
        <v>1.4146910720739319</v>
      </c>
      <c r="P3734">
        <f t="shared" ref="P3734:P3791" si="615">STANDARDIZE(E3734,$E$4,$E$5)</f>
        <v>-0.43467563589493941</v>
      </c>
      <c r="Q3734">
        <f t="shared" ref="Q3734:Q3791" si="616">STANDARDIZE(F3734,$F$4,$F$5)</f>
        <v>-0.56797891864479744</v>
      </c>
      <c r="R3734">
        <f t="shared" ref="R3734:R3791" si="617">STANDARDIZE(G3734,$G$4,$G$5)</f>
        <v>-0.50845608726015967</v>
      </c>
      <c r="S3734">
        <f t="shared" ref="S3734:S3791" si="618">STANDARDIZE(H3734,$H$4,$H$5)</f>
        <v>-0.47829331186692881</v>
      </c>
      <c r="T3734">
        <f t="shared" ref="T3734:T3791" si="619">STANDARDIZE(I3734,$I$4,$I$5)</f>
        <v>-0.1292761128033984</v>
      </c>
      <c r="U3734">
        <f t="shared" ref="U3734:U3791" si="620">SUMPRODUCT(M3734:T3734,$M$5:$T$5) + $U$5</f>
        <v>208966.146690675</v>
      </c>
      <c r="V3734">
        <f t="shared" ref="V3734:V3791" si="621">(J3734-U3734)^2</f>
        <v>5280368874.870697</v>
      </c>
    </row>
    <row r="3735" spans="2:22" x14ac:dyDescent="0.25">
      <c r="B3735">
        <v>-118.32</v>
      </c>
      <c r="C3735">
        <v>34.11</v>
      </c>
      <c r="D3735">
        <v>48</v>
      </c>
      <c r="E3735">
        <v>4472</v>
      </c>
      <c r="F3735">
        <v>1579</v>
      </c>
      <c r="G3735">
        <v>2796</v>
      </c>
      <c r="H3735">
        <v>1397</v>
      </c>
      <c r="I3735">
        <v>2.3974000000000002</v>
      </c>
      <c r="J3735">
        <v>410700</v>
      </c>
      <c r="M3735">
        <f t="shared" si="612"/>
        <v>0.61347370180606764</v>
      </c>
      <c r="N3735">
        <f t="shared" si="613"/>
        <v>-0.71402775384686046</v>
      </c>
      <c r="O3735">
        <f t="shared" si="614"/>
        <v>1.574468203276719</v>
      </c>
      <c r="P3735">
        <f t="shared" si="615"/>
        <v>0.85077813945976022</v>
      </c>
      <c r="Q3735">
        <f t="shared" si="616"/>
        <v>2.4678803471531681</v>
      </c>
      <c r="R3735">
        <f t="shared" si="617"/>
        <v>1.1958724090123287</v>
      </c>
      <c r="S3735">
        <f t="shared" si="618"/>
        <v>2.3416297712733485</v>
      </c>
      <c r="T3735">
        <f t="shared" si="619"/>
        <v>-0.80787177673999389</v>
      </c>
      <c r="U3735">
        <f t="shared" si="620"/>
        <v>209892.54237305888</v>
      </c>
      <c r="V3735">
        <f t="shared" si="621"/>
        <v>40323635038.595757</v>
      </c>
    </row>
    <row r="3736" spans="2:22" x14ac:dyDescent="0.25">
      <c r="B3736">
        <v>-117.91</v>
      </c>
      <c r="C3736">
        <v>34.08</v>
      </c>
      <c r="D3736">
        <v>35</v>
      </c>
      <c r="E3736">
        <v>1443</v>
      </c>
      <c r="F3736">
        <v>266</v>
      </c>
      <c r="G3736">
        <v>861</v>
      </c>
      <c r="H3736">
        <v>262</v>
      </c>
      <c r="I3736">
        <v>3.5794999999999999</v>
      </c>
      <c r="J3736">
        <v>186900</v>
      </c>
      <c r="M3736">
        <f t="shared" si="612"/>
        <v>0.81773500156365386</v>
      </c>
      <c r="N3736">
        <f t="shared" si="613"/>
        <v>-0.72796742990245356</v>
      </c>
      <c r="O3736">
        <f t="shared" si="614"/>
        <v>0.53591685045860282</v>
      </c>
      <c r="P3736">
        <f t="shared" si="615"/>
        <v>-0.54679525808129692</v>
      </c>
      <c r="Q3736">
        <f t="shared" si="616"/>
        <v>-0.65600932055273209</v>
      </c>
      <c r="R3736">
        <f t="shared" si="617"/>
        <v>-0.51642023911190027</v>
      </c>
      <c r="S3736">
        <f t="shared" si="618"/>
        <v>-0.63015546490512386</v>
      </c>
      <c r="T3736">
        <f t="shared" si="619"/>
        <v>-5.6003809414612547E-2</v>
      </c>
      <c r="U3736">
        <f t="shared" si="620"/>
        <v>191340.97748091715</v>
      </c>
      <c r="V3736">
        <f t="shared" si="621"/>
        <v>19722280.986013237</v>
      </c>
    </row>
    <row r="3737" spans="2:22" x14ac:dyDescent="0.25">
      <c r="B3737">
        <v>-118.21</v>
      </c>
      <c r="C3737">
        <v>33.89</v>
      </c>
      <c r="D3737">
        <v>42</v>
      </c>
      <c r="E3737">
        <v>1254</v>
      </c>
      <c r="F3737">
        <v>225</v>
      </c>
      <c r="G3737">
        <v>929</v>
      </c>
      <c r="H3737">
        <v>235</v>
      </c>
      <c r="I3737">
        <v>4.3646000000000003</v>
      </c>
      <c r="J3737">
        <v>116200</v>
      </c>
      <c r="M3737">
        <f t="shared" si="612"/>
        <v>0.66827551393615192</v>
      </c>
      <c r="N3737">
        <f t="shared" si="613"/>
        <v>-0.81625204492120573</v>
      </c>
      <c r="O3737">
        <f t="shared" si="614"/>
        <v>1.0951368096683578</v>
      </c>
      <c r="P3737">
        <f t="shared" si="615"/>
        <v>-0.63399940867068616</v>
      </c>
      <c r="Q3737">
        <f t="shared" si="616"/>
        <v>-0.75355652266693007</v>
      </c>
      <c r="R3737">
        <f t="shared" si="617"/>
        <v>-0.45624664734319348</v>
      </c>
      <c r="S3737">
        <f t="shared" si="618"/>
        <v>-0.70084991545738706</v>
      </c>
      <c r="T3737">
        <f t="shared" si="619"/>
        <v>0.44335457071156736</v>
      </c>
      <c r="U3737">
        <f t="shared" si="620"/>
        <v>237071.2582589399</v>
      </c>
      <c r="V3737">
        <f t="shared" si="621"/>
        <v>14609861073.099346</v>
      </c>
    </row>
    <row r="3738" spans="2:22" x14ac:dyDescent="0.25">
      <c r="B3738">
        <v>-121.55</v>
      </c>
      <c r="C3738">
        <v>39.5</v>
      </c>
      <c r="D3738">
        <v>26</v>
      </c>
      <c r="E3738">
        <v>3215</v>
      </c>
      <c r="F3738">
        <v>827</v>
      </c>
      <c r="G3738">
        <v>2041</v>
      </c>
      <c r="H3738">
        <v>737</v>
      </c>
      <c r="I3738">
        <v>1.0585</v>
      </c>
      <c r="J3738">
        <v>45100</v>
      </c>
      <c r="M3738">
        <f t="shared" si="612"/>
        <v>-0.99570678165005422</v>
      </c>
      <c r="N3738">
        <f t="shared" si="613"/>
        <v>1.7904673774746127</v>
      </c>
      <c r="O3738">
        <f t="shared" si="614"/>
        <v>-0.18308023995393916</v>
      </c>
      <c r="P3738">
        <f t="shared" si="615"/>
        <v>0.27080132839699733</v>
      </c>
      <c r="Q3738">
        <f t="shared" si="616"/>
        <v>0.67872190837568369</v>
      </c>
      <c r="R3738">
        <f t="shared" si="617"/>
        <v>0.52776855922742283</v>
      </c>
      <c r="S3738">
        <f t="shared" si="618"/>
        <v>0.61354320221802527</v>
      </c>
      <c r="T3738">
        <f t="shared" si="619"/>
        <v>-1.6594714903445564</v>
      </c>
      <c r="U3738">
        <f t="shared" si="620"/>
        <v>84952.022082087424</v>
      </c>
      <c r="V3738">
        <f t="shared" si="621"/>
        <v>1588183664.0311837</v>
      </c>
    </row>
    <row r="3739" spans="2:22" x14ac:dyDescent="0.25">
      <c r="B3739">
        <v>-119</v>
      </c>
      <c r="C3739">
        <v>35.35</v>
      </c>
      <c r="D3739">
        <v>35</v>
      </c>
      <c r="E3739">
        <v>1164</v>
      </c>
      <c r="F3739">
        <v>277</v>
      </c>
      <c r="G3739">
        <v>992</v>
      </c>
      <c r="H3739">
        <v>284</v>
      </c>
      <c r="I3739">
        <v>1.4015</v>
      </c>
      <c r="J3739">
        <v>48700</v>
      </c>
      <c r="M3739">
        <f t="shared" si="612"/>
        <v>0.27469886318372322</v>
      </c>
      <c r="N3739">
        <f t="shared" si="613"/>
        <v>-0.13785447688236482</v>
      </c>
      <c r="O3739">
        <f t="shared" si="614"/>
        <v>0.53591685045860282</v>
      </c>
      <c r="P3739">
        <f t="shared" si="615"/>
        <v>-0.67552519466563332</v>
      </c>
      <c r="Q3739">
        <f t="shared" si="616"/>
        <v>-0.62983811998550832</v>
      </c>
      <c r="R3739">
        <f t="shared" si="617"/>
        <v>-0.4004975843810093</v>
      </c>
      <c r="S3739">
        <f t="shared" si="618"/>
        <v>-0.5725525792699464</v>
      </c>
      <c r="T3739">
        <f t="shared" si="619"/>
        <v>-1.4413082953588481</v>
      </c>
      <c r="U3739">
        <f t="shared" si="620"/>
        <v>98665.817349426958</v>
      </c>
      <c r="V3739">
        <f t="shared" si="621"/>
        <v>2496582903.396296</v>
      </c>
    </row>
    <row r="3740" spans="2:22" x14ac:dyDescent="0.25">
      <c r="B3740">
        <v>-122.59</v>
      </c>
      <c r="C3740">
        <v>37.99</v>
      </c>
      <c r="D3740">
        <v>36</v>
      </c>
      <c r="E3740">
        <v>4869</v>
      </c>
      <c r="F3740">
        <v>871</v>
      </c>
      <c r="G3740">
        <v>1899</v>
      </c>
      <c r="H3740">
        <v>827</v>
      </c>
      <c r="I3740">
        <v>4.1658999999999997</v>
      </c>
      <c r="J3740">
        <v>302000</v>
      </c>
      <c r="M3740">
        <f t="shared" si="612"/>
        <v>-1.5138330054254026</v>
      </c>
      <c r="N3740">
        <f t="shared" si="613"/>
        <v>1.0888370160097853</v>
      </c>
      <c r="O3740">
        <f t="shared" si="614"/>
        <v>0.61580541605999639</v>
      </c>
      <c r="P3740">
        <f t="shared" si="615"/>
        <v>1.0339529954596942</v>
      </c>
      <c r="Q3740">
        <f t="shared" si="616"/>
        <v>0.78340671064457901</v>
      </c>
      <c r="R3740">
        <f t="shared" si="617"/>
        <v>0.40211194112218224</v>
      </c>
      <c r="S3740">
        <f t="shared" si="618"/>
        <v>0.84919137072556938</v>
      </c>
      <c r="T3740">
        <f t="shared" si="619"/>
        <v>0.31697256825191616</v>
      </c>
      <c r="U3740">
        <f t="shared" si="620"/>
        <v>238541.05579109542</v>
      </c>
      <c r="V3740">
        <f t="shared" si="621"/>
        <v>4027037600.1088638</v>
      </c>
    </row>
    <row r="3741" spans="2:22" x14ac:dyDescent="0.25">
      <c r="B3741">
        <v>-122.37</v>
      </c>
      <c r="C3741">
        <v>37.950000000000003</v>
      </c>
      <c r="D3741">
        <v>32</v>
      </c>
      <c r="E3741">
        <v>1298</v>
      </c>
      <c r="F3741">
        <v>363</v>
      </c>
      <c r="G3741">
        <v>716</v>
      </c>
      <c r="H3741">
        <v>268</v>
      </c>
      <c r="I3741">
        <v>0.97970000000000002</v>
      </c>
      <c r="J3741">
        <v>76400</v>
      </c>
      <c r="M3741">
        <f t="shared" si="612"/>
        <v>-1.4042293811652338</v>
      </c>
      <c r="N3741">
        <f t="shared" si="613"/>
        <v>1.0702507812689956</v>
      </c>
      <c r="O3741">
        <f t="shared" si="614"/>
        <v>0.29625115365442217</v>
      </c>
      <c r="P3741">
        <f t="shared" si="615"/>
        <v>-0.61369791329537859</v>
      </c>
      <c r="Q3741">
        <f t="shared" si="616"/>
        <v>-0.42522691555084918</v>
      </c>
      <c r="R3741">
        <f t="shared" si="617"/>
        <v>-0.64473157450105434</v>
      </c>
      <c r="S3741">
        <f t="shared" si="618"/>
        <v>-0.61444558700462093</v>
      </c>
      <c r="T3741">
        <f t="shared" si="619"/>
        <v>-1.7095917812042472</v>
      </c>
      <c r="U3741">
        <f t="shared" si="620"/>
        <v>77708.025473736518</v>
      </c>
      <c r="V3741">
        <f t="shared" si="621"/>
        <v>1710930.6399436414</v>
      </c>
    </row>
    <row r="3742" spans="2:22" x14ac:dyDescent="0.25">
      <c r="B3742">
        <v>-121.29</v>
      </c>
      <c r="C3742">
        <v>37.950000000000003</v>
      </c>
      <c r="D3742">
        <v>52</v>
      </c>
      <c r="E3742">
        <v>288</v>
      </c>
      <c r="F3742">
        <v>86</v>
      </c>
      <c r="G3742">
        <v>272</v>
      </c>
      <c r="H3742">
        <v>54</v>
      </c>
      <c r="I3742">
        <v>0.69599999999999995</v>
      </c>
      <c r="J3742">
        <v>42500</v>
      </c>
      <c r="M3742">
        <f t="shared" si="612"/>
        <v>-0.86617522570622252</v>
      </c>
      <c r="N3742">
        <f t="shared" si="613"/>
        <v>1.0702507812689956</v>
      </c>
      <c r="O3742">
        <f t="shared" si="614"/>
        <v>1.8940224656822933</v>
      </c>
      <c r="P3742">
        <f t="shared" si="615"/>
        <v>-1.0797095116831197</v>
      </c>
      <c r="Q3742">
        <f t="shared" si="616"/>
        <v>-1.0842653298345768</v>
      </c>
      <c r="R3742">
        <f t="shared" si="617"/>
        <v>-1.0376297325202573</v>
      </c>
      <c r="S3742">
        <f t="shared" si="618"/>
        <v>-1.1747645654558925</v>
      </c>
      <c r="T3742">
        <f t="shared" si="619"/>
        <v>-1.8900375491851373</v>
      </c>
      <c r="U3742">
        <f t="shared" si="620"/>
        <v>95080.452029139095</v>
      </c>
      <c r="V3742">
        <f t="shared" si="621"/>
        <v>2764703935.5885973</v>
      </c>
    </row>
    <row r="3743" spans="2:22" x14ac:dyDescent="0.25">
      <c r="B3743">
        <v>-121.59</v>
      </c>
      <c r="C3743">
        <v>38.69</v>
      </c>
      <c r="D3743">
        <v>32</v>
      </c>
      <c r="E3743">
        <v>541</v>
      </c>
      <c r="F3743">
        <v>82</v>
      </c>
      <c r="G3743">
        <v>229</v>
      </c>
      <c r="H3743">
        <v>98</v>
      </c>
      <c r="I3743">
        <v>8.0379000000000005</v>
      </c>
      <c r="J3743">
        <v>383300</v>
      </c>
      <c r="M3743">
        <f t="shared" si="612"/>
        <v>-1.0156347133337245</v>
      </c>
      <c r="N3743">
        <f t="shared" si="613"/>
        <v>1.414096123973611</v>
      </c>
      <c r="O3743">
        <f t="shared" si="614"/>
        <v>0.29625115365442217</v>
      </c>
      <c r="P3743">
        <f t="shared" si="615"/>
        <v>-0.96297591327510135</v>
      </c>
      <c r="Q3743">
        <f t="shared" si="616"/>
        <v>-1.0937821300408399</v>
      </c>
      <c r="R3743">
        <f t="shared" si="617"/>
        <v>-1.0756806802563512</v>
      </c>
      <c r="S3743">
        <f t="shared" si="618"/>
        <v>-1.0595587941855376</v>
      </c>
      <c r="T3743">
        <f t="shared" si="619"/>
        <v>2.7797360988194471</v>
      </c>
      <c r="U3743">
        <f t="shared" si="620"/>
        <v>369841.62439160509</v>
      </c>
      <c r="V3743">
        <f t="shared" si="621"/>
        <v>181127874.01663911</v>
      </c>
    </row>
    <row r="3744" spans="2:22" x14ac:dyDescent="0.25">
      <c r="B3744">
        <v>-117.94</v>
      </c>
      <c r="C3744">
        <v>33.92</v>
      </c>
      <c r="D3744">
        <v>32</v>
      </c>
      <c r="E3744">
        <v>1053</v>
      </c>
      <c r="F3744">
        <v>207</v>
      </c>
      <c r="G3744">
        <v>1038</v>
      </c>
      <c r="H3744">
        <v>222</v>
      </c>
      <c r="I3744">
        <v>4.6696</v>
      </c>
      <c r="J3744">
        <v>165500</v>
      </c>
      <c r="M3744">
        <f t="shared" si="612"/>
        <v>0.80278905280090296</v>
      </c>
      <c r="N3744">
        <f t="shared" si="613"/>
        <v>-0.80231236886561252</v>
      </c>
      <c r="O3744">
        <f t="shared" si="614"/>
        <v>0.29625115365442217</v>
      </c>
      <c r="P3744">
        <f t="shared" si="615"/>
        <v>-0.72674033072606825</v>
      </c>
      <c r="Q3744">
        <f t="shared" si="616"/>
        <v>-0.79638212359511451</v>
      </c>
      <c r="R3744">
        <f t="shared" si="617"/>
        <v>-0.3597919193610018</v>
      </c>
      <c r="S3744">
        <f t="shared" si="618"/>
        <v>-0.73488798424181012</v>
      </c>
      <c r="T3744">
        <f t="shared" si="619"/>
        <v>0.63734808228778017</v>
      </c>
      <c r="U3744">
        <f t="shared" si="620"/>
        <v>230126.27096514596</v>
      </c>
      <c r="V3744">
        <f t="shared" si="621"/>
        <v>4176554898.8604674</v>
      </c>
    </row>
    <row r="3745" spans="2:22" x14ac:dyDescent="0.25">
      <c r="B3745">
        <v>-120.31</v>
      </c>
      <c r="C3745">
        <v>36.65</v>
      </c>
      <c r="D3745">
        <v>24</v>
      </c>
      <c r="E3745">
        <v>943</v>
      </c>
      <c r="F3745">
        <v>209</v>
      </c>
      <c r="G3745">
        <v>514</v>
      </c>
      <c r="H3745">
        <v>156</v>
      </c>
      <c r="I3745">
        <v>2.25</v>
      </c>
      <c r="J3745">
        <v>76600</v>
      </c>
      <c r="M3745">
        <f t="shared" si="612"/>
        <v>-0.3779408994563761</v>
      </c>
      <c r="N3745">
        <f t="shared" si="613"/>
        <v>0.46619815219331373</v>
      </c>
      <c r="O3745">
        <f t="shared" si="614"/>
        <v>-0.34285737115672626</v>
      </c>
      <c r="P3745">
        <f t="shared" si="615"/>
        <v>-0.77749406916433705</v>
      </c>
      <c r="Q3745">
        <f t="shared" si="616"/>
        <v>-0.79162372349198296</v>
      </c>
      <c r="R3745">
        <f t="shared" si="617"/>
        <v>-0.82348253828456563</v>
      </c>
      <c r="S3745">
        <f t="shared" si="618"/>
        <v>-0.9076966411473425</v>
      </c>
      <c r="T3745">
        <f t="shared" si="619"/>
        <v>-0.90162470659682614</v>
      </c>
      <c r="U3745">
        <f t="shared" si="620"/>
        <v>111331.05759762527</v>
      </c>
      <c r="V3745">
        <f t="shared" si="621"/>
        <v>1206246361.8495643</v>
      </c>
    </row>
    <row r="3746" spans="2:22" x14ac:dyDescent="0.25">
      <c r="B3746">
        <v>-123.98</v>
      </c>
      <c r="C3746">
        <v>40.880000000000003</v>
      </c>
      <c r="D3746">
        <v>41</v>
      </c>
      <c r="E3746">
        <v>1719</v>
      </c>
      <c r="F3746">
        <v>372</v>
      </c>
      <c r="G3746">
        <v>844</v>
      </c>
      <c r="H3746">
        <v>336</v>
      </c>
      <c r="I3746">
        <v>2.6922999999999999</v>
      </c>
      <c r="J3746">
        <v>84200</v>
      </c>
      <c r="M3746">
        <f t="shared" si="612"/>
        <v>-2.206328631432835</v>
      </c>
      <c r="N3746">
        <f t="shared" si="613"/>
        <v>2.4316924760318739</v>
      </c>
      <c r="O3746">
        <f t="shared" si="614"/>
        <v>1.0152482440669641</v>
      </c>
      <c r="P3746">
        <f t="shared" si="615"/>
        <v>-0.41944951436345879</v>
      </c>
      <c r="Q3746">
        <f t="shared" si="616"/>
        <v>-0.40381411508675696</v>
      </c>
      <c r="R3746">
        <f t="shared" si="617"/>
        <v>-0.53146363705407695</v>
      </c>
      <c r="S3746">
        <f t="shared" si="618"/>
        <v>-0.43640030413225434</v>
      </c>
      <c r="T3746">
        <f t="shared" si="619"/>
        <v>-0.62030231259630486</v>
      </c>
      <c r="U3746">
        <f t="shared" si="620"/>
        <v>168605.50851973714</v>
      </c>
      <c r="V3746">
        <f t="shared" si="621"/>
        <v>7124289868.4754181</v>
      </c>
    </row>
    <row r="3747" spans="2:22" x14ac:dyDescent="0.25">
      <c r="B3747">
        <v>-122.03</v>
      </c>
      <c r="C3747">
        <v>36.97</v>
      </c>
      <c r="D3747">
        <v>51</v>
      </c>
      <c r="E3747">
        <v>924</v>
      </c>
      <c r="F3747">
        <v>232</v>
      </c>
      <c r="G3747">
        <v>488</v>
      </c>
      <c r="H3747">
        <v>228</v>
      </c>
      <c r="I3747">
        <v>2.1964000000000001</v>
      </c>
      <c r="J3747">
        <v>234400</v>
      </c>
      <c r="M3747">
        <f t="shared" si="612"/>
        <v>-1.2348419618540616</v>
      </c>
      <c r="N3747">
        <f t="shared" si="613"/>
        <v>0.61488803011963511</v>
      </c>
      <c r="O3747">
        <f t="shared" si="614"/>
        <v>1.8141339000808998</v>
      </c>
      <c r="P3747">
        <f t="shared" si="615"/>
        <v>-0.78626062398549257</v>
      </c>
      <c r="Q3747">
        <f t="shared" si="616"/>
        <v>-0.73690212230596941</v>
      </c>
      <c r="R3747">
        <f t="shared" si="617"/>
        <v>-0.84649008807848292</v>
      </c>
      <c r="S3747">
        <f t="shared" si="618"/>
        <v>-0.71917810634130719</v>
      </c>
      <c r="T3747">
        <f t="shared" si="619"/>
        <v>-0.93571668109021955</v>
      </c>
      <c r="U3747">
        <f t="shared" si="620"/>
        <v>162116.82165298983</v>
      </c>
      <c r="V3747">
        <f t="shared" si="621"/>
        <v>5224857871.9456797</v>
      </c>
    </row>
    <row r="3748" spans="2:22" x14ac:dyDescent="0.25">
      <c r="B3748">
        <v>-122.02</v>
      </c>
      <c r="C3748">
        <v>38</v>
      </c>
      <c r="D3748">
        <v>28</v>
      </c>
      <c r="E3748">
        <v>2965</v>
      </c>
      <c r="F3748">
        <v>533</v>
      </c>
      <c r="G3748">
        <v>1591</v>
      </c>
      <c r="H3748">
        <v>472</v>
      </c>
      <c r="I3748">
        <v>4.6375000000000002</v>
      </c>
      <c r="J3748">
        <v>178200</v>
      </c>
      <c r="M3748">
        <f t="shared" si="612"/>
        <v>-1.2298599789331424</v>
      </c>
      <c r="N3748">
        <f t="shared" si="613"/>
        <v>1.093483574694982</v>
      </c>
      <c r="O3748">
        <f t="shared" si="614"/>
        <v>-2.3303108751152046E-2</v>
      </c>
      <c r="P3748">
        <f t="shared" si="615"/>
        <v>0.15545192285547726</v>
      </c>
      <c r="Q3748">
        <f t="shared" si="616"/>
        <v>-2.0762906784662579E-2</v>
      </c>
      <c r="R3748">
        <f t="shared" si="617"/>
        <v>0.12956096664039285</v>
      </c>
      <c r="S3748">
        <f t="shared" si="618"/>
        <v>-8.030973838752109E-2</v>
      </c>
      <c r="T3748">
        <f t="shared" si="619"/>
        <v>0.61693106024975919</v>
      </c>
      <c r="U3748">
        <f t="shared" si="620"/>
        <v>231896.97321032296</v>
      </c>
      <c r="V3748">
        <f t="shared" si="621"/>
        <v>2883364931.9501419</v>
      </c>
    </row>
    <row r="3749" spans="2:22" x14ac:dyDescent="0.25">
      <c r="B3749">
        <v>-118.24</v>
      </c>
      <c r="C3749">
        <v>33.89</v>
      </c>
      <c r="D3749">
        <v>32</v>
      </c>
      <c r="E3749">
        <v>1132</v>
      </c>
      <c r="F3749">
        <v>266</v>
      </c>
      <c r="G3749">
        <v>1211</v>
      </c>
      <c r="H3749">
        <v>279</v>
      </c>
      <c r="I3749">
        <v>2.1838000000000002</v>
      </c>
      <c r="J3749">
        <v>98300</v>
      </c>
      <c r="M3749">
        <f t="shared" si="612"/>
        <v>0.65332956517340102</v>
      </c>
      <c r="N3749">
        <f t="shared" si="613"/>
        <v>-0.81625204492120573</v>
      </c>
      <c r="O3749">
        <f t="shared" si="614"/>
        <v>0.29625115365442217</v>
      </c>
      <c r="P3749">
        <f t="shared" si="615"/>
        <v>-0.69028991857494792</v>
      </c>
      <c r="Q3749">
        <f t="shared" si="616"/>
        <v>-0.65600932055273209</v>
      </c>
      <c r="R3749">
        <f t="shared" si="617"/>
        <v>-0.20670322265532137</v>
      </c>
      <c r="S3749">
        <f t="shared" si="618"/>
        <v>-0.58564414418703226</v>
      </c>
      <c r="T3749">
        <f t="shared" si="619"/>
        <v>-0.94373083927336798</v>
      </c>
      <c r="U3749">
        <f t="shared" si="620"/>
        <v>125905.72822325904</v>
      </c>
      <c r="V3749">
        <f t="shared" si="621"/>
        <v>762076230.73644054</v>
      </c>
    </row>
    <row r="3750" spans="2:22" x14ac:dyDescent="0.25">
      <c r="B3750">
        <v>-122.25</v>
      </c>
      <c r="C3750">
        <v>37.869999999999997</v>
      </c>
      <c r="D3750">
        <v>42</v>
      </c>
      <c r="E3750">
        <v>1756</v>
      </c>
      <c r="F3750">
        <v>465</v>
      </c>
      <c r="G3750">
        <v>2184</v>
      </c>
      <c r="H3750">
        <v>422</v>
      </c>
      <c r="I3750">
        <v>2.5562</v>
      </c>
      <c r="J3750">
        <v>371400</v>
      </c>
      <c r="M3750">
        <f t="shared" si="612"/>
        <v>-1.3444455861142302</v>
      </c>
      <c r="N3750">
        <f t="shared" si="613"/>
        <v>1.0330783117874127</v>
      </c>
      <c r="O3750">
        <f t="shared" si="614"/>
        <v>1.0951368096683578</v>
      </c>
      <c r="P3750">
        <f t="shared" si="615"/>
        <v>-0.40237780234331383</v>
      </c>
      <c r="Q3750">
        <f t="shared" si="616"/>
        <v>-0.18254851029113722</v>
      </c>
      <c r="R3750">
        <f t="shared" si="617"/>
        <v>0.65431008309396788</v>
      </c>
      <c r="S3750">
        <f t="shared" si="618"/>
        <v>-0.21122538755837889</v>
      </c>
      <c r="T3750">
        <f t="shared" si="619"/>
        <v>-0.70686794186031332</v>
      </c>
      <c r="U3750">
        <f t="shared" si="620"/>
        <v>167835.6749488494</v>
      </c>
      <c r="V3750">
        <f t="shared" si="621"/>
        <v>41438434433.530502</v>
      </c>
    </row>
    <row r="3751" spans="2:22" x14ac:dyDescent="0.25">
      <c r="B3751">
        <v>-122.22</v>
      </c>
      <c r="C3751">
        <v>37.369999999999997</v>
      </c>
      <c r="D3751">
        <v>26</v>
      </c>
      <c r="E3751">
        <v>440</v>
      </c>
      <c r="F3751">
        <v>202</v>
      </c>
      <c r="G3751">
        <v>322</v>
      </c>
      <c r="H3751">
        <v>218</v>
      </c>
      <c r="I3751">
        <v>5.1830999999999996</v>
      </c>
      <c r="J3751">
        <v>350000</v>
      </c>
      <c r="M3751">
        <f t="shared" si="612"/>
        <v>-1.3294996373514794</v>
      </c>
      <c r="N3751">
        <f t="shared" si="613"/>
        <v>0.80075037752753597</v>
      </c>
      <c r="O3751">
        <f t="shared" si="614"/>
        <v>-0.18308023995393916</v>
      </c>
      <c r="P3751">
        <f t="shared" si="615"/>
        <v>-1.0095770731138756</v>
      </c>
      <c r="Q3751">
        <f t="shared" si="616"/>
        <v>-0.80827812385294362</v>
      </c>
      <c r="R3751">
        <f t="shared" si="617"/>
        <v>-0.99338444445503171</v>
      </c>
      <c r="S3751">
        <f t="shared" si="618"/>
        <v>-0.74536123617547878</v>
      </c>
      <c r="T3751">
        <f t="shared" si="619"/>
        <v>0.9639568304660926</v>
      </c>
      <c r="U3751">
        <f t="shared" si="620"/>
        <v>240271.73879034622</v>
      </c>
      <c r="V3751">
        <f t="shared" si="621"/>
        <v>12040291308.094009</v>
      </c>
    </row>
    <row r="3752" spans="2:22" x14ac:dyDescent="0.25">
      <c r="B3752">
        <v>-121.08</v>
      </c>
      <c r="C3752">
        <v>39.18</v>
      </c>
      <c r="D3752">
        <v>19</v>
      </c>
      <c r="E3752">
        <v>2323</v>
      </c>
      <c r="F3752">
        <v>397</v>
      </c>
      <c r="G3752">
        <v>963</v>
      </c>
      <c r="H3752">
        <v>379</v>
      </c>
      <c r="I3752">
        <v>3.7425999999999999</v>
      </c>
      <c r="J3752">
        <v>162700</v>
      </c>
      <c r="M3752">
        <f t="shared" si="612"/>
        <v>-0.76155358436696619</v>
      </c>
      <c r="N3752">
        <f t="shared" si="613"/>
        <v>1.6417774995482912</v>
      </c>
      <c r="O3752">
        <f t="shared" si="614"/>
        <v>-0.74230019916369405</v>
      </c>
      <c r="P3752">
        <f t="shared" si="615"/>
        <v>-0.14076535057514628</v>
      </c>
      <c r="Q3752">
        <f t="shared" si="616"/>
        <v>-0.34433411379761186</v>
      </c>
      <c r="R3752">
        <f t="shared" si="617"/>
        <v>-0.42615985145884011</v>
      </c>
      <c r="S3752">
        <f t="shared" si="618"/>
        <v>-0.32381284584531661</v>
      </c>
      <c r="T3752">
        <f t="shared" si="619"/>
        <v>4.7735015956142671E-2</v>
      </c>
      <c r="U3752">
        <f t="shared" si="620"/>
        <v>171688.2075859769</v>
      </c>
      <c r="V3752">
        <f t="shared" si="621"/>
        <v>80787875.608612612</v>
      </c>
    </row>
    <row r="3753" spans="2:22" x14ac:dyDescent="0.25">
      <c r="B3753">
        <v>-121.94</v>
      </c>
      <c r="C3753">
        <v>37.24</v>
      </c>
      <c r="D3753">
        <v>26</v>
      </c>
      <c r="E3753">
        <v>2561</v>
      </c>
      <c r="F3753">
        <v>388</v>
      </c>
      <c r="G3753">
        <v>1165</v>
      </c>
      <c r="H3753">
        <v>393</v>
      </c>
      <c r="I3753">
        <v>7.3521999999999998</v>
      </c>
      <c r="J3753">
        <v>363800</v>
      </c>
      <c r="M3753">
        <f t="shared" si="612"/>
        <v>-1.190004115565809</v>
      </c>
      <c r="N3753">
        <f t="shared" si="613"/>
        <v>0.7403451146199701</v>
      </c>
      <c r="O3753">
        <f t="shared" si="614"/>
        <v>-0.18308023995393916</v>
      </c>
      <c r="P3753">
        <f t="shared" si="615"/>
        <v>-3.0952716499619178E-2</v>
      </c>
      <c r="Q3753">
        <f t="shared" si="616"/>
        <v>-0.36574691426170408</v>
      </c>
      <c r="R3753">
        <f t="shared" si="617"/>
        <v>-0.24740888767532887</v>
      </c>
      <c r="S3753">
        <f t="shared" si="618"/>
        <v>-0.28715646407747641</v>
      </c>
      <c r="T3753">
        <f t="shared" si="619"/>
        <v>2.3436005221381047</v>
      </c>
      <c r="U3753">
        <f t="shared" si="620"/>
        <v>339148.23582488106</v>
      </c>
      <c r="V3753">
        <f t="shared" si="621"/>
        <v>607709476.9456774</v>
      </c>
    </row>
    <row r="3754" spans="2:22" x14ac:dyDescent="0.25">
      <c r="B3754">
        <v>-118.36</v>
      </c>
      <c r="C3754">
        <v>34.04</v>
      </c>
      <c r="D3754">
        <v>48</v>
      </c>
      <c r="E3754">
        <v>1769</v>
      </c>
      <c r="F3754">
        <v>429</v>
      </c>
      <c r="G3754">
        <v>993</v>
      </c>
      <c r="H3754">
        <v>405</v>
      </c>
      <c r="I3754">
        <v>2.3214000000000001</v>
      </c>
      <c r="J3754">
        <v>139400</v>
      </c>
      <c r="M3754">
        <f t="shared" si="612"/>
        <v>0.5935457701223974</v>
      </c>
      <c r="N3754">
        <f t="shared" si="613"/>
        <v>-0.74655366464324335</v>
      </c>
      <c r="O3754">
        <f t="shared" si="614"/>
        <v>1.574468203276719</v>
      </c>
      <c r="P3754">
        <f t="shared" si="615"/>
        <v>-0.39637963325515474</v>
      </c>
      <c r="Q3754">
        <f t="shared" si="616"/>
        <v>-0.26819971214750615</v>
      </c>
      <c r="R3754">
        <f t="shared" si="617"/>
        <v>-0.39961267861970479</v>
      </c>
      <c r="S3754">
        <f t="shared" si="618"/>
        <v>-0.25573670827647055</v>
      </c>
      <c r="T3754">
        <f t="shared" si="619"/>
        <v>-0.85621114355898476</v>
      </c>
      <c r="U3754">
        <f t="shared" si="620"/>
        <v>168226.29811443153</v>
      </c>
      <c r="V3754">
        <f t="shared" si="621"/>
        <v>830955462.98207867</v>
      </c>
    </row>
    <row r="3755" spans="2:22" x14ac:dyDescent="0.25">
      <c r="B3755">
        <v>-118.42</v>
      </c>
      <c r="C3755">
        <v>34.24</v>
      </c>
      <c r="D3755">
        <v>17</v>
      </c>
      <c r="E3755">
        <v>2049</v>
      </c>
      <c r="F3755">
        <v>548</v>
      </c>
      <c r="G3755">
        <v>2243</v>
      </c>
      <c r="H3755">
        <v>541</v>
      </c>
      <c r="I3755">
        <v>2.5249999999999999</v>
      </c>
      <c r="J3755">
        <v>163700</v>
      </c>
      <c r="M3755">
        <f t="shared" si="612"/>
        <v>0.56365387259689559</v>
      </c>
      <c r="N3755">
        <f t="shared" si="613"/>
        <v>-0.65362249093929126</v>
      </c>
      <c r="O3755">
        <f t="shared" si="614"/>
        <v>-0.90207733036648119</v>
      </c>
      <c r="P3755">
        <f t="shared" si="615"/>
        <v>-0.26718829904865227</v>
      </c>
      <c r="Q3755">
        <f t="shared" si="616"/>
        <v>1.4925093988824476E-2</v>
      </c>
      <c r="R3755">
        <f t="shared" si="617"/>
        <v>0.70651952301093401</v>
      </c>
      <c r="S3755">
        <f t="shared" si="618"/>
        <v>0.10035385746826268</v>
      </c>
      <c r="T3755">
        <f t="shared" si="619"/>
        <v>-0.7267125240281096</v>
      </c>
      <c r="U3755">
        <f t="shared" si="620"/>
        <v>120843.20141396517</v>
      </c>
      <c r="V3755">
        <f t="shared" si="621"/>
        <v>1836705185.0439568</v>
      </c>
    </row>
    <row r="3756" spans="2:22" x14ac:dyDescent="0.25">
      <c r="B3756">
        <v>-117.73</v>
      </c>
      <c r="C3756">
        <v>34.090000000000003</v>
      </c>
      <c r="D3756">
        <v>30</v>
      </c>
      <c r="E3756">
        <v>2345</v>
      </c>
      <c r="F3756">
        <v>496</v>
      </c>
      <c r="G3756">
        <v>1897</v>
      </c>
      <c r="H3756">
        <v>454</v>
      </c>
      <c r="I3756">
        <v>2.4375</v>
      </c>
      <c r="J3756">
        <v>112100</v>
      </c>
      <c r="M3756">
        <f t="shared" si="612"/>
        <v>0.9074106941401523</v>
      </c>
      <c r="N3756">
        <f t="shared" si="613"/>
        <v>-0.72332087121725364</v>
      </c>
      <c r="O3756">
        <f t="shared" si="614"/>
        <v>0.13647402245163506</v>
      </c>
      <c r="P3756">
        <f t="shared" si="615"/>
        <v>-0.13061460288749252</v>
      </c>
      <c r="Q3756">
        <f t="shared" si="616"/>
        <v>-0.10879330869259732</v>
      </c>
      <c r="R3756">
        <f t="shared" si="617"/>
        <v>0.40034212959957322</v>
      </c>
      <c r="S3756">
        <f t="shared" si="618"/>
        <v>-0.12743937208902989</v>
      </c>
      <c r="T3756">
        <f t="shared" si="619"/>
        <v>-0.78236640029997384</v>
      </c>
      <c r="U3756">
        <f t="shared" si="620"/>
        <v>140552.97493407913</v>
      </c>
      <c r="V3756">
        <f t="shared" si="621"/>
        <v>809571782.59933531</v>
      </c>
    </row>
    <row r="3757" spans="2:22" x14ac:dyDescent="0.25">
      <c r="B3757">
        <v>-121.34</v>
      </c>
      <c r="C3757">
        <v>38.630000000000003</v>
      </c>
      <c r="D3757">
        <v>13</v>
      </c>
      <c r="E3757">
        <v>3033</v>
      </c>
      <c r="F3757">
        <v>540</v>
      </c>
      <c r="G3757">
        <v>1363</v>
      </c>
      <c r="H3757">
        <v>519</v>
      </c>
      <c r="I3757">
        <v>4.0035999999999996</v>
      </c>
      <c r="J3757">
        <v>161700</v>
      </c>
      <c r="M3757">
        <f t="shared" si="612"/>
        <v>-0.89108514031080499</v>
      </c>
      <c r="N3757">
        <f t="shared" si="613"/>
        <v>1.3862167718624281</v>
      </c>
      <c r="O3757">
        <f t="shared" si="614"/>
        <v>-1.2216315927720554</v>
      </c>
      <c r="P3757">
        <f t="shared" si="615"/>
        <v>0.18682696116277073</v>
      </c>
      <c r="Q3757">
        <f t="shared" si="616"/>
        <v>-4.1085064237019533E-3</v>
      </c>
      <c r="R3757">
        <f t="shared" si="617"/>
        <v>-7.2197546937035686E-2</v>
      </c>
      <c r="S3757">
        <f t="shared" si="618"/>
        <v>4.2750971833085252E-2</v>
      </c>
      <c r="T3757">
        <f t="shared" si="619"/>
        <v>0.21374257832136079</v>
      </c>
      <c r="U3757">
        <f t="shared" si="620"/>
        <v>175991.5546499023</v>
      </c>
      <c r="V3757">
        <f t="shared" si="621"/>
        <v>204248534.31114417</v>
      </c>
    </row>
    <row r="3758" spans="2:22" x14ac:dyDescent="0.25">
      <c r="B3758">
        <v>-122.45</v>
      </c>
      <c r="C3758">
        <v>37.69</v>
      </c>
      <c r="D3758">
        <v>17</v>
      </c>
      <c r="E3758">
        <v>2359</v>
      </c>
      <c r="F3758">
        <v>501</v>
      </c>
      <c r="G3758">
        <v>884</v>
      </c>
      <c r="H3758">
        <v>504</v>
      </c>
      <c r="I3758">
        <v>3.0625</v>
      </c>
      <c r="J3758">
        <v>87500</v>
      </c>
      <c r="M3758">
        <f t="shared" si="612"/>
        <v>-1.4440852445325671</v>
      </c>
      <c r="N3758">
        <f t="shared" si="613"/>
        <v>0.94944025545385724</v>
      </c>
      <c r="O3758">
        <f t="shared" si="614"/>
        <v>-0.90207733036648119</v>
      </c>
      <c r="P3758">
        <f t="shared" si="615"/>
        <v>-0.1241550361771674</v>
      </c>
      <c r="Q3758">
        <f t="shared" si="616"/>
        <v>-9.6897308434768292E-2</v>
      </c>
      <c r="R3758">
        <f t="shared" si="617"/>
        <v>-0.49606740660189647</v>
      </c>
      <c r="S3758">
        <f t="shared" si="618"/>
        <v>3.4762770818279102E-3</v>
      </c>
      <c r="T3758">
        <f t="shared" si="619"/>
        <v>-0.38483871264379976</v>
      </c>
      <c r="U3758">
        <f t="shared" si="620"/>
        <v>142234.66228823463</v>
      </c>
      <c r="V3758">
        <f t="shared" si="621"/>
        <v>2995883255.8070941</v>
      </c>
    </row>
    <row r="3759" spans="2:22" x14ac:dyDescent="0.25">
      <c r="B3759">
        <v>-121.37</v>
      </c>
      <c r="C3759">
        <v>36.83</v>
      </c>
      <c r="D3759">
        <v>14</v>
      </c>
      <c r="E3759">
        <v>3658</v>
      </c>
      <c r="F3759">
        <v>612</v>
      </c>
      <c r="G3759">
        <v>1951</v>
      </c>
      <c r="H3759">
        <v>600</v>
      </c>
      <c r="I3759">
        <v>4.76</v>
      </c>
      <c r="J3759">
        <v>216000</v>
      </c>
      <c r="M3759">
        <f t="shared" si="612"/>
        <v>-0.9060310890735559</v>
      </c>
      <c r="N3759">
        <f t="shared" si="613"/>
        <v>0.54983620852686932</v>
      </c>
      <c r="O3759">
        <f t="shared" si="614"/>
        <v>-1.1417430271706619</v>
      </c>
      <c r="P3759">
        <f t="shared" si="615"/>
        <v>0.47520047501657087</v>
      </c>
      <c r="Q3759">
        <f t="shared" si="616"/>
        <v>0.16719389728903591</v>
      </c>
      <c r="R3759">
        <f t="shared" si="617"/>
        <v>0.4481270407100168</v>
      </c>
      <c r="S3759">
        <f t="shared" si="618"/>
        <v>0.25483432348987489</v>
      </c>
      <c r="T3759">
        <f t="shared" si="619"/>
        <v>0.69484648703036911</v>
      </c>
      <c r="U3759">
        <f t="shared" si="620"/>
        <v>212647.16453330163</v>
      </c>
      <c r="V3759">
        <f t="shared" si="621"/>
        <v>11241505.666750444</v>
      </c>
    </row>
    <row r="3760" spans="2:22" x14ac:dyDescent="0.25">
      <c r="B3760">
        <v>-117.16</v>
      </c>
      <c r="C3760">
        <v>33.729999999999997</v>
      </c>
      <c r="D3760">
        <v>10</v>
      </c>
      <c r="E3760">
        <v>2381</v>
      </c>
      <c r="F3760">
        <v>454</v>
      </c>
      <c r="G3760">
        <v>1323</v>
      </c>
      <c r="H3760">
        <v>477</v>
      </c>
      <c r="I3760">
        <v>2.6322000000000001</v>
      </c>
      <c r="J3760">
        <v>140700</v>
      </c>
      <c r="M3760">
        <f t="shared" si="612"/>
        <v>1.1913837206324123</v>
      </c>
      <c r="N3760">
        <f t="shared" si="613"/>
        <v>-0.89059698388436803</v>
      </c>
      <c r="O3760">
        <f t="shared" si="614"/>
        <v>-1.4612972895762359</v>
      </c>
      <c r="P3760">
        <f t="shared" si="615"/>
        <v>-0.11400428848951363</v>
      </c>
      <c r="Q3760">
        <f t="shared" si="616"/>
        <v>-0.20871971085836105</v>
      </c>
      <c r="R3760">
        <f t="shared" si="617"/>
        <v>-0.10759377738921613</v>
      </c>
      <c r="S3760">
        <f t="shared" si="618"/>
        <v>-6.7218173470435308E-2</v>
      </c>
      <c r="T3760">
        <f t="shared" si="619"/>
        <v>-0.65852857504132245</v>
      </c>
      <c r="U3760">
        <f t="shared" si="620"/>
        <v>108721.25821829286</v>
      </c>
      <c r="V3760">
        <f t="shared" si="621"/>
        <v>1022639925.9411019</v>
      </c>
    </row>
    <row r="3761" spans="2:22" x14ac:dyDescent="0.25">
      <c r="B3761">
        <v>-117.98</v>
      </c>
      <c r="C3761">
        <v>33.909999999999997</v>
      </c>
      <c r="D3761">
        <v>16</v>
      </c>
      <c r="E3761">
        <v>10621</v>
      </c>
      <c r="F3761">
        <v>1782</v>
      </c>
      <c r="G3761">
        <v>3836</v>
      </c>
      <c r="H3761">
        <v>1480</v>
      </c>
      <c r="I3761">
        <v>5.0922999999999998</v>
      </c>
      <c r="J3761">
        <v>257200</v>
      </c>
      <c r="M3761">
        <f t="shared" si="612"/>
        <v>0.78286112111723272</v>
      </c>
      <c r="N3761">
        <f t="shared" si="613"/>
        <v>-0.80695892755081244</v>
      </c>
      <c r="O3761">
        <f t="shared" si="614"/>
        <v>-0.98196589596787476</v>
      </c>
      <c r="P3761">
        <f t="shared" si="615"/>
        <v>3.6879121181589878</v>
      </c>
      <c r="Q3761">
        <f t="shared" si="616"/>
        <v>2.9508579576210261</v>
      </c>
      <c r="R3761">
        <f t="shared" si="617"/>
        <v>2.1161744007690202</v>
      </c>
      <c r="S3761">
        <f t="shared" si="618"/>
        <v>2.5589497488969726</v>
      </c>
      <c r="T3761">
        <f t="shared" si="619"/>
        <v>0.90620400800340384</v>
      </c>
      <c r="U3761">
        <f t="shared" si="620"/>
        <v>269805.4329688712</v>
      </c>
      <c r="V3761">
        <f t="shared" si="621"/>
        <v>158896940.33270505</v>
      </c>
    </row>
    <row r="3762" spans="2:22" x14ac:dyDescent="0.25">
      <c r="B3762">
        <v>-121.88</v>
      </c>
      <c r="C3762">
        <v>37.33</v>
      </c>
      <c r="D3762">
        <v>35</v>
      </c>
      <c r="E3762">
        <v>3300</v>
      </c>
      <c r="F3762">
        <v>1154</v>
      </c>
      <c r="G3762">
        <v>3120</v>
      </c>
      <c r="H3762">
        <v>1075</v>
      </c>
      <c r="I3762">
        <v>1.4730000000000001</v>
      </c>
      <c r="J3762">
        <v>213600</v>
      </c>
      <c r="M3762">
        <f t="shared" si="612"/>
        <v>-1.1601122180403072</v>
      </c>
      <c r="N3762">
        <f t="shared" si="613"/>
        <v>0.78216414278674617</v>
      </c>
      <c r="O3762">
        <f t="shared" si="614"/>
        <v>0.53591685045860282</v>
      </c>
      <c r="P3762">
        <f t="shared" si="615"/>
        <v>0.31002012628111414</v>
      </c>
      <c r="Q3762">
        <f t="shared" si="616"/>
        <v>1.4567203252377015</v>
      </c>
      <c r="R3762">
        <f t="shared" si="617"/>
        <v>1.4825818756749902</v>
      </c>
      <c r="S3762">
        <f t="shared" si="618"/>
        <v>1.498532990613024</v>
      </c>
      <c r="T3762">
        <f t="shared" si="619"/>
        <v>-1.3958311278909816</v>
      </c>
      <c r="U3762">
        <f t="shared" si="620"/>
        <v>131019.35642595301</v>
      </c>
      <c r="V3762">
        <f t="shared" si="621"/>
        <v>6819562693.1037884</v>
      </c>
    </row>
    <row r="3763" spans="2:22" x14ac:dyDescent="0.25">
      <c r="B3763">
        <v>-118.38</v>
      </c>
      <c r="C3763">
        <v>34.22</v>
      </c>
      <c r="D3763">
        <v>32</v>
      </c>
      <c r="E3763">
        <v>362</v>
      </c>
      <c r="F3763">
        <v>100</v>
      </c>
      <c r="G3763">
        <v>348</v>
      </c>
      <c r="H3763">
        <v>102</v>
      </c>
      <c r="I3763">
        <v>2.2679</v>
      </c>
      <c r="J3763">
        <v>150000</v>
      </c>
      <c r="M3763">
        <f t="shared" si="612"/>
        <v>0.58358180428056583</v>
      </c>
      <c r="N3763">
        <f t="shared" si="613"/>
        <v>-0.66291560830968776</v>
      </c>
      <c r="O3763">
        <f t="shared" si="614"/>
        <v>0.29625115365442217</v>
      </c>
      <c r="P3763">
        <f t="shared" si="615"/>
        <v>-1.0455660876428297</v>
      </c>
      <c r="Q3763">
        <f t="shared" si="616"/>
        <v>-1.0509565291126555</v>
      </c>
      <c r="R3763">
        <f t="shared" si="617"/>
        <v>-0.97037689466111443</v>
      </c>
      <c r="S3763">
        <f t="shared" si="618"/>
        <v>-1.0490855422518688</v>
      </c>
      <c r="T3763">
        <f t="shared" si="619"/>
        <v>-0.89023951362235332</v>
      </c>
      <c r="U3763">
        <f t="shared" si="620"/>
        <v>123952.61165217208</v>
      </c>
      <c r="V3763">
        <f t="shared" si="621"/>
        <v>678466439.74256158</v>
      </c>
    </row>
    <row r="3764" spans="2:22" x14ac:dyDescent="0.25">
      <c r="B3764">
        <v>-119.19</v>
      </c>
      <c r="C3764">
        <v>34.21</v>
      </c>
      <c r="D3764">
        <v>34</v>
      </c>
      <c r="E3764">
        <v>3413</v>
      </c>
      <c r="F3764">
        <v>693</v>
      </c>
      <c r="G3764">
        <v>2223</v>
      </c>
      <c r="H3764">
        <v>651</v>
      </c>
      <c r="I3764">
        <v>3.8239000000000001</v>
      </c>
      <c r="J3764">
        <v>208200</v>
      </c>
      <c r="M3764">
        <f t="shared" si="612"/>
        <v>0.1800411876863055</v>
      </c>
      <c r="N3764">
        <f t="shared" si="613"/>
        <v>-0.66756216699488435</v>
      </c>
      <c r="O3764">
        <f t="shared" si="614"/>
        <v>0.45602828485720931</v>
      </c>
      <c r="P3764">
        <f t="shared" si="615"/>
        <v>0.36215805758588121</v>
      </c>
      <c r="Q3764">
        <f t="shared" si="616"/>
        <v>0.35990910146586602</v>
      </c>
      <c r="R3764">
        <f t="shared" si="617"/>
        <v>0.6888214077848438</v>
      </c>
      <c r="S3764">
        <f t="shared" si="618"/>
        <v>0.38836828564414988</v>
      </c>
      <c r="T3764">
        <f t="shared" si="619"/>
        <v>9.9445417566457903E-2</v>
      </c>
      <c r="U3764">
        <f t="shared" si="620"/>
        <v>214109.69748811249</v>
      </c>
      <c r="V3764">
        <f t="shared" si="621"/>
        <v>34924524.401003093</v>
      </c>
    </row>
    <row r="3765" spans="2:22" x14ac:dyDescent="0.25">
      <c r="B3765">
        <v>-118.25</v>
      </c>
      <c r="C3765">
        <v>34.07</v>
      </c>
      <c r="D3765">
        <v>16</v>
      </c>
      <c r="E3765">
        <v>719</v>
      </c>
      <c r="F3765">
        <v>225</v>
      </c>
      <c r="G3765">
        <v>801</v>
      </c>
      <c r="H3765">
        <v>218</v>
      </c>
      <c r="I3765">
        <v>2.3942000000000001</v>
      </c>
      <c r="J3765">
        <v>133300</v>
      </c>
      <c r="M3765">
        <f t="shared" si="612"/>
        <v>0.64834758225248168</v>
      </c>
      <c r="N3765">
        <f t="shared" si="613"/>
        <v>-0.73261398858765014</v>
      </c>
      <c r="O3765">
        <f t="shared" si="614"/>
        <v>-0.98196589596787476</v>
      </c>
      <c r="P3765">
        <f t="shared" si="615"/>
        <v>-0.88084713652953905</v>
      </c>
      <c r="Q3765">
        <f t="shared" si="616"/>
        <v>-0.75355652266693007</v>
      </c>
      <c r="R3765">
        <f t="shared" si="617"/>
        <v>-0.56951458479017092</v>
      </c>
      <c r="S3765">
        <f t="shared" si="618"/>
        <v>-0.74536123617547878</v>
      </c>
      <c r="T3765">
        <f t="shared" si="619"/>
        <v>-0.80990711850079355</v>
      </c>
      <c r="U3765">
        <f t="shared" si="620"/>
        <v>102527.2854863033</v>
      </c>
      <c r="V3765">
        <f t="shared" si="621"/>
        <v>946959958.54147959</v>
      </c>
    </row>
    <row r="3766" spans="2:22" x14ac:dyDescent="0.25">
      <c r="B3766">
        <v>-118.5</v>
      </c>
      <c r="C3766">
        <v>33.97</v>
      </c>
      <c r="D3766">
        <v>52</v>
      </c>
      <c r="E3766">
        <v>709</v>
      </c>
      <c r="F3766">
        <v>329</v>
      </c>
      <c r="G3766">
        <v>388</v>
      </c>
      <c r="H3766">
        <v>313</v>
      </c>
      <c r="I3766">
        <v>2.2643</v>
      </c>
      <c r="J3766">
        <v>350000</v>
      </c>
      <c r="M3766">
        <f t="shared" si="612"/>
        <v>0.52379800922956221</v>
      </c>
      <c r="N3766">
        <f t="shared" si="613"/>
        <v>-0.77907957543962625</v>
      </c>
      <c r="O3766">
        <f t="shared" si="614"/>
        <v>1.8940224656822933</v>
      </c>
      <c r="P3766">
        <f t="shared" si="615"/>
        <v>-0.88546111275119987</v>
      </c>
      <c r="Q3766">
        <f t="shared" si="616"/>
        <v>-0.50611971730408656</v>
      </c>
      <c r="R3766">
        <f t="shared" si="617"/>
        <v>-0.934980664208934</v>
      </c>
      <c r="S3766">
        <f t="shared" si="618"/>
        <v>-0.49662150275084893</v>
      </c>
      <c r="T3766">
        <f t="shared" si="619"/>
        <v>-0.89252927310325292</v>
      </c>
      <c r="U3766">
        <f t="shared" si="620"/>
        <v>170195.33952865365</v>
      </c>
      <c r="V3766">
        <f t="shared" si="621"/>
        <v>32329715927.216141</v>
      </c>
    </row>
    <row r="3767" spans="2:22" x14ac:dyDescent="0.25">
      <c r="B3767">
        <v>-120.57</v>
      </c>
      <c r="C3767">
        <v>35.119999999999997</v>
      </c>
      <c r="D3767">
        <v>39</v>
      </c>
      <c r="E3767">
        <v>1656</v>
      </c>
      <c r="F3767">
        <v>333</v>
      </c>
      <c r="G3767">
        <v>866</v>
      </c>
      <c r="H3767">
        <v>317</v>
      </c>
      <c r="I3767">
        <v>2.8824000000000001</v>
      </c>
      <c r="J3767">
        <v>195200</v>
      </c>
      <c r="M3767">
        <f t="shared" si="612"/>
        <v>-0.5074724554002078</v>
      </c>
      <c r="N3767">
        <f t="shared" si="613"/>
        <v>-0.24472532664191005</v>
      </c>
      <c r="O3767">
        <f t="shared" si="614"/>
        <v>0.8554711128641771</v>
      </c>
      <c r="P3767">
        <f t="shared" si="615"/>
        <v>-0.44851756455992181</v>
      </c>
      <c r="Q3767">
        <f t="shared" si="616"/>
        <v>-0.49660291709782328</v>
      </c>
      <c r="R3767">
        <f t="shared" si="617"/>
        <v>-0.51199571030537772</v>
      </c>
      <c r="S3767">
        <f t="shared" si="618"/>
        <v>-0.48614825081718027</v>
      </c>
      <c r="T3767">
        <f t="shared" si="619"/>
        <v>-0.49939029111880284</v>
      </c>
      <c r="U3767">
        <f t="shared" si="620"/>
        <v>171548.92184314731</v>
      </c>
      <c r="V3767">
        <f t="shared" si="621"/>
        <v>559373497.98155427</v>
      </c>
    </row>
    <row r="3768" spans="2:22" x14ac:dyDescent="0.25">
      <c r="B3768">
        <v>-118.21</v>
      </c>
      <c r="C3768">
        <v>33.97</v>
      </c>
      <c r="D3768">
        <v>35</v>
      </c>
      <c r="E3768">
        <v>1863</v>
      </c>
      <c r="F3768">
        <v>537</v>
      </c>
      <c r="G3768">
        <v>2274</v>
      </c>
      <c r="H3768">
        <v>510</v>
      </c>
      <c r="I3768">
        <v>2.1004999999999998</v>
      </c>
      <c r="J3768">
        <v>171300</v>
      </c>
      <c r="M3768">
        <f t="shared" si="612"/>
        <v>0.66827551393615192</v>
      </c>
      <c r="N3768">
        <f t="shared" si="613"/>
        <v>-0.77907957543962625</v>
      </c>
      <c r="O3768">
        <f t="shared" si="614"/>
        <v>0.53591685045860282</v>
      </c>
      <c r="P3768">
        <f t="shared" si="615"/>
        <v>-0.35300825677154324</v>
      </c>
      <c r="Q3768">
        <f t="shared" si="616"/>
        <v>-1.1246106578399364E-2</v>
      </c>
      <c r="R3768">
        <f t="shared" si="617"/>
        <v>0.73395160161137396</v>
      </c>
      <c r="S3768">
        <f t="shared" si="618"/>
        <v>1.9186154982330849E-2</v>
      </c>
      <c r="T3768">
        <f t="shared" si="619"/>
        <v>-0.99671332948418312</v>
      </c>
      <c r="U3768">
        <f t="shared" si="620"/>
        <v>137212.77796848142</v>
      </c>
      <c r="V3768">
        <f t="shared" si="621"/>
        <v>1161938705.826046</v>
      </c>
    </row>
    <row r="3769" spans="2:22" x14ac:dyDescent="0.25">
      <c r="B3769">
        <v>-117.39</v>
      </c>
      <c r="C3769">
        <v>33.93</v>
      </c>
      <c r="D3769">
        <v>26</v>
      </c>
      <c r="E3769">
        <v>3014</v>
      </c>
      <c r="F3769">
        <v>494</v>
      </c>
      <c r="G3769">
        <v>1832</v>
      </c>
      <c r="H3769">
        <v>485</v>
      </c>
      <c r="I3769">
        <v>4.8333000000000004</v>
      </c>
      <c r="J3769">
        <v>127900</v>
      </c>
      <c r="M3769">
        <f t="shared" si="612"/>
        <v>1.0767981134513245</v>
      </c>
      <c r="N3769">
        <f t="shared" si="613"/>
        <v>-0.79766581018041594</v>
      </c>
      <c r="O3769">
        <f t="shared" si="614"/>
        <v>-0.18308023995393916</v>
      </c>
      <c r="P3769">
        <f t="shared" si="615"/>
        <v>0.17806040634161518</v>
      </c>
      <c r="Q3769">
        <f t="shared" si="616"/>
        <v>-0.11355170879572891</v>
      </c>
      <c r="R3769">
        <f t="shared" si="617"/>
        <v>0.34282325511478001</v>
      </c>
      <c r="S3769">
        <f t="shared" si="618"/>
        <v>-4.6271669603098059E-2</v>
      </c>
      <c r="T3769">
        <f t="shared" si="619"/>
        <v>0.74146853423868553</v>
      </c>
      <c r="U3769">
        <f t="shared" si="620"/>
        <v>235083.89448791041</v>
      </c>
      <c r="V3769">
        <f t="shared" si="621"/>
        <v>11488387237.59551</v>
      </c>
    </row>
    <row r="3770" spans="2:22" x14ac:dyDescent="0.25">
      <c r="B3770">
        <v>-121.05</v>
      </c>
      <c r="C3770">
        <v>39.21</v>
      </c>
      <c r="D3770">
        <v>43</v>
      </c>
      <c r="E3770">
        <v>1264</v>
      </c>
      <c r="F3770">
        <v>273</v>
      </c>
      <c r="G3770">
        <v>611</v>
      </c>
      <c r="H3770">
        <v>260</v>
      </c>
      <c r="I3770">
        <v>2.5350000000000001</v>
      </c>
      <c r="J3770">
        <v>117100</v>
      </c>
      <c r="M3770">
        <f t="shared" si="612"/>
        <v>-0.74660763560421528</v>
      </c>
      <c r="N3770">
        <f t="shared" si="613"/>
        <v>1.6557171756038844</v>
      </c>
      <c r="O3770">
        <f t="shared" si="614"/>
        <v>1.1750253752697513</v>
      </c>
      <c r="P3770">
        <f t="shared" si="615"/>
        <v>-0.62938543244902534</v>
      </c>
      <c r="Q3770">
        <f t="shared" si="616"/>
        <v>-0.63935492019177154</v>
      </c>
      <c r="R3770">
        <f t="shared" si="617"/>
        <v>-0.73764667943802797</v>
      </c>
      <c r="S3770">
        <f t="shared" si="618"/>
        <v>-0.63539209087195825</v>
      </c>
      <c r="T3770">
        <f t="shared" si="619"/>
        <v>-0.72035208102561066</v>
      </c>
      <c r="U3770">
        <f t="shared" si="620"/>
        <v>162452.92508487441</v>
      </c>
      <c r="V3770">
        <f t="shared" si="621"/>
        <v>2056887813.7542307</v>
      </c>
    </row>
    <row r="3771" spans="2:22" x14ac:dyDescent="0.25">
      <c r="B3771">
        <v>-118.38</v>
      </c>
      <c r="C3771">
        <v>34.06</v>
      </c>
      <c r="D3771">
        <v>31</v>
      </c>
      <c r="E3771">
        <v>4345</v>
      </c>
      <c r="F3771">
        <v>1158</v>
      </c>
      <c r="G3771">
        <v>1987</v>
      </c>
      <c r="H3771">
        <v>1070</v>
      </c>
      <c r="I3771">
        <v>2.8233000000000001</v>
      </c>
      <c r="J3771">
        <v>310000</v>
      </c>
      <c r="M3771">
        <f t="shared" si="612"/>
        <v>0.58358180428056583</v>
      </c>
      <c r="N3771">
        <f t="shared" si="613"/>
        <v>-0.73726054727284673</v>
      </c>
      <c r="O3771">
        <f t="shared" si="614"/>
        <v>0.21636258805302863</v>
      </c>
      <c r="P3771">
        <f t="shared" si="615"/>
        <v>0.79218064144466804</v>
      </c>
      <c r="Q3771">
        <f t="shared" si="616"/>
        <v>1.4662371254439646</v>
      </c>
      <c r="R3771">
        <f t="shared" si="617"/>
        <v>0.47998364811697924</v>
      </c>
      <c r="S3771">
        <f t="shared" si="618"/>
        <v>1.4854414256959383</v>
      </c>
      <c r="T3771">
        <f t="shared" si="619"/>
        <v>-0.53698050926357066</v>
      </c>
      <c r="U3771">
        <f t="shared" si="620"/>
        <v>181087.72605545586</v>
      </c>
      <c r="V3771">
        <f t="shared" si="621"/>
        <v>16618374373.553194</v>
      </c>
    </row>
    <row r="3772" spans="2:22" x14ac:dyDescent="0.25">
      <c r="B3772">
        <v>-122.27</v>
      </c>
      <c r="C3772">
        <v>37.840000000000003</v>
      </c>
      <c r="D3772">
        <v>52</v>
      </c>
      <c r="E3772">
        <v>2436</v>
      </c>
      <c r="F3772">
        <v>541</v>
      </c>
      <c r="G3772">
        <v>1015</v>
      </c>
      <c r="H3772">
        <v>478</v>
      </c>
      <c r="I3772">
        <v>1.7250000000000001</v>
      </c>
      <c r="J3772">
        <v>113900</v>
      </c>
      <c r="M3772">
        <f t="shared" si="612"/>
        <v>-1.3544095519560617</v>
      </c>
      <c r="N3772">
        <f t="shared" si="613"/>
        <v>1.0191386357318231</v>
      </c>
      <c r="O3772">
        <f t="shared" si="614"/>
        <v>1.8940224656822933</v>
      </c>
      <c r="P3772">
        <f t="shared" si="615"/>
        <v>-8.8627419270379218E-2</v>
      </c>
      <c r="Q3772">
        <f t="shared" si="616"/>
        <v>-1.7293063721361501E-3</v>
      </c>
      <c r="R3772">
        <f t="shared" si="617"/>
        <v>-0.38014475187100555</v>
      </c>
      <c r="S3772">
        <f t="shared" si="618"/>
        <v>-6.4599860487018157E-2</v>
      </c>
      <c r="T3772">
        <f t="shared" si="619"/>
        <v>-1.2355479642280123</v>
      </c>
      <c r="U3772">
        <f t="shared" si="620"/>
        <v>154239.4752544956</v>
      </c>
      <c r="V3772">
        <f t="shared" si="621"/>
        <v>1627273263.8080628</v>
      </c>
    </row>
    <row r="3773" spans="2:22" x14ac:dyDescent="0.25">
      <c r="B3773">
        <v>-121.79</v>
      </c>
      <c r="C3773">
        <v>39.729999999999997</v>
      </c>
      <c r="D3773">
        <v>8</v>
      </c>
      <c r="E3773">
        <v>5690</v>
      </c>
      <c r="F3773">
        <v>1189</v>
      </c>
      <c r="G3773">
        <v>2887</v>
      </c>
      <c r="H3773">
        <v>1077</v>
      </c>
      <c r="I3773">
        <v>3.0625</v>
      </c>
      <c r="J3773">
        <v>116300</v>
      </c>
      <c r="M3773">
        <f t="shared" si="612"/>
        <v>-1.1152743717520615</v>
      </c>
      <c r="N3773">
        <f t="shared" si="613"/>
        <v>1.8973382272341546</v>
      </c>
      <c r="O3773">
        <f t="shared" si="614"/>
        <v>-1.6210744207790231</v>
      </c>
      <c r="P3773">
        <f t="shared" si="615"/>
        <v>1.4127604432580461</v>
      </c>
      <c r="Q3773">
        <f t="shared" si="616"/>
        <v>1.5399923270425047</v>
      </c>
      <c r="R3773">
        <f t="shared" si="617"/>
        <v>1.2763988332910392</v>
      </c>
      <c r="S3773">
        <f t="shared" si="618"/>
        <v>1.5037696165798584</v>
      </c>
      <c r="T3773">
        <f t="shared" si="619"/>
        <v>-0.38483871264379976</v>
      </c>
      <c r="U3773">
        <f t="shared" si="620"/>
        <v>147784.00328766779</v>
      </c>
      <c r="V3773">
        <f t="shared" si="621"/>
        <v>991242463.01787603</v>
      </c>
    </row>
    <row r="3774" spans="2:22" x14ac:dyDescent="0.25">
      <c r="B3774">
        <v>-121.85</v>
      </c>
      <c r="C3774">
        <v>36.590000000000003</v>
      </c>
      <c r="D3774">
        <v>42</v>
      </c>
      <c r="E3774">
        <v>891</v>
      </c>
      <c r="F3774">
        <v>203</v>
      </c>
      <c r="G3774">
        <v>525</v>
      </c>
      <c r="H3774">
        <v>212</v>
      </c>
      <c r="I3774">
        <v>3.3155999999999999</v>
      </c>
      <c r="J3774">
        <v>186300</v>
      </c>
      <c r="M3774">
        <f t="shared" si="612"/>
        <v>-1.1451662692775562</v>
      </c>
      <c r="N3774">
        <f t="shared" si="613"/>
        <v>0.43831880008213076</v>
      </c>
      <c r="O3774">
        <f t="shared" si="614"/>
        <v>1.0951368096683578</v>
      </c>
      <c r="P3774">
        <f t="shared" si="615"/>
        <v>-0.8014867455169733</v>
      </c>
      <c r="Q3774">
        <f t="shared" si="616"/>
        <v>-0.80589892380137773</v>
      </c>
      <c r="R3774">
        <f t="shared" si="617"/>
        <v>-0.81374857491021602</v>
      </c>
      <c r="S3774">
        <f t="shared" si="618"/>
        <v>-0.76107111407598171</v>
      </c>
      <c r="T3774">
        <f t="shared" si="619"/>
        <v>-0.22385590025055555</v>
      </c>
      <c r="U3774">
        <f t="shared" si="620"/>
        <v>191523.70977923903</v>
      </c>
      <c r="V3774">
        <f t="shared" si="621"/>
        <v>27287143.857717443</v>
      </c>
    </row>
    <row r="3775" spans="2:22" x14ac:dyDescent="0.25">
      <c r="B3775">
        <v>-121.84</v>
      </c>
      <c r="C3775">
        <v>37.4</v>
      </c>
      <c r="D3775">
        <v>25</v>
      </c>
      <c r="E3775">
        <v>1866</v>
      </c>
      <c r="F3775">
        <v>271</v>
      </c>
      <c r="G3775">
        <v>840</v>
      </c>
      <c r="H3775">
        <v>275</v>
      </c>
      <c r="I3775">
        <v>6.8677000000000001</v>
      </c>
      <c r="J3775">
        <v>288500</v>
      </c>
      <c r="M3775">
        <f t="shared" si="612"/>
        <v>-1.140184286356644</v>
      </c>
      <c r="N3775">
        <f t="shared" si="613"/>
        <v>0.81469005358312907</v>
      </c>
      <c r="O3775">
        <f t="shared" si="614"/>
        <v>-0.2629688055553327</v>
      </c>
      <c r="P3775">
        <f t="shared" si="615"/>
        <v>-0.35162406390504497</v>
      </c>
      <c r="Q3775">
        <f t="shared" si="616"/>
        <v>-0.64411332029490309</v>
      </c>
      <c r="R3775">
        <f t="shared" si="617"/>
        <v>-0.535003260099295</v>
      </c>
      <c r="S3775">
        <f t="shared" si="618"/>
        <v>-0.5961173961207008</v>
      </c>
      <c r="T3775">
        <f t="shared" si="619"/>
        <v>2.0354370586670387</v>
      </c>
      <c r="U3775">
        <f t="shared" si="620"/>
        <v>312604.63071209873</v>
      </c>
      <c r="V3775">
        <f t="shared" si="621"/>
        <v>581033221.76665342</v>
      </c>
    </row>
    <row r="3776" spans="2:22" x14ac:dyDescent="0.25">
      <c r="B3776">
        <v>-117.96</v>
      </c>
      <c r="C3776">
        <v>34.08</v>
      </c>
      <c r="D3776">
        <v>28</v>
      </c>
      <c r="E3776">
        <v>2831</v>
      </c>
      <c r="F3776">
        <v>552</v>
      </c>
      <c r="G3776">
        <v>2330</v>
      </c>
      <c r="H3776">
        <v>557</v>
      </c>
      <c r="I3776">
        <v>3.9741</v>
      </c>
      <c r="J3776">
        <v>173100</v>
      </c>
      <c r="M3776">
        <f t="shared" si="612"/>
        <v>0.79282508695907139</v>
      </c>
      <c r="N3776">
        <f t="shared" si="613"/>
        <v>-0.72796742990245356</v>
      </c>
      <c r="O3776">
        <f t="shared" si="614"/>
        <v>-2.3303108751152046E-2</v>
      </c>
      <c r="P3776">
        <f t="shared" si="615"/>
        <v>9.3624641485222496E-2</v>
      </c>
      <c r="Q3776">
        <f t="shared" si="616"/>
        <v>2.4441894195087688E-2</v>
      </c>
      <c r="R3776">
        <f t="shared" si="617"/>
        <v>0.78350632424442657</v>
      </c>
      <c r="S3776">
        <f t="shared" si="618"/>
        <v>0.14224686520293719</v>
      </c>
      <c r="T3776">
        <f t="shared" si="619"/>
        <v>0.19497927146398961</v>
      </c>
      <c r="U3776">
        <f t="shared" si="620"/>
        <v>204191.73676024863</v>
      </c>
      <c r="V3776">
        <f t="shared" si="621"/>
        <v>966696094.76859617</v>
      </c>
    </row>
    <row r="3777" spans="2:22" x14ac:dyDescent="0.25">
      <c r="B3777">
        <v>-121.28</v>
      </c>
      <c r="C3777">
        <v>37.979999999999997</v>
      </c>
      <c r="D3777">
        <v>52</v>
      </c>
      <c r="E3777">
        <v>941</v>
      </c>
      <c r="F3777">
        <v>184</v>
      </c>
      <c r="G3777">
        <v>414</v>
      </c>
      <c r="H3777">
        <v>171</v>
      </c>
      <c r="I3777">
        <v>2.1429</v>
      </c>
      <c r="J3777">
        <v>69900</v>
      </c>
      <c r="M3777">
        <f t="shared" si="612"/>
        <v>-0.86119324278530318</v>
      </c>
      <c r="N3777">
        <f t="shared" si="613"/>
        <v>1.0841904573245855</v>
      </c>
      <c r="O3777">
        <f t="shared" si="614"/>
        <v>1.8940224656822933</v>
      </c>
      <c r="P3777">
        <f t="shared" si="615"/>
        <v>-0.7784168644086692</v>
      </c>
      <c r="Q3777">
        <f t="shared" si="616"/>
        <v>-0.85110372478112806</v>
      </c>
      <c r="R3777">
        <f t="shared" si="617"/>
        <v>-0.91197311441501672</v>
      </c>
      <c r="S3777">
        <f t="shared" si="618"/>
        <v>-0.86842194639608505</v>
      </c>
      <c r="T3777">
        <f t="shared" si="619"/>
        <v>-0.96974505115358811</v>
      </c>
      <c r="U3777">
        <f t="shared" si="620"/>
        <v>160165.049878711</v>
      </c>
      <c r="V3777">
        <f t="shared" si="621"/>
        <v>8147779229.606184</v>
      </c>
    </row>
    <row r="3778" spans="2:22" x14ac:dyDescent="0.25">
      <c r="B3778">
        <v>-118.99</v>
      </c>
      <c r="C3778">
        <v>35.369999999999997</v>
      </c>
      <c r="D3778">
        <v>36</v>
      </c>
      <c r="E3778">
        <v>832</v>
      </c>
      <c r="F3778">
        <v>198</v>
      </c>
      <c r="G3778">
        <v>814</v>
      </c>
      <c r="H3778">
        <v>174</v>
      </c>
      <c r="I3778">
        <v>1.4773000000000001</v>
      </c>
      <c r="J3778">
        <v>57400</v>
      </c>
      <c r="M3778">
        <f t="shared" si="612"/>
        <v>0.2796808461046425</v>
      </c>
      <c r="N3778">
        <f t="shared" si="613"/>
        <v>-0.12856135951197159</v>
      </c>
      <c r="O3778">
        <f t="shared" si="614"/>
        <v>0.61580541605999639</v>
      </c>
      <c r="P3778">
        <f t="shared" si="615"/>
        <v>-0.82870920522477198</v>
      </c>
      <c r="Q3778">
        <f t="shared" si="616"/>
        <v>-0.81779492405920673</v>
      </c>
      <c r="R3778">
        <f t="shared" si="617"/>
        <v>-0.55801080989321228</v>
      </c>
      <c r="S3778">
        <f t="shared" si="618"/>
        <v>-0.86056700744583359</v>
      </c>
      <c r="T3778">
        <f t="shared" si="619"/>
        <v>-1.3930961373999073</v>
      </c>
      <c r="U3778">
        <f t="shared" si="620"/>
        <v>101201.97295233447</v>
      </c>
      <c r="V3778">
        <f t="shared" si="621"/>
        <v>1918612834.5170407</v>
      </c>
    </row>
    <row r="3779" spans="2:22" x14ac:dyDescent="0.25">
      <c r="B3779">
        <v>-119.48</v>
      </c>
      <c r="C3779">
        <v>35.17</v>
      </c>
      <c r="D3779">
        <v>36</v>
      </c>
      <c r="E3779">
        <v>116</v>
      </c>
      <c r="F3779">
        <v>20</v>
      </c>
      <c r="G3779">
        <v>39</v>
      </c>
      <c r="H3779">
        <v>18</v>
      </c>
      <c r="I3779">
        <v>3.125</v>
      </c>
      <c r="J3779">
        <v>37500</v>
      </c>
      <c r="M3779">
        <f t="shared" si="612"/>
        <v>3.556368297971578E-2</v>
      </c>
      <c r="N3779">
        <f t="shared" si="613"/>
        <v>-0.22149253321592038</v>
      </c>
      <c r="O3779">
        <f t="shared" si="614"/>
        <v>0.61580541605999639</v>
      </c>
      <c r="P3779">
        <f t="shared" si="615"/>
        <v>-1.1590699026956854</v>
      </c>
      <c r="Q3779">
        <f t="shared" si="616"/>
        <v>-1.2412925332379199</v>
      </c>
      <c r="R3779">
        <f t="shared" si="617"/>
        <v>-1.2438127749042083</v>
      </c>
      <c r="S3779">
        <f t="shared" si="618"/>
        <v>-1.2690238328589101</v>
      </c>
      <c r="T3779">
        <f t="shared" si="619"/>
        <v>-0.34508594387818231</v>
      </c>
      <c r="U3779">
        <f t="shared" si="620"/>
        <v>165643.85594894458</v>
      </c>
      <c r="V3779">
        <f t="shared" si="621"/>
        <v>16420847817.463858</v>
      </c>
    </row>
    <row r="3780" spans="2:22" x14ac:dyDescent="0.25">
      <c r="B3780">
        <v>-122.14</v>
      </c>
      <c r="C3780">
        <v>37.46</v>
      </c>
      <c r="D3780">
        <v>27</v>
      </c>
      <c r="E3780">
        <v>5580</v>
      </c>
      <c r="F3780">
        <v>2009</v>
      </c>
      <c r="G3780">
        <v>4165</v>
      </c>
      <c r="H3780">
        <v>1763</v>
      </c>
      <c r="I3780">
        <v>2.4375</v>
      </c>
      <c r="J3780">
        <v>189000</v>
      </c>
      <c r="M3780">
        <f t="shared" si="612"/>
        <v>-1.289643773984146</v>
      </c>
      <c r="N3780">
        <f t="shared" si="613"/>
        <v>0.84256940569431538</v>
      </c>
      <c r="O3780">
        <f t="shared" si="614"/>
        <v>-0.1031916743525456</v>
      </c>
      <c r="P3780">
        <f t="shared" si="615"/>
        <v>1.3620067048197773</v>
      </c>
      <c r="Q3780">
        <f t="shared" si="616"/>
        <v>3.4909363693264637</v>
      </c>
      <c r="R3780">
        <f t="shared" si="617"/>
        <v>2.4073083962382045</v>
      </c>
      <c r="S3780">
        <f t="shared" si="618"/>
        <v>3.2999323232040281</v>
      </c>
      <c r="T3780">
        <f t="shared" si="619"/>
        <v>-0.78236640029997384</v>
      </c>
      <c r="U3780">
        <f t="shared" si="620"/>
        <v>185287.84940489495</v>
      </c>
      <c r="V3780">
        <f t="shared" si="621"/>
        <v>13780062.040738773</v>
      </c>
    </row>
    <row r="3781" spans="2:22" x14ac:dyDescent="0.25">
      <c r="B3781">
        <v>-118.05</v>
      </c>
      <c r="C3781">
        <v>33.72</v>
      </c>
      <c r="D3781">
        <v>22</v>
      </c>
      <c r="E3781">
        <v>5416</v>
      </c>
      <c r="F3781">
        <v>1271</v>
      </c>
      <c r="G3781">
        <v>2260</v>
      </c>
      <c r="H3781">
        <v>1184</v>
      </c>
      <c r="I3781">
        <v>3.8037999999999998</v>
      </c>
      <c r="J3781">
        <v>174500</v>
      </c>
      <c r="M3781">
        <f t="shared" si="612"/>
        <v>0.74798724067081868</v>
      </c>
      <c r="N3781">
        <f t="shared" si="613"/>
        <v>-0.89524354256956462</v>
      </c>
      <c r="O3781">
        <f t="shared" si="614"/>
        <v>-0.50263450235951335</v>
      </c>
      <c r="P3781">
        <f t="shared" si="615"/>
        <v>1.2863374947845401</v>
      </c>
      <c r="Q3781">
        <f t="shared" si="616"/>
        <v>1.7350867312709004</v>
      </c>
      <c r="R3781">
        <f t="shared" si="617"/>
        <v>0.7215629209531107</v>
      </c>
      <c r="S3781">
        <f t="shared" si="618"/>
        <v>1.783929105805494</v>
      </c>
      <c r="T3781">
        <f t="shared" si="619"/>
        <v>8.6660927131435195E-2</v>
      </c>
      <c r="U3781">
        <f t="shared" si="620"/>
        <v>209313.4849567372</v>
      </c>
      <c r="V3781">
        <f t="shared" si="621"/>
        <v>1211978734.8329673</v>
      </c>
    </row>
    <row r="3782" spans="2:22" x14ac:dyDescent="0.25">
      <c r="B3782">
        <v>-121.34</v>
      </c>
      <c r="C3782">
        <v>38.619999999999997</v>
      </c>
      <c r="D3782">
        <v>20</v>
      </c>
      <c r="E3782">
        <v>4021</v>
      </c>
      <c r="F3782">
        <v>864</v>
      </c>
      <c r="G3782">
        <v>1658</v>
      </c>
      <c r="H3782">
        <v>730</v>
      </c>
      <c r="I3782">
        <v>2.4537</v>
      </c>
      <c r="J3782">
        <v>153000</v>
      </c>
      <c r="M3782">
        <f t="shared" si="612"/>
        <v>-0.89108514031080499</v>
      </c>
      <c r="N3782">
        <f t="shared" si="613"/>
        <v>1.3815702131772281</v>
      </c>
      <c r="O3782">
        <f t="shared" si="614"/>
        <v>-0.66241163356230048</v>
      </c>
      <c r="P3782">
        <f t="shared" si="615"/>
        <v>0.64268781186285806</v>
      </c>
      <c r="Q3782">
        <f t="shared" si="616"/>
        <v>0.76675231028361845</v>
      </c>
      <c r="R3782">
        <f t="shared" si="617"/>
        <v>0.18884965264779507</v>
      </c>
      <c r="S3782">
        <f t="shared" si="618"/>
        <v>0.59521501133410526</v>
      </c>
      <c r="T3782">
        <f t="shared" si="619"/>
        <v>-0.77206248263592581</v>
      </c>
      <c r="U3782">
        <f t="shared" si="620"/>
        <v>134166.33814595247</v>
      </c>
      <c r="V3782">
        <f t="shared" si="621"/>
        <v>354706818.83260512</v>
      </c>
    </row>
    <row r="3783" spans="2:22" x14ac:dyDescent="0.25">
      <c r="B3783">
        <v>-118.33</v>
      </c>
      <c r="C3783">
        <v>33.979999999999997</v>
      </c>
      <c r="D3783">
        <v>30</v>
      </c>
      <c r="E3783">
        <v>3112</v>
      </c>
      <c r="F3783">
        <v>931</v>
      </c>
      <c r="G3783">
        <v>2739</v>
      </c>
      <c r="H3783">
        <v>841</v>
      </c>
      <c r="I3783">
        <v>1.6531</v>
      </c>
      <c r="J3783">
        <v>118500</v>
      </c>
      <c r="M3783">
        <f t="shared" si="612"/>
        <v>0.6084917188851483</v>
      </c>
      <c r="N3783">
        <f t="shared" si="613"/>
        <v>-0.77443301675442955</v>
      </c>
      <c r="O3783">
        <f t="shared" si="614"/>
        <v>0.13647402245163506</v>
      </c>
      <c r="P3783">
        <f t="shared" si="615"/>
        <v>0.22327737331389105</v>
      </c>
      <c r="Q3783">
        <f t="shared" si="616"/>
        <v>0.92615871373852721</v>
      </c>
      <c r="R3783">
        <f t="shared" si="617"/>
        <v>1.1454327806179716</v>
      </c>
      <c r="S3783">
        <f t="shared" si="618"/>
        <v>0.88584775249340952</v>
      </c>
      <c r="T3783">
        <f t="shared" si="619"/>
        <v>-1.2812795494159788</v>
      </c>
      <c r="U3783">
        <f t="shared" si="620"/>
        <v>121576.56262998751</v>
      </c>
      <c r="V3783">
        <f t="shared" si="621"/>
        <v>9465237.6162356939</v>
      </c>
    </row>
    <row r="3784" spans="2:22" x14ac:dyDescent="0.25">
      <c r="B3784">
        <v>-122.25</v>
      </c>
      <c r="C3784">
        <v>37.479999999999997</v>
      </c>
      <c r="D3784">
        <v>37</v>
      </c>
      <c r="E3784">
        <v>3507</v>
      </c>
      <c r="F3784">
        <v>569</v>
      </c>
      <c r="G3784">
        <v>1663</v>
      </c>
      <c r="H3784">
        <v>608</v>
      </c>
      <c r="I3784">
        <v>5.0862999999999996</v>
      </c>
      <c r="J3784">
        <v>440300</v>
      </c>
      <c r="M3784">
        <f t="shared" si="612"/>
        <v>-1.3444455861142302</v>
      </c>
      <c r="N3784">
        <f t="shared" si="613"/>
        <v>0.85186252306470855</v>
      </c>
      <c r="O3784">
        <f t="shared" si="614"/>
        <v>0.69569398166138996</v>
      </c>
      <c r="P3784">
        <f t="shared" si="615"/>
        <v>0.40552943406949277</v>
      </c>
      <c r="Q3784">
        <f t="shared" si="616"/>
        <v>6.4888295071706348E-2</v>
      </c>
      <c r="R3784">
        <f t="shared" si="617"/>
        <v>0.19327418145431763</v>
      </c>
      <c r="S3784">
        <f t="shared" si="618"/>
        <v>0.27578082735721215</v>
      </c>
      <c r="T3784">
        <f t="shared" si="619"/>
        <v>0.90238774220190443</v>
      </c>
      <c r="U3784">
        <f t="shared" si="620"/>
        <v>269707.8369548294</v>
      </c>
      <c r="V3784">
        <f t="shared" si="621"/>
        <v>29101686092.430069</v>
      </c>
    </row>
    <row r="3785" spans="2:22" x14ac:dyDescent="0.25">
      <c r="B3785">
        <v>-118.04</v>
      </c>
      <c r="C3785">
        <v>33.72</v>
      </c>
      <c r="D3785">
        <v>24</v>
      </c>
      <c r="E3785">
        <v>7141</v>
      </c>
      <c r="F3785">
        <v>1330</v>
      </c>
      <c r="G3785">
        <v>3418</v>
      </c>
      <c r="H3785">
        <v>1268</v>
      </c>
      <c r="I3785">
        <v>4.6649000000000003</v>
      </c>
      <c r="J3785">
        <v>237800</v>
      </c>
      <c r="M3785">
        <f t="shared" si="612"/>
        <v>0.75296922359173091</v>
      </c>
      <c r="N3785">
        <f t="shared" si="613"/>
        <v>-0.89524354256956462</v>
      </c>
      <c r="O3785">
        <f t="shared" si="614"/>
        <v>-0.34285737115672626</v>
      </c>
      <c r="P3785">
        <f t="shared" si="615"/>
        <v>2.0822483930210285</v>
      </c>
      <c r="Q3785">
        <f t="shared" si="616"/>
        <v>1.8754595343132829</v>
      </c>
      <c r="R3785">
        <f t="shared" si="617"/>
        <v>1.7462837925437347</v>
      </c>
      <c r="S3785">
        <f t="shared" si="618"/>
        <v>2.0038673964125353</v>
      </c>
      <c r="T3785">
        <f t="shared" si="619"/>
        <v>0.63435867407660596</v>
      </c>
      <c r="U3785">
        <f t="shared" si="620"/>
        <v>251944.87852467521</v>
      </c>
      <c r="V3785">
        <f t="shared" si="621"/>
        <v>200077588.47781789</v>
      </c>
    </row>
    <row r="3786" spans="2:22" x14ac:dyDescent="0.25">
      <c r="B3786">
        <v>-122.04</v>
      </c>
      <c r="C3786">
        <v>37.58</v>
      </c>
      <c r="D3786">
        <v>14</v>
      </c>
      <c r="E3786">
        <v>14917</v>
      </c>
      <c r="F3786">
        <v>2708</v>
      </c>
      <c r="G3786">
        <v>8012</v>
      </c>
      <c r="H3786">
        <v>2606</v>
      </c>
      <c r="I3786">
        <v>5.6276999999999999</v>
      </c>
      <c r="J3786">
        <v>269800</v>
      </c>
      <c r="M3786">
        <f t="shared" si="612"/>
        <v>-1.239823944774981</v>
      </c>
      <c r="N3786">
        <f t="shared" si="613"/>
        <v>0.89832810991668466</v>
      </c>
      <c r="O3786">
        <f t="shared" si="614"/>
        <v>-1.1417430271706619</v>
      </c>
      <c r="P3786">
        <f t="shared" si="615"/>
        <v>5.6700763029844685</v>
      </c>
      <c r="Q3786">
        <f t="shared" si="616"/>
        <v>5.1539972053709597</v>
      </c>
      <c r="R3786">
        <f t="shared" si="617"/>
        <v>5.8115408599766587</v>
      </c>
      <c r="S3786">
        <f t="shared" si="618"/>
        <v>5.5071701682246905</v>
      </c>
      <c r="T3786">
        <f t="shared" si="619"/>
        <v>1.246742126357189</v>
      </c>
      <c r="U3786">
        <f t="shared" si="620"/>
        <v>319739.00517807889</v>
      </c>
      <c r="V3786">
        <f t="shared" si="621"/>
        <v>2493904238.1761904</v>
      </c>
    </row>
    <row r="3787" spans="2:22" x14ac:dyDescent="0.25">
      <c r="B3787">
        <v>-117.06</v>
      </c>
      <c r="C3787">
        <v>32.729999999999997</v>
      </c>
      <c r="D3787">
        <v>33</v>
      </c>
      <c r="E3787">
        <v>3444</v>
      </c>
      <c r="F3787">
        <v>619</v>
      </c>
      <c r="G3787">
        <v>1884</v>
      </c>
      <c r="H3787">
        <v>582</v>
      </c>
      <c r="I3787">
        <v>3.7890999999999999</v>
      </c>
      <c r="J3787">
        <v>126700</v>
      </c>
      <c r="M3787">
        <f t="shared" si="612"/>
        <v>1.2412035498415774</v>
      </c>
      <c r="N3787">
        <f t="shared" si="613"/>
        <v>-1.3552528524041219</v>
      </c>
      <c r="O3787">
        <f t="shared" si="614"/>
        <v>0.37613971925581574</v>
      </c>
      <c r="P3787">
        <f t="shared" si="615"/>
        <v>0.37646138387302969</v>
      </c>
      <c r="Q3787">
        <f t="shared" si="616"/>
        <v>0.18384829764999652</v>
      </c>
      <c r="R3787">
        <f t="shared" si="617"/>
        <v>0.38883835470261457</v>
      </c>
      <c r="S3787">
        <f t="shared" si="618"/>
        <v>0.20770468978836609</v>
      </c>
      <c r="T3787">
        <f t="shared" si="619"/>
        <v>7.7311075917762012E-2</v>
      </c>
      <c r="U3787">
        <f t="shared" si="620"/>
        <v>208213.56300327834</v>
      </c>
      <c r="V3787">
        <f t="shared" si="621"/>
        <v>6644460953.4894266</v>
      </c>
    </row>
    <row r="3788" spans="2:22" x14ac:dyDescent="0.25">
      <c r="B3788">
        <v>-122.01</v>
      </c>
      <c r="C3788">
        <v>37.03</v>
      </c>
      <c r="D3788">
        <v>21</v>
      </c>
      <c r="E3788">
        <v>5904</v>
      </c>
      <c r="F3788">
        <v>956</v>
      </c>
      <c r="G3788">
        <v>2616</v>
      </c>
      <c r="H3788">
        <v>916</v>
      </c>
      <c r="I3788">
        <v>5.9039000000000001</v>
      </c>
      <c r="J3788">
        <v>355300</v>
      </c>
      <c r="M3788">
        <f t="shared" si="612"/>
        <v>-1.22487799601223</v>
      </c>
      <c r="N3788">
        <f t="shared" si="613"/>
        <v>0.64276738223082142</v>
      </c>
      <c r="O3788">
        <f t="shared" si="614"/>
        <v>-0.58252306796090692</v>
      </c>
      <c r="P3788">
        <f t="shared" si="615"/>
        <v>1.5114995344015871</v>
      </c>
      <c r="Q3788">
        <f t="shared" si="616"/>
        <v>0.98563871502767231</v>
      </c>
      <c r="R3788">
        <f t="shared" si="617"/>
        <v>1.0365893719775168</v>
      </c>
      <c r="S3788">
        <f t="shared" si="618"/>
        <v>1.0822212262496962</v>
      </c>
      <c r="T3788">
        <f t="shared" si="619"/>
        <v>1.4224175620862054</v>
      </c>
      <c r="U3788">
        <f t="shared" si="620"/>
        <v>286567.44439826964</v>
      </c>
      <c r="V3788">
        <f t="shared" si="621"/>
        <v>4724164199.5449553</v>
      </c>
    </row>
    <row r="3789" spans="2:22" x14ac:dyDescent="0.25">
      <c r="B3789">
        <v>-122.07</v>
      </c>
      <c r="C3789">
        <v>37.57</v>
      </c>
      <c r="D3789">
        <v>8</v>
      </c>
      <c r="E3789">
        <v>8647</v>
      </c>
      <c r="F3789">
        <v>1407</v>
      </c>
      <c r="G3789">
        <v>5019</v>
      </c>
      <c r="H3789">
        <v>1379</v>
      </c>
      <c r="I3789">
        <v>6.5614999999999997</v>
      </c>
      <c r="J3789">
        <v>318300</v>
      </c>
      <c r="M3789">
        <f t="shared" si="612"/>
        <v>-1.2547698935377247</v>
      </c>
      <c r="N3789">
        <f t="shared" si="613"/>
        <v>0.89368155123148796</v>
      </c>
      <c r="O3789">
        <f t="shared" si="614"/>
        <v>-1.6210744207790231</v>
      </c>
      <c r="P3789">
        <f t="shared" si="615"/>
        <v>2.7771132120031456</v>
      </c>
      <c r="Q3789">
        <f t="shared" si="616"/>
        <v>2.0586579382838499</v>
      </c>
      <c r="R3789">
        <f t="shared" si="617"/>
        <v>3.1630179163922572</v>
      </c>
      <c r="S3789">
        <f t="shared" si="618"/>
        <v>2.2945001375718395</v>
      </c>
      <c r="T3789">
        <f t="shared" si="619"/>
        <v>1.8406802939305253</v>
      </c>
      <c r="U3789">
        <f t="shared" si="620"/>
        <v>304542.01470733027</v>
      </c>
      <c r="V3789">
        <f t="shared" si="621"/>
        <v>189282159.31331673</v>
      </c>
    </row>
    <row r="3790" spans="2:22" x14ac:dyDescent="0.25">
      <c r="B3790">
        <v>-122.38</v>
      </c>
      <c r="C3790">
        <v>40.200000000000003</v>
      </c>
      <c r="D3790">
        <v>16</v>
      </c>
      <c r="E3790">
        <v>2722</v>
      </c>
      <c r="F3790">
        <v>511</v>
      </c>
      <c r="G3790">
        <v>1366</v>
      </c>
      <c r="H3790">
        <v>495</v>
      </c>
      <c r="I3790">
        <v>2.8447</v>
      </c>
      <c r="J3790">
        <v>87700</v>
      </c>
      <c r="M3790">
        <f t="shared" si="612"/>
        <v>-1.4092113640861461</v>
      </c>
      <c r="N3790">
        <f t="shared" si="613"/>
        <v>2.1157264854384414</v>
      </c>
      <c r="O3790">
        <f t="shared" si="614"/>
        <v>-0.98196589596787476</v>
      </c>
      <c r="P3790">
        <f t="shared" si="615"/>
        <v>4.333230066911975E-2</v>
      </c>
      <c r="Q3790">
        <f t="shared" si="616"/>
        <v>-7.3105307919110254E-2</v>
      </c>
      <c r="R3790">
        <f t="shared" si="617"/>
        <v>-6.9542829653122154E-2</v>
      </c>
      <c r="S3790">
        <f t="shared" si="618"/>
        <v>-2.0088539768926494E-2</v>
      </c>
      <c r="T3790">
        <f t="shared" si="619"/>
        <v>-0.5233691612382233</v>
      </c>
      <c r="U3790">
        <f t="shared" si="620"/>
        <v>131327.20549236928</v>
      </c>
      <c r="V3790">
        <f t="shared" si="621"/>
        <v>1903333059.073416</v>
      </c>
    </row>
    <row r="3791" spans="2:22" x14ac:dyDescent="0.25">
      <c r="B3791">
        <v>-118.77</v>
      </c>
      <c r="C3791">
        <v>34.28</v>
      </c>
      <c r="D3791">
        <v>6</v>
      </c>
      <c r="E3791">
        <v>4685</v>
      </c>
      <c r="F3791">
        <v>965</v>
      </c>
      <c r="G3791">
        <v>2180</v>
      </c>
      <c r="H3791">
        <v>909</v>
      </c>
      <c r="I3791">
        <v>4.5457999999999998</v>
      </c>
      <c r="J3791">
        <v>208200</v>
      </c>
      <c r="M3791">
        <f t="shared" si="612"/>
        <v>0.38928447036481112</v>
      </c>
      <c r="N3791">
        <f t="shared" si="613"/>
        <v>-0.63503625619850146</v>
      </c>
      <c r="O3791">
        <f t="shared" si="614"/>
        <v>-1.7808515519818102</v>
      </c>
      <c r="P3791">
        <f t="shared" si="615"/>
        <v>0.94905583298113538</v>
      </c>
      <c r="Q3791">
        <f t="shared" si="616"/>
        <v>1.0070515154917645</v>
      </c>
      <c r="R3791">
        <f t="shared" si="617"/>
        <v>0.65077046004874983</v>
      </c>
      <c r="S3791">
        <f t="shared" si="618"/>
        <v>1.0638930353657761</v>
      </c>
      <c r="T3791">
        <f t="shared" si="619"/>
        <v>0.55860579791684517</v>
      </c>
      <c r="U3791">
        <f t="shared" si="620"/>
        <v>199791.43543867886</v>
      </c>
      <c r="V3791">
        <f t="shared" si="621"/>
        <v>70703957.981905743</v>
      </c>
    </row>
    <row r="3792" spans="2:22" x14ac:dyDescent="0.25">
      <c r="B3792">
        <v>-121.44</v>
      </c>
      <c r="C3792">
        <v>38.630000000000003</v>
      </c>
      <c r="D3792">
        <v>33</v>
      </c>
      <c r="E3792">
        <v>1077</v>
      </c>
      <c r="F3792">
        <v>271</v>
      </c>
      <c r="G3792">
        <v>753</v>
      </c>
      <c r="H3792">
        <v>236</v>
      </c>
      <c r="I3792">
        <v>1.3462000000000001</v>
      </c>
      <c r="J3792">
        <v>55900</v>
      </c>
      <c r="M3792">
        <f t="shared" ref="M3792:M3854" si="622">STANDARDIZE(B3792,$B$4,$B$5)</f>
        <v>-0.94090496951996994</v>
      </c>
      <c r="N3792">
        <f t="shared" ref="N3792:N3854" si="623">STANDARDIZE(C3792,$C$4,$C$5)</f>
        <v>1.3862167718624281</v>
      </c>
      <c r="O3792">
        <f t="shared" ref="O3792:O3854" si="624">STANDARDIZE(D3792,$D$4,$D$5)</f>
        <v>0.37613971925581574</v>
      </c>
      <c r="P3792">
        <f t="shared" ref="P3792:P3854" si="625">STANDARDIZE(E3792,$E$4,$E$5)</f>
        <v>-0.71566678779408233</v>
      </c>
      <c r="Q3792">
        <f t="shared" ref="Q3792:Q3854" si="626">STANDARDIZE(F3792,$F$4,$F$5)</f>
        <v>-0.64411332029490309</v>
      </c>
      <c r="R3792">
        <f t="shared" ref="R3792:R3854" si="627">STANDARDIZE(G3792,$G$4,$G$5)</f>
        <v>-0.61199006133278744</v>
      </c>
      <c r="S3792">
        <f t="shared" ref="S3792:S3854" si="628">STANDARDIZE(H3792,$H$4,$H$5)</f>
        <v>-0.69823160247396998</v>
      </c>
      <c r="T3792">
        <f t="shared" ref="T3792:T3854" si="629">STANDARDIZE(I3792,$I$4,$I$5)</f>
        <v>-1.4764815451626665</v>
      </c>
      <c r="U3792">
        <f t="shared" ref="U3792:U3854" si="630">SUMPRODUCT(M3792:T3792,$M$5:$T$5) + $U$5</f>
        <v>92228.382669750368</v>
      </c>
      <c r="V3792">
        <f t="shared" ref="V3792:V3854" si="631">(J3792-U3792)^2</f>
        <v>1319751387.3998189</v>
      </c>
    </row>
    <row r="3793" spans="2:22" x14ac:dyDescent="0.25">
      <c r="B3793">
        <v>-118.18</v>
      </c>
      <c r="C3793">
        <v>34.08</v>
      </c>
      <c r="D3793">
        <v>31</v>
      </c>
      <c r="E3793">
        <v>1318</v>
      </c>
      <c r="F3793">
        <v>311</v>
      </c>
      <c r="G3793">
        <v>1164</v>
      </c>
      <c r="H3793">
        <v>289</v>
      </c>
      <c r="I3793">
        <v>2.9939</v>
      </c>
      <c r="J3793">
        <v>135500</v>
      </c>
      <c r="M3793">
        <f t="shared" si="622"/>
        <v>0.68322146269889572</v>
      </c>
      <c r="N3793">
        <f t="shared" si="623"/>
        <v>-0.72796742990245356</v>
      </c>
      <c r="O3793">
        <f t="shared" si="624"/>
        <v>0.21636258805302863</v>
      </c>
      <c r="P3793">
        <f t="shared" si="625"/>
        <v>-0.60446996085205695</v>
      </c>
      <c r="Q3793">
        <f t="shared" si="626"/>
        <v>-0.548945318232271</v>
      </c>
      <c r="R3793">
        <f t="shared" si="627"/>
        <v>-0.24829379343663338</v>
      </c>
      <c r="S3793">
        <f t="shared" si="628"/>
        <v>-0.55946101435286066</v>
      </c>
      <c r="T3793">
        <f t="shared" si="629"/>
        <v>-0.42847135164094141</v>
      </c>
      <c r="U3793">
        <f t="shared" si="630"/>
        <v>160078.71046602441</v>
      </c>
      <c r="V3793">
        <f t="shared" si="631"/>
        <v>604113008.17265773</v>
      </c>
    </row>
    <row r="3794" spans="2:22" x14ac:dyDescent="0.25">
      <c r="B3794">
        <v>-117.34</v>
      </c>
      <c r="C3794">
        <v>34.020000000000003</v>
      </c>
      <c r="D3794">
        <v>28</v>
      </c>
      <c r="E3794">
        <v>2683</v>
      </c>
      <c r="F3794">
        <v>708</v>
      </c>
      <c r="G3794">
        <v>2047</v>
      </c>
      <c r="H3794">
        <v>636</v>
      </c>
      <c r="I3794">
        <v>2.2749999999999999</v>
      </c>
      <c r="J3794">
        <v>85400</v>
      </c>
      <c r="M3794">
        <f t="shared" si="622"/>
        <v>1.1017080280559068</v>
      </c>
      <c r="N3794">
        <f t="shared" si="623"/>
        <v>-0.75584678201363653</v>
      </c>
      <c r="O3794">
        <f t="shared" si="624"/>
        <v>-2.3303108751152046E-2</v>
      </c>
      <c r="P3794">
        <f t="shared" si="625"/>
        <v>2.5337793404642615E-2</v>
      </c>
      <c r="Q3794">
        <f t="shared" si="626"/>
        <v>0.39559710223935307</v>
      </c>
      <c r="R3794">
        <f t="shared" si="627"/>
        <v>0.53307799379524989</v>
      </c>
      <c r="S3794">
        <f t="shared" si="628"/>
        <v>0.34909359089289255</v>
      </c>
      <c r="T3794">
        <f t="shared" si="629"/>
        <v>-0.88572359909057918</v>
      </c>
      <c r="U3794">
        <f t="shared" si="630"/>
        <v>136819.04093823695</v>
      </c>
      <c r="V3794">
        <f t="shared" si="631"/>
        <v>2643917771.0080876</v>
      </c>
    </row>
    <row r="3795" spans="2:22" x14ac:dyDescent="0.25">
      <c r="B3795">
        <v>-122.32</v>
      </c>
      <c r="C3795">
        <v>37.54</v>
      </c>
      <c r="D3795">
        <v>34</v>
      </c>
      <c r="E3795">
        <v>3661</v>
      </c>
      <c r="F3795">
        <v>692</v>
      </c>
      <c r="G3795">
        <v>1608</v>
      </c>
      <c r="H3795">
        <v>656</v>
      </c>
      <c r="I3795">
        <v>5.0773999999999999</v>
      </c>
      <c r="J3795">
        <v>407200</v>
      </c>
      <c r="M3795">
        <f t="shared" si="622"/>
        <v>-1.3793194665606443</v>
      </c>
      <c r="N3795">
        <f t="shared" si="623"/>
        <v>0.87974187517589486</v>
      </c>
      <c r="O3795">
        <f t="shared" si="624"/>
        <v>0.45602828485720931</v>
      </c>
      <c r="P3795">
        <f t="shared" si="625"/>
        <v>0.47658466788306914</v>
      </c>
      <c r="Q3795">
        <f t="shared" si="626"/>
        <v>0.35752990141430019</v>
      </c>
      <c r="R3795">
        <f t="shared" si="627"/>
        <v>0.14460436458256953</v>
      </c>
      <c r="S3795">
        <f t="shared" si="628"/>
        <v>0.40145985056123568</v>
      </c>
      <c r="T3795">
        <f t="shared" si="629"/>
        <v>0.89672694792968066</v>
      </c>
      <c r="U3795">
        <f t="shared" si="630"/>
        <v>267624.94643732492</v>
      </c>
      <c r="V3795">
        <f t="shared" si="631"/>
        <v>19481195577.023617</v>
      </c>
    </row>
    <row r="3796" spans="2:22" x14ac:dyDescent="0.25">
      <c r="B3796">
        <v>-121.27</v>
      </c>
      <c r="C3796">
        <v>38.72</v>
      </c>
      <c r="D3796">
        <v>6</v>
      </c>
      <c r="E3796">
        <v>4664</v>
      </c>
      <c r="F3796">
        <v>644</v>
      </c>
      <c r="G3796">
        <v>2105</v>
      </c>
      <c r="H3796">
        <v>663</v>
      </c>
      <c r="I3796">
        <v>6.0804</v>
      </c>
      <c r="J3796">
        <v>198700</v>
      </c>
      <c r="M3796">
        <f t="shared" si="622"/>
        <v>-0.85621125986438384</v>
      </c>
      <c r="N3796">
        <f t="shared" si="623"/>
        <v>1.4280358000292042</v>
      </c>
      <c r="O3796">
        <f t="shared" si="624"/>
        <v>-1.7808515519818102</v>
      </c>
      <c r="P3796">
        <f t="shared" si="625"/>
        <v>0.93936648291564762</v>
      </c>
      <c r="Q3796">
        <f t="shared" si="626"/>
        <v>0.24332829893914162</v>
      </c>
      <c r="R3796">
        <f t="shared" si="627"/>
        <v>0.58440252795091152</v>
      </c>
      <c r="S3796">
        <f t="shared" si="628"/>
        <v>0.41978804144515575</v>
      </c>
      <c r="T3796">
        <f t="shared" si="629"/>
        <v>1.534679381080309</v>
      </c>
      <c r="U3796">
        <f t="shared" si="630"/>
        <v>254624.44817114601</v>
      </c>
      <c r="V3796">
        <f t="shared" si="631"/>
        <v>3127543903.2471962</v>
      </c>
    </row>
    <row r="3797" spans="2:22" x14ac:dyDescent="0.25">
      <c r="B3797">
        <v>-121.41</v>
      </c>
      <c r="C3797">
        <v>40.82</v>
      </c>
      <c r="D3797">
        <v>16</v>
      </c>
      <c r="E3797">
        <v>2668</v>
      </c>
      <c r="F3797">
        <v>516</v>
      </c>
      <c r="G3797">
        <v>915</v>
      </c>
      <c r="H3797">
        <v>362</v>
      </c>
      <c r="I3797">
        <v>2.3393000000000002</v>
      </c>
      <c r="J3797">
        <v>90300</v>
      </c>
      <c r="M3797">
        <f t="shared" si="622"/>
        <v>-0.92595902075721903</v>
      </c>
      <c r="N3797">
        <f t="shared" si="623"/>
        <v>2.4038131239206879</v>
      </c>
      <c r="O3797">
        <f t="shared" si="624"/>
        <v>-0.98196589596787476</v>
      </c>
      <c r="P3797">
        <f t="shared" si="625"/>
        <v>1.8416829072151412E-2</v>
      </c>
      <c r="Q3797">
        <f t="shared" si="626"/>
        <v>-6.1209307661281243E-2</v>
      </c>
      <c r="R3797">
        <f t="shared" si="627"/>
        <v>-0.46863532800145663</v>
      </c>
      <c r="S3797">
        <f t="shared" si="628"/>
        <v>-0.36832416656340827</v>
      </c>
      <c r="T3797">
        <f t="shared" si="629"/>
        <v>-0.84482595058451182</v>
      </c>
      <c r="U3797">
        <f t="shared" si="630"/>
        <v>109903.90946774156</v>
      </c>
      <c r="V3797">
        <f t="shared" si="631"/>
        <v>384313266.41940701</v>
      </c>
    </row>
    <row r="3798" spans="2:22" x14ac:dyDescent="0.25">
      <c r="B3798">
        <v>-117.72</v>
      </c>
      <c r="C3798">
        <v>34.049999999999997</v>
      </c>
      <c r="D3798">
        <v>31</v>
      </c>
      <c r="E3798">
        <v>2220</v>
      </c>
      <c r="F3798">
        <v>526</v>
      </c>
      <c r="G3798">
        <v>1662</v>
      </c>
      <c r="H3798">
        <v>472</v>
      </c>
      <c r="I3798">
        <v>2.7321</v>
      </c>
      <c r="J3798">
        <v>104300</v>
      </c>
      <c r="M3798">
        <f t="shared" si="622"/>
        <v>0.91239267706107152</v>
      </c>
      <c r="N3798">
        <f t="shared" si="623"/>
        <v>-0.74190710595804665</v>
      </c>
      <c r="O3798">
        <f t="shared" si="624"/>
        <v>0.21636258805302863</v>
      </c>
      <c r="P3798">
        <f t="shared" si="625"/>
        <v>-0.18828930565825255</v>
      </c>
      <c r="Q3798">
        <f t="shared" si="626"/>
        <v>-3.7417307145623205E-2</v>
      </c>
      <c r="R3798">
        <f t="shared" si="627"/>
        <v>0.19238927569301312</v>
      </c>
      <c r="S3798">
        <f t="shared" si="628"/>
        <v>-8.030973838752109E-2</v>
      </c>
      <c r="T3798">
        <f t="shared" si="629"/>
        <v>-0.59498774944635968</v>
      </c>
      <c r="U3798">
        <f t="shared" si="630"/>
        <v>156077.61714467389</v>
      </c>
      <c r="V3798">
        <f t="shared" si="631"/>
        <v>2680921637.1804276</v>
      </c>
    </row>
    <row r="3799" spans="2:22" x14ac:dyDescent="0.25">
      <c r="B3799">
        <v>-121.28</v>
      </c>
      <c r="C3799">
        <v>37.9</v>
      </c>
      <c r="D3799">
        <v>28</v>
      </c>
      <c r="E3799">
        <v>371</v>
      </c>
      <c r="F3799">
        <v>71</v>
      </c>
      <c r="G3799">
        <v>171</v>
      </c>
      <c r="H3799">
        <v>70</v>
      </c>
      <c r="I3799">
        <v>0.96140000000000003</v>
      </c>
      <c r="J3799">
        <v>55700</v>
      </c>
      <c r="M3799">
        <f t="shared" si="622"/>
        <v>-0.86119324278530318</v>
      </c>
      <c r="N3799">
        <f t="shared" si="623"/>
        <v>1.0470179878430059</v>
      </c>
      <c r="O3799">
        <f t="shared" si="624"/>
        <v>-2.3303108751152046E-2</v>
      </c>
      <c r="P3799">
        <f t="shared" si="625"/>
        <v>-1.041413509043335</v>
      </c>
      <c r="Q3799">
        <f t="shared" si="626"/>
        <v>-1.1199533306080638</v>
      </c>
      <c r="R3799">
        <f t="shared" si="627"/>
        <v>-1.1270052144120128</v>
      </c>
      <c r="S3799">
        <f t="shared" si="628"/>
        <v>-1.1328715577212178</v>
      </c>
      <c r="T3799">
        <f t="shared" si="629"/>
        <v>-1.7212313918988198</v>
      </c>
      <c r="U3799">
        <f t="shared" si="630"/>
        <v>59421.808599686134</v>
      </c>
      <c r="V3799">
        <f t="shared" si="631"/>
        <v>13851859.25269766</v>
      </c>
    </row>
    <row r="3800" spans="2:22" x14ac:dyDescent="0.25">
      <c r="B3800">
        <v>-122.08</v>
      </c>
      <c r="C3800">
        <v>37.65</v>
      </c>
      <c r="D3800">
        <v>35</v>
      </c>
      <c r="E3800">
        <v>1813</v>
      </c>
      <c r="F3800">
        <v>393</v>
      </c>
      <c r="G3800">
        <v>1093</v>
      </c>
      <c r="H3800">
        <v>374</v>
      </c>
      <c r="I3800">
        <v>3.6818</v>
      </c>
      <c r="J3800">
        <v>165400</v>
      </c>
      <c r="M3800">
        <f t="shared" si="622"/>
        <v>-1.2597518764586442</v>
      </c>
      <c r="N3800">
        <f t="shared" si="623"/>
        <v>0.93085402071306755</v>
      </c>
      <c r="O3800">
        <f t="shared" si="624"/>
        <v>0.53591685045860282</v>
      </c>
      <c r="P3800">
        <f t="shared" si="625"/>
        <v>-0.37607813787984723</v>
      </c>
      <c r="Q3800">
        <f t="shared" si="626"/>
        <v>-0.35385091400387508</v>
      </c>
      <c r="R3800">
        <f t="shared" si="627"/>
        <v>-0.3111221024892537</v>
      </c>
      <c r="S3800">
        <f t="shared" si="628"/>
        <v>-0.33690441076240241</v>
      </c>
      <c r="T3800">
        <f t="shared" si="629"/>
        <v>9.0635225009500706E-3</v>
      </c>
      <c r="U3800">
        <f t="shared" si="630"/>
        <v>199954.0244053971</v>
      </c>
      <c r="V3800">
        <f t="shared" si="631"/>
        <v>1193980602.6087782</v>
      </c>
    </row>
    <row r="3801" spans="2:22" x14ac:dyDescent="0.25">
      <c r="B3801">
        <v>-118.43</v>
      </c>
      <c r="C3801">
        <v>34.26</v>
      </c>
      <c r="D3801">
        <v>30</v>
      </c>
      <c r="E3801">
        <v>1246</v>
      </c>
      <c r="F3801">
        <v>373</v>
      </c>
      <c r="G3801">
        <v>1990</v>
      </c>
      <c r="H3801">
        <v>369</v>
      </c>
      <c r="I3801">
        <v>3.5104000000000002</v>
      </c>
      <c r="J3801">
        <v>140900</v>
      </c>
      <c r="M3801">
        <f t="shared" si="622"/>
        <v>0.55867188967597625</v>
      </c>
      <c r="N3801">
        <f t="shared" si="623"/>
        <v>-0.64432937356889797</v>
      </c>
      <c r="O3801">
        <f t="shared" si="624"/>
        <v>0.13647402245163506</v>
      </c>
      <c r="P3801">
        <f t="shared" si="625"/>
        <v>-0.63769058964801473</v>
      </c>
      <c r="Q3801">
        <f t="shared" si="626"/>
        <v>-0.40143491503519113</v>
      </c>
      <c r="R3801">
        <f t="shared" si="627"/>
        <v>0.48263836540089278</v>
      </c>
      <c r="S3801">
        <f t="shared" si="628"/>
        <v>-0.3499959756794882</v>
      </c>
      <c r="T3801">
        <f t="shared" si="629"/>
        <v>-9.9954470561878977E-2</v>
      </c>
      <c r="U3801">
        <f t="shared" si="630"/>
        <v>182277.22736464316</v>
      </c>
      <c r="V3801">
        <f t="shared" si="631"/>
        <v>1712074944.3853745</v>
      </c>
    </row>
    <row r="3802" spans="2:22" x14ac:dyDescent="0.25">
      <c r="B3802">
        <v>-121.66</v>
      </c>
      <c r="C3802">
        <v>39.15</v>
      </c>
      <c r="D3802">
        <v>22</v>
      </c>
      <c r="E3802">
        <v>2144</v>
      </c>
      <c r="F3802">
        <v>376</v>
      </c>
      <c r="G3802">
        <v>1200</v>
      </c>
      <c r="H3802">
        <v>370</v>
      </c>
      <c r="I3802">
        <v>3.4426000000000001</v>
      </c>
      <c r="J3802">
        <v>102400</v>
      </c>
      <c r="M3802">
        <f t="shared" si="622"/>
        <v>-1.0505085937801386</v>
      </c>
      <c r="N3802">
        <f t="shared" si="623"/>
        <v>1.6278378234926982</v>
      </c>
      <c r="O3802">
        <f t="shared" si="624"/>
        <v>-0.50263450235951335</v>
      </c>
      <c r="P3802">
        <f t="shared" si="625"/>
        <v>-0.22335552494287467</v>
      </c>
      <c r="Q3802">
        <f t="shared" si="626"/>
        <v>-0.39429731488049374</v>
      </c>
      <c r="R3802">
        <f t="shared" si="627"/>
        <v>-0.21643718602967099</v>
      </c>
      <c r="S3802">
        <f t="shared" si="628"/>
        <v>-0.34737766269607101</v>
      </c>
      <c r="T3802">
        <f t="shared" si="629"/>
        <v>-0.14307827411882082</v>
      </c>
      <c r="U3802">
        <f t="shared" si="630"/>
        <v>163982.73777256205</v>
      </c>
      <c r="V3802">
        <f t="shared" si="631"/>
        <v>3792433591.5641403</v>
      </c>
    </row>
    <row r="3803" spans="2:22" x14ac:dyDescent="0.25">
      <c r="B3803">
        <v>-117.82</v>
      </c>
      <c r="C3803">
        <v>33.76</v>
      </c>
      <c r="D3803">
        <v>33</v>
      </c>
      <c r="E3803">
        <v>2774</v>
      </c>
      <c r="F3803">
        <v>428</v>
      </c>
      <c r="G3803">
        <v>1229</v>
      </c>
      <c r="H3803">
        <v>407</v>
      </c>
      <c r="I3803">
        <v>6.2944000000000004</v>
      </c>
      <c r="J3803">
        <v>265600</v>
      </c>
      <c r="M3803">
        <f t="shared" si="622"/>
        <v>0.86257284785190658</v>
      </c>
      <c r="N3803">
        <f t="shared" si="623"/>
        <v>-0.87665730782877493</v>
      </c>
      <c r="O3803">
        <f t="shared" si="624"/>
        <v>0.37613971925581574</v>
      </c>
      <c r="P3803">
        <f t="shared" si="625"/>
        <v>6.7324977021755925E-2</v>
      </c>
      <c r="Q3803">
        <f t="shared" si="626"/>
        <v>-0.27057891219907193</v>
      </c>
      <c r="R3803">
        <f t="shared" si="627"/>
        <v>-0.19077491895184018</v>
      </c>
      <c r="S3803">
        <f t="shared" si="628"/>
        <v>-0.25050008230963622</v>
      </c>
      <c r="T3803">
        <f t="shared" si="629"/>
        <v>1.6707928613337832</v>
      </c>
      <c r="U3803">
        <f t="shared" si="630"/>
        <v>308857.21275725454</v>
      </c>
      <c r="V3803">
        <f t="shared" si="631"/>
        <v>1871186455.5263853</v>
      </c>
    </row>
    <row r="3804" spans="2:22" x14ac:dyDescent="0.25">
      <c r="B3804">
        <v>-117.1</v>
      </c>
      <c r="C3804">
        <v>32.729999999999997</v>
      </c>
      <c r="D3804">
        <v>24</v>
      </c>
      <c r="E3804">
        <v>2927</v>
      </c>
      <c r="F3804">
        <v>704</v>
      </c>
      <c r="G3804">
        <v>2005</v>
      </c>
      <c r="H3804">
        <v>668</v>
      </c>
      <c r="I3804">
        <v>2.2374999999999998</v>
      </c>
      <c r="J3804">
        <v>102900</v>
      </c>
      <c r="M3804">
        <f t="shared" si="622"/>
        <v>1.2212756181579143</v>
      </c>
      <c r="N3804">
        <f t="shared" si="623"/>
        <v>-1.3552528524041219</v>
      </c>
      <c r="O3804">
        <f t="shared" si="624"/>
        <v>-0.34285737115672626</v>
      </c>
      <c r="P3804">
        <f t="shared" si="625"/>
        <v>0.13791881321316621</v>
      </c>
      <c r="Q3804">
        <f t="shared" si="626"/>
        <v>0.38608030203308985</v>
      </c>
      <c r="R3804">
        <f t="shared" si="627"/>
        <v>0.49591195182046044</v>
      </c>
      <c r="S3804">
        <f t="shared" si="628"/>
        <v>0.43287960636224154</v>
      </c>
      <c r="T3804">
        <f t="shared" si="629"/>
        <v>-0.90957526034994973</v>
      </c>
      <c r="U3804">
        <f t="shared" si="630"/>
        <v>127334.24722274128</v>
      </c>
      <c r="V3804">
        <f t="shared" si="631"/>
        <v>597032437.34203994</v>
      </c>
    </row>
    <row r="3805" spans="2:22" x14ac:dyDescent="0.25">
      <c r="B3805">
        <v>-121.43</v>
      </c>
      <c r="C3805">
        <v>38.56</v>
      </c>
      <c r="D3805">
        <v>41</v>
      </c>
      <c r="E3805">
        <v>1105</v>
      </c>
      <c r="F3805">
        <v>227</v>
      </c>
      <c r="G3805">
        <v>443</v>
      </c>
      <c r="H3805">
        <v>210</v>
      </c>
      <c r="I3805">
        <v>3.1827000000000001</v>
      </c>
      <c r="J3805">
        <v>131700</v>
      </c>
      <c r="M3805">
        <f t="shared" si="622"/>
        <v>-0.9359229865990577</v>
      </c>
      <c r="N3805">
        <f t="shared" si="623"/>
        <v>1.3536908610660452</v>
      </c>
      <c r="O3805">
        <f t="shared" si="624"/>
        <v>1.0152482440669641</v>
      </c>
      <c r="P3805">
        <f t="shared" si="625"/>
        <v>-0.70274765437343212</v>
      </c>
      <c r="Q3805">
        <f t="shared" si="626"/>
        <v>-0.74879812256379852</v>
      </c>
      <c r="R3805">
        <f t="shared" si="627"/>
        <v>-0.8863108473371859</v>
      </c>
      <c r="S3805">
        <f t="shared" si="628"/>
        <v>-0.76630774004281599</v>
      </c>
      <c r="T3805">
        <f t="shared" si="629"/>
        <v>-0.30838618775376425</v>
      </c>
      <c r="U3805">
        <f t="shared" si="630"/>
        <v>184710.82502134173</v>
      </c>
      <c r="V3805">
        <f t="shared" si="631"/>
        <v>2810147569.4433107</v>
      </c>
    </row>
    <row r="3806" spans="2:22" x14ac:dyDescent="0.25">
      <c r="B3806">
        <v>-121.9</v>
      </c>
      <c r="C3806">
        <v>37.270000000000003</v>
      </c>
      <c r="D3806">
        <v>28</v>
      </c>
      <c r="E3806">
        <v>4538</v>
      </c>
      <c r="F3806">
        <v>685</v>
      </c>
      <c r="G3806">
        <v>1996</v>
      </c>
      <c r="H3806">
        <v>667</v>
      </c>
      <c r="I3806">
        <v>5.4608999999999996</v>
      </c>
      <c r="J3806">
        <v>263600</v>
      </c>
      <c r="M3806">
        <f t="shared" si="622"/>
        <v>-1.1700761838821458</v>
      </c>
      <c r="N3806">
        <f t="shared" si="623"/>
        <v>0.7542847906755632</v>
      </c>
      <c r="O3806">
        <f t="shared" si="624"/>
        <v>-2.3303108751152046E-2</v>
      </c>
      <c r="P3806">
        <f t="shared" si="625"/>
        <v>0.88123038252272157</v>
      </c>
      <c r="Q3806">
        <f t="shared" si="626"/>
        <v>0.34087550105333958</v>
      </c>
      <c r="R3806">
        <f t="shared" si="627"/>
        <v>0.48794779996871984</v>
      </c>
      <c r="S3806">
        <f t="shared" si="628"/>
        <v>0.43026129337882435</v>
      </c>
      <c r="T3806">
        <f t="shared" si="629"/>
        <v>1.140649937075509</v>
      </c>
      <c r="U3806">
        <f t="shared" si="630"/>
        <v>272150.19510304125</v>
      </c>
      <c r="V3806">
        <f t="shared" si="631"/>
        <v>73105836.300070494</v>
      </c>
    </row>
    <row r="3807" spans="2:22" x14ac:dyDescent="0.25">
      <c r="B3807">
        <v>-121.86</v>
      </c>
      <c r="C3807">
        <v>37.409999999999997</v>
      </c>
      <c r="D3807">
        <v>16</v>
      </c>
      <c r="E3807">
        <v>2411</v>
      </c>
      <c r="F3807">
        <v>420</v>
      </c>
      <c r="G3807">
        <v>1671</v>
      </c>
      <c r="H3807">
        <v>442</v>
      </c>
      <c r="I3807">
        <v>6.5004</v>
      </c>
      <c r="J3807">
        <v>263600</v>
      </c>
      <c r="M3807">
        <f t="shared" si="622"/>
        <v>-1.1501482521984756</v>
      </c>
      <c r="N3807">
        <f t="shared" si="623"/>
        <v>0.81933661226832566</v>
      </c>
      <c r="O3807">
        <f t="shared" si="624"/>
        <v>-0.98196589596787476</v>
      </c>
      <c r="P3807">
        <f t="shared" si="625"/>
        <v>-0.10016235982453123</v>
      </c>
      <c r="Q3807">
        <f t="shared" si="626"/>
        <v>-0.28961251261159837</v>
      </c>
      <c r="R3807">
        <f t="shared" si="627"/>
        <v>0.20035342754475371</v>
      </c>
      <c r="S3807">
        <f t="shared" si="628"/>
        <v>-0.15885912789003578</v>
      </c>
      <c r="T3807">
        <f t="shared" si="629"/>
        <v>1.801817987185258</v>
      </c>
      <c r="U3807">
        <f t="shared" si="630"/>
        <v>284455.97680711391</v>
      </c>
      <c r="V3807">
        <f t="shared" si="631"/>
        <v>434971768.5788734</v>
      </c>
    </row>
    <row r="3808" spans="2:22" x14ac:dyDescent="0.25">
      <c r="B3808">
        <v>-121.63</v>
      </c>
      <c r="C3808">
        <v>37.1</v>
      </c>
      <c r="D3808">
        <v>14</v>
      </c>
      <c r="E3808">
        <v>5034</v>
      </c>
      <c r="F3808">
        <v>797</v>
      </c>
      <c r="G3808">
        <v>2124</v>
      </c>
      <c r="H3808">
        <v>790</v>
      </c>
      <c r="I3808">
        <v>4.9028</v>
      </c>
      <c r="J3808">
        <v>335000</v>
      </c>
      <c r="M3808">
        <f t="shared" si="622"/>
        <v>-1.0355626450173876</v>
      </c>
      <c r="N3808">
        <f t="shared" si="623"/>
        <v>0.67529329302720431</v>
      </c>
      <c r="O3808">
        <f t="shared" si="624"/>
        <v>-1.1417430271706619</v>
      </c>
      <c r="P3808">
        <f t="shared" si="625"/>
        <v>1.1100836031170973</v>
      </c>
      <c r="Q3808">
        <f t="shared" si="626"/>
        <v>0.60734590682870959</v>
      </c>
      <c r="R3808">
        <f t="shared" si="627"/>
        <v>0.60121573741569723</v>
      </c>
      <c r="S3808">
        <f t="shared" si="628"/>
        <v>0.75231379033913459</v>
      </c>
      <c r="T3808">
        <f t="shared" si="629"/>
        <v>0.78567361310605188</v>
      </c>
      <c r="U3808">
        <f t="shared" si="630"/>
        <v>224928.08783627913</v>
      </c>
      <c r="V3808">
        <f t="shared" si="631"/>
        <v>12115825847.377884</v>
      </c>
    </row>
    <row r="3809" spans="2:22" x14ac:dyDescent="0.25">
      <c r="B3809">
        <v>-118.4</v>
      </c>
      <c r="C3809">
        <v>34</v>
      </c>
      <c r="D3809">
        <v>37</v>
      </c>
      <c r="E3809">
        <v>1534</v>
      </c>
      <c r="F3809">
        <v>258</v>
      </c>
      <c r="G3809">
        <v>751</v>
      </c>
      <c r="H3809">
        <v>259</v>
      </c>
      <c r="I3809">
        <v>5.444</v>
      </c>
      <c r="J3809">
        <v>336000</v>
      </c>
      <c r="M3809">
        <f t="shared" si="622"/>
        <v>0.57361783843872716</v>
      </c>
      <c r="N3809">
        <f t="shared" si="623"/>
        <v>-0.76513989938403304</v>
      </c>
      <c r="O3809">
        <f t="shared" si="624"/>
        <v>0.69569398166138996</v>
      </c>
      <c r="P3809">
        <f t="shared" si="625"/>
        <v>-0.50480807446418363</v>
      </c>
      <c r="Q3809">
        <f t="shared" si="626"/>
        <v>-0.67504292096525853</v>
      </c>
      <c r="R3809">
        <f t="shared" si="627"/>
        <v>-0.61375987285539646</v>
      </c>
      <c r="S3809">
        <f t="shared" si="628"/>
        <v>-0.63801040385537533</v>
      </c>
      <c r="T3809">
        <f t="shared" si="629"/>
        <v>1.1299007884012862</v>
      </c>
      <c r="U3809">
        <f t="shared" si="630"/>
        <v>274598.45133043395</v>
      </c>
      <c r="V3809">
        <f t="shared" si="631"/>
        <v>3770150179.0210886</v>
      </c>
    </row>
    <row r="3810" spans="2:22" x14ac:dyDescent="0.25">
      <c r="B3810">
        <v>-122.39</v>
      </c>
      <c r="C3810">
        <v>37.76</v>
      </c>
      <c r="D3810">
        <v>52</v>
      </c>
      <c r="E3810">
        <v>3390</v>
      </c>
      <c r="F3810">
        <v>691</v>
      </c>
      <c r="G3810">
        <v>1645</v>
      </c>
      <c r="H3810">
        <v>596</v>
      </c>
      <c r="I3810">
        <v>3.7050999999999998</v>
      </c>
      <c r="J3810">
        <v>253700</v>
      </c>
      <c r="M3810">
        <f t="shared" si="622"/>
        <v>-1.4141933470070653</v>
      </c>
      <c r="N3810">
        <f t="shared" si="623"/>
        <v>0.98196616625024014</v>
      </c>
      <c r="O3810">
        <f t="shared" si="624"/>
        <v>1.8940224656822933</v>
      </c>
      <c r="P3810">
        <f t="shared" si="625"/>
        <v>0.35154591227606136</v>
      </c>
      <c r="Q3810">
        <f t="shared" si="626"/>
        <v>0.35515070136273441</v>
      </c>
      <c r="R3810">
        <f t="shared" si="627"/>
        <v>0.17734587775083643</v>
      </c>
      <c r="S3810">
        <f t="shared" si="628"/>
        <v>0.24436107155620629</v>
      </c>
      <c r="T3810">
        <f t="shared" si="629"/>
        <v>2.3883354696772163E-2</v>
      </c>
      <c r="U3810">
        <f t="shared" si="630"/>
        <v>243839.24833702066</v>
      </c>
      <c r="V3810">
        <f t="shared" si="631"/>
        <v>97234423.358949795</v>
      </c>
    </row>
    <row r="3811" spans="2:22" x14ac:dyDescent="0.25">
      <c r="B3811">
        <v>-118.03</v>
      </c>
      <c r="C3811">
        <v>34.159999999999997</v>
      </c>
      <c r="D3811">
        <v>36</v>
      </c>
      <c r="E3811">
        <v>1401</v>
      </c>
      <c r="F3811">
        <v>218</v>
      </c>
      <c r="G3811">
        <v>667</v>
      </c>
      <c r="H3811">
        <v>225</v>
      </c>
      <c r="I3811">
        <v>7.1615000000000002</v>
      </c>
      <c r="J3811">
        <v>484700</v>
      </c>
      <c r="M3811">
        <f t="shared" si="622"/>
        <v>0.75795120651265024</v>
      </c>
      <c r="N3811">
        <f t="shared" si="623"/>
        <v>-0.69079496042087407</v>
      </c>
      <c r="O3811">
        <f t="shared" si="624"/>
        <v>0.61580541605999639</v>
      </c>
      <c r="P3811">
        <f t="shared" si="625"/>
        <v>-0.56617395821227234</v>
      </c>
      <c r="Q3811">
        <f t="shared" si="626"/>
        <v>-0.77021092302789074</v>
      </c>
      <c r="R3811">
        <f t="shared" si="627"/>
        <v>-0.68809195680497537</v>
      </c>
      <c r="S3811">
        <f t="shared" si="628"/>
        <v>-0.72703304529155865</v>
      </c>
      <c r="T3811">
        <f t="shared" si="629"/>
        <v>2.222306874080453</v>
      </c>
      <c r="U3811">
        <f t="shared" si="630"/>
        <v>344695.20780070242</v>
      </c>
      <c r="V3811">
        <f t="shared" si="631"/>
        <v>19601341838.768494</v>
      </c>
    </row>
    <row r="3812" spans="2:22" x14ac:dyDescent="0.25">
      <c r="B3812">
        <v>-118.48</v>
      </c>
      <c r="C3812">
        <v>34.03</v>
      </c>
      <c r="D3812">
        <v>19</v>
      </c>
      <c r="E3812">
        <v>902</v>
      </c>
      <c r="F3812">
        <v>284</v>
      </c>
      <c r="G3812">
        <v>414</v>
      </c>
      <c r="H3812">
        <v>272</v>
      </c>
      <c r="I3812">
        <v>1.3332999999999999</v>
      </c>
      <c r="J3812">
        <v>310000</v>
      </c>
      <c r="M3812">
        <f t="shared" si="622"/>
        <v>0.53376197507139378</v>
      </c>
      <c r="N3812">
        <f t="shared" si="623"/>
        <v>-0.75120022332843994</v>
      </c>
      <c r="O3812">
        <f t="shared" si="624"/>
        <v>-0.74230019916369405</v>
      </c>
      <c r="P3812">
        <f t="shared" si="625"/>
        <v>-0.79641137167314635</v>
      </c>
      <c r="Q3812">
        <f t="shared" si="626"/>
        <v>-0.61318371962454765</v>
      </c>
      <c r="R3812">
        <f t="shared" si="627"/>
        <v>-0.91197311441501672</v>
      </c>
      <c r="S3812">
        <f t="shared" si="628"/>
        <v>-0.60397233507095238</v>
      </c>
      <c r="T3812">
        <f t="shared" si="629"/>
        <v>-1.48468651663589</v>
      </c>
      <c r="U3812">
        <f t="shared" si="630"/>
        <v>64989.380787019269</v>
      </c>
      <c r="V3812">
        <f t="shared" si="631"/>
        <v>60030203527.128242</v>
      </c>
    </row>
    <row r="3813" spans="2:22" x14ac:dyDescent="0.25">
      <c r="B3813">
        <v>-122.39</v>
      </c>
      <c r="C3813">
        <v>37.6</v>
      </c>
      <c r="D3813">
        <v>36</v>
      </c>
      <c r="E3813">
        <v>1770</v>
      </c>
      <c r="F3813">
        <v>499</v>
      </c>
      <c r="G3813">
        <v>1225</v>
      </c>
      <c r="H3813">
        <v>459</v>
      </c>
      <c r="I3813">
        <v>2.56</v>
      </c>
      <c r="J3813">
        <v>273100</v>
      </c>
      <c r="M3813">
        <f t="shared" si="622"/>
        <v>-1.4141933470070653</v>
      </c>
      <c r="N3813">
        <f t="shared" si="623"/>
        <v>0.90762122728708117</v>
      </c>
      <c r="O3813">
        <f t="shared" si="624"/>
        <v>0.61580541605999639</v>
      </c>
      <c r="P3813">
        <f t="shared" si="625"/>
        <v>-0.39591823563298867</v>
      </c>
      <c r="Q3813">
        <f t="shared" si="626"/>
        <v>-0.1016557085378999</v>
      </c>
      <c r="R3813">
        <f t="shared" si="627"/>
        <v>-0.19431454199705822</v>
      </c>
      <c r="S3813">
        <f t="shared" si="628"/>
        <v>-0.11434780717194412</v>
      </c>
      <c r="T3813">
        <f t="shared" si="629"/>
        <v>-0.7044509735193637</v>
      </c>
      <c r="U3813">
        <f t="shared" si="630"/>
        <v>157510.07964308027</v>
      </c>
      <c r="V3813">
        <f t="shared" si="631"/>
        <v>13361029688.119045</v>
      </c>
    </row>
    <row r="3814" spans="2:22" x14ac:dyDescent="0.25">
      <c r="B3814">
        <v>-118.32</v>
      </c>
      <c r="C3814">
        <v>33.799999999999997</v>
      </c>
      <c r="D3814">
        <v>29</v>
      </c>
      <c r="E3814">
        <v>3254</v>
      </c>
      <c r="F3814">
        <v>717</v>
      </c>
      <c r="G3814">
        <v>1593</v>
      </c>
      <c r="H3814">
        <v>680</v>
      </c>
      <c r="I3814">
        <v>4.0536000000000003</v>
      </c>
      <c r="J3814">
        <v>285800</v>
      </c>
      <c r="M3814">
        <f t="shared" si="622"/>
        <v>0.61347370180606764</v>
      </c>
      <c r="N3814">
        <f t="shared" si="623"/>
        <v>-0.85807107308798514</v>
      </c>
      <c r="O3814">
        <f t="shared" si="624"/>
        <v>5.6585456850241508E-2</v>
      </c>
      <c r="P3814">
        <f t="shared" si="625"/>
        <v>0.28879583566147443</v>
      </c>
      <c r="Q3814">
        <f t="shared" si="626"/>
        <v>0.41700990270344529</v>
      </c>
      <c r="R3814">
        <f t="shared" si="627"/>
        <v>0.13133077816300187</v>
      </c>
      <c r="S3814">
        <f t="shared" si="628"/>
        <v>0.46429936216324741</v>
      </c>
      <c r="T3814">
        <f t="shared" si="629"/>
        <v>0.24554479333385518</v>
      </c>
      <c r="U3814">
        <f t="shared" si="630"/>
        <v>215037.59878448883</v>
      </c>
      <c r="V3814">
        <f t="shared" si="631"/>
        <v>5007317425.784977</v>
      </c>
    </row>
    <row r="3815" spans="2:22" x14ac:dyDescent="0.25">
      <c r="B3815">
        <v>-117.86</v>
      </c>
      <c r="C3815">
        <v>33.880000000000003</v>
      </c>
      <c r="D3815">
        <v>19</v>
      </c>
      <c r="E3815">
        <v>1621</v>
      </c>
      <c r="F3815">
        <v>328</v>
      </c>
      <c r="G3815">
        <v>871</v>
      </c>
      <c r="H3815">
        <v>322</v>
      </c>
      <c r="I3815">
        <v>3.7361</v>
      </c>
      <c r="J3815">
        <v>201400</v>
      </c>
      <c r="M3815">
        <f t="shared" si="622"/>
        <v>0.84264491616823634</v>
      </c>
      <c r="N3815">
        <f t="shared" si="623"/>
        <v>-0.82089860360640232</v>
      </c>
      <c r="O3815">
        <f t="shared" si="624"/>
        <v>-0.74230019916369405</v>
      </c>
      <c r="P3815">
        <f t="shared" si="625"/>
        <v>-0.46466648133573463</v>
      </c>
      <c r="Q3815">
        <f t="shared" si="626"/>
        <v>-0.50849891735565234</v>
      </c>
      <c r="R3815">
        <f t="shared" si="627"/>
        <v>-0.50757118149885516</v>
      </c>
      <c r="S3815">
        <f t="shared" si="628"/>
        <v>-0.47305668590009453</v>
      </c>
      <c r="T3815">
        <f t="shared" si="629"/>
        <v>4.3600728004518488E-2</v>
      </c>
      <c r="U3815">
        <f t="shared" si="630"/>
        <v>169105.31914608096</v>
      </c>
      <c r="V3815">
        <f t="shared" si="631"/>
        <v>1042946411.4564849</v>
      </c>
    </row>
    <row r="3816" spans="2:22" x14ac:dyDescent="0.25">
      <c r="B3816">
        <v>-118.3</v>
      </c>
      <c r="C3816">
        <v>33.79</v>
      </c>
      <c r="D3816">
        <v>9</v>
      </c>
      <c r="E3816">
        <v>2782</v>
      </c>
      <c r="F3816">
        <v>884</v>
      </c>
      <c r="G3816">
        <v>1790</v>
      </c>
      <c r="H3816">
        <v>748</v>
      </c>
      <c r="I3816">
        <v>2.9154</v>
      </c>
      <c r="J3816">
        <v>203300</v>
      </c>
      <c r="M3816">
        <f t="shared" si="622"/>
        <v>0.62343766764789921</v>
      </c>
      <c r="N3816">
        <f t="shared" si="623"/>
        <v>-0.86271763177318173</v>
      </c>
      <c r="O3816">
        <f t="shared" si="624"/>
        <v>-1.5411858551776296</v>
      </c>
      <c r="P3816">
        <f t="shared" si="625"/>
        <v>7.1016157999084562E-2</v>
      </c>
      <c r="Q3816">
        <f t="shared" si="626"/>
        <v>0.81433631131493445</v>
      </c>
      <c r="R3816">
        <f t="shared" si="627"/>
        <v>0.30565721313999056</v>
      </c>
      <c r="S3816">
        <f t="shared" si="628"/>
        <v>0.64234464503561406</v>
      </c>
      <c r="T3816">
        <f t="shared" si="629"/>
        <v>-0.47840082921055688</v>
      </c>
      <c r="U3816">
        <f t="shared" si="630"/>
        <v>133247.59999063611</v>
      </c>
      <c r="V3816">
        <f t="shared" si="631"/>
        <v>4907338747.0719261</v>
      </c>
    </row>
    <row r="3817" spans="2:22" x14ac:dyDescent="0.25">
      <c r="B3817">
        <v>-121.83</v>
      </c>
      <c r="C3817">
        <v>40.69</v>
      </c>
      <c r="D3817">
        <v>14</v>
      </c>
      <c r="E3817">
        <v>821</v>
      </c>
      <c r="F3817">
        <v>170</v>
      </c>
      <c r="G3817">
        <v>477</v>
      </c>
      <c r="H3817">
        <v>129</v>
      </c>
      <c r="I3817">
        <v>3.15</v>
      </c>
      <c r="J3817">
        <v>87500</v>
      </c>
      <c r="M3817">
        <f t="shared" si="622"/>
        <v>-1.1352023034357246</v>
      </c>
      <c r="N3817">
        <f t="shared" si="623"/>
        <v>2.3434078610131186</v>
      </c>
      <c r="O3817">
        <f t="shared" si="624"/>
        <v>-1.1417430271706619</v>
      </c>
      <c r="P3817">
        <f t="shared" si="625"/>
        <v>-0.83378457906859882</v>
      </c>
      <c r="Q3817">
        <f t="shared" si="626"/>
        <v>-0.88441252550304927</v>
      </c>
      <c r="R3817">
        <f t="shared" si="627"/>
        <v>-0.85622405145283254</v>
      </c>
      <c r="S3817">
        <f t="shared" si="628"/>
        <v>-0.9783910916996057</v>
      </c>
      <c r="T3817">
        <f t="shared" si="629"/>
        <v>-0.32918483637193541</v>
      </c>
      <c r="U3817">
        <f t="shared" si="630"/>
        <v>129102.48657519952</v>
      </c>
      <c r="V3817">
        <f t="shared" si="631"/>
        <v>1730766889.2396567</v>
      </c>
    </row>
    <row r="3818" spans="2:22" x14ac:dyDescent="0.25">
      <c r="B3818">
        <v>-117.91</v>
      </c>
      <c r="C3818">
        <v>34.020000000000003</v>
      </c>
      <c r="D3818">
        <v>17</v>
      </c>
      <c r="E3818">
        <v>5973</v>
      </c>
      <c r="F3818">
        <v>1384</v>
      </c>
      <c r="G3818">
        <v>4349</v>
      </c>
      <c r="H3818">
        <v>1229</v>
      </c>
      <c r="I3818">
        <v>3.2799</v>
      </c>
      <c r="J3818">
        <v>199300</v>
      </c>
      <c r="M3818">
        <f t="shared" si="622"/>
        <v>0.81773500156365386</v>
      </c>
      <c r="N3818">
        <f t="shared" si="623"/>
        <v>-0.75584678201363653</v>
      </c>
      <c r="O3818">
        <f t="shared" si="624"/>
        <v>-0.90207733036648119</v>
      </c>
      <c r="P3818">
        <f t="shared" si="625"/>
        <v>1.5433359703310467</v>
      </c>
      <c r="Q3818">
        <f t="shared" si="626"/>
        <v>2.0039363370978363</v>
      </c>
      <c r="R3818">
        <f t="shared" si="627"/>
        <v>2.5701310563182345</v>
      </c>
      <c r="S3818">
        <f t="shared" si="628"/>
        <v>1.9017531900592661</v>
      </c>
      <c r="T3818">
        <f t="shared" si="629"/>
        <v>-0.2465626817694761</v>
      </c>
      <c r="U3818">
        <f t="shared" si="630"/>
        <v>181021.50083605939</v>
      </c>
      <c r="V3818">
        <f t="shared" si="631"/>
        <v>334103531.68617749</v>
      </c>
    </row>
    <row r="3819" spans="2:22" x14ac:dyDescent="0.25">
      <c r="B3819">
        <v>-118.51</v>
      </c>
      <c r="C3819">
        <v>34.18</v>
      </c>
      <c r="D3819">
        <v>37</v>
      </c>
      <c r="E3819">
        <v>1893</v>
      </c>
      <c r="F3819">
        <v>365</v>
      </c>
      <c r="G3819">
        <v>911</v>
      </c>
      <c r="H3819">
        <v>324</v>
      </c>
      <c r="I3819">
        <v>4.8036000000000003</v>
      </c>
      <c r="J3819">
        <v>295300</v>
      </c>
      <c r="M3819">
        <f t="shared" si="622"/>
        <v>0.51881602630864287</v>
      </c>
      <c r="N3819">
        <f t="shared" si="623"/>
        <v>-0.68150184305047756</v>
      </c>
      <c r="O3819">
        <f t="shared" si="624"/>
        <v>0.69569398166138996</v>
      </c>
      <c r="P3819">
        <f t="shared" si="625"/>
        <v>-0.33916632810656083</v>
      </c>
      <c r="Q3819">
        <f t="shared" si="626"/>
        <v>-0.42046851544771757</v>
      </c>
      <c r="R3819">
        <f t="shared" si="627"/>
        <v>-0.47217495104667467</v>
      </c>
      <c r="S3819">
        <f t="shared" si="628"/>
        <v>-0.4678200599332602</v>
      </c>
      <c r="T3819">
        <f t="shared" si="629"/>
        <v>0.72257801852126413</v>
      </c>
      <c r="U3819">
        <f t="shared" si="630"/>
        <v>250815.71194459507</v>
      </c>
      <c r="V3819">
        <f t="shared" si="631"/>
        <v>1978851883.796242</v>
      </c>
    </row>
    <row r="3820" spans="2:22" x14ac:dyDescent="0.25">
      <c r="B3820">
        <v>-121.65</v>
      </c>
      <c r="C3820">
        <v>36.67</v>
      </c>
      <c r="D3820">
        <v>28</v>
      </c>
      <c r="E3820">
        <v>1926</v>
      </c>
      <c r="F3820">
        <v>556</v>
      </c>
      <c r="G3820">
        <v>1717</v>
      </c>
      <c r="H3820">
        <v>535</v>
      </c>
      <c r="I3820">
        <v>1.9384999999999999</v>
      </c>
      <c r="J3820">
        <v>123200</v>
      </c>
      <c r="M3820">
        <f t="shared" si="622"/>
        <v>-1.0455266108592263</v>
      </c>
      <c r="N3820">
        <f t="shared" si="623"/>
        <v>0.47549126956371029</v>
      </c>
      <c r="O3820">
        <f t="shared" si="624"/>
        <v>-2.3303108751152046E-2</v>
      </c>
      <c r="P3820">
        <f t="shared" si="625"/>
        <v>-0.32394020657508016</v>
      </c>
      <c r="Q3820">
        <f t="shared" si="626"/>
        <v>3.3958694401350902E-2</v>
      </c>
      <c r="R3820">
        <f t="shared" si="627"/>
        <v>0.24105909256476124</v>
      </c>
      <c r="S3820">
        <f t="shared" si="628"/>
        <v>8.464397956775975E-2</v>
      </c>
      <c r="T3820">
        <f t="shared" si="629"/>
        <v>-1.0997525061246634</v>
      </c>
      <c r="U3820">
        <f t="shared" si="630"/>
        <v>117365.90300004231</v>
      </c>
      <c r="V3820">
        <f t="shared" si="631"/>
        <v>34036687.804915339</v>
      </c>
    </row>
    <row r="3821" spans="2:22" x14ac:dyDescent="0.25">
      <c r="B3821">
        <v>-117.31</v>
      </c>
      <c r="C3821">
        <v>34.08</v>
      </c>
      <c r="D3821">
        <v>40</v>
      </c>
      <c r="E3821">
        <v>2011</v>
      </c>
      <c r="F3821">
        <v>495</v>
      </c>
      <c r="G3821">
        <v>1528</v>
      </c>
      <c r="H3821">
        <v>469</v>
      </c>
      <c r="I3821">
        <v>1.9375</v>
      </c>
      <c r="J3821">
        <v>69900</v>
      </c>
      <c r="M3821">
        <f t="shared" si="622"/>
        <v>1.1166539768186579</v>
      </c>
      <c r="N3821">
        <f t="shared" si="623"/>
        <v>-0.72796742990245356</v>
      </c>
      <c r="O3821">
        <f t="shared" si="624"/>
        <v>0.93535967846557067</v>
      </c>
      <c r="P3821">
        <f t="shared" si="625"/>
        <v>-0.28472140869096335</v>
      </c>
      <c r="Q3821">
        <f t="shared" si="626"/>
        <v>-0.11117250874416311</v>
      </c>
      <c r="R3821">
        <f t="shared" si="627"/>
        <v>7.381190367820864E-2</v>
      </c>
      <c r="S3821">
        <f t="shared" si="628"/>
        <v>-8.8164677337772557E-2</v>
      </c>
      <c r="T3821">
        <f t="shared" si="629"/>
        <v>-1.1003885504249131</v>
      </c>
      <c r="U3821">
        <f t="shared" si="630"/>
        <v>138532.90613272338</v>
      </c>
      <c r="V3821">
        <f t="shared" si="631"/>
        <v>4710475804.2232189</v>
      </c>
    </row>
    <row r="3822" spans="2:22" x14ac:dyDescent="0.25">
      <c r="B3822">
        <v>-118.27</v>
      </c>
      <c r="C3822">
        <v>34.270000000000003</v>
      </c>
      <c r="D3822">
        <v>27</v>
      </c>
      <c r="E3822">
        <v>5205</v>
      </c>
      <c r="F3822">
        <v>859</v>
      </c>
      <c r="G3822">
        <v>2363</v>
      </c>
      <c r="H3822">
        <v>888</v>
      </c>
      <c r="I3822">
        <v>6.1946000000000003</v>
      </c>
      <c r="J3822">
        <v>276100</v>
      </c>
      <c r="M3822">
        <f t="shared" si="622"/>
        <v>0.63838361641065011</v>
      </c>
      <c r="N3822">
        <f t="shared" si="623"/>
        <v>-0.63968281488369805</v>
      </c>
      <c r="O3822">
        <f t="shared" si="624"/>
        <v>-0.1031916743525456</v>
      </c>
      <c r="P3822">
        <f t="shared" si="625"/>
        <v>1.1889825965074972</v>
      </c>
      <c r="Q3822">
        <f t="shared" si="626"/>
        <v>0.75485631002578935</v>
      </c>
      <c r="R3822">
        <f t="shared" si="627"/>
        <v>0.81270821436747542</v>
      </c>
      <c r="S3822">
        <f t="shared" si="628"/>
        <v>1.0089084627140159</v>
      </c>
      <c r="T3822">
        <f t="shared" si="629"/>
        <v>1.6073156401688453</v>
      </c>
      <c r="U3822">
        <f t="shared" si="630"/>
        <v>307369.11000987806</v>
      </c>
      <c r="V3822">
        <f t="shared" si="631"/>
        <v>977757240.80985618</v>
      </c>
    </row>
    <row r="3823" spans="2:22" x14ac:dyDescent="0.25">
      <c r="B3823">
        <v>-121.46</v>
      </c>
      <c r="C3823">
        <v>38.58</v>
      </c>
      <c r="D3823">
        <v>40</v>
      </c>
      <c r="E3823">
        <v>1394</v>
      </c>
      <c r="F3823">
        <v>397</v>
      </c>
      <c r="G3823">
        <v>689</v>
      </c>
      <c r="H3823">
        <v>353</v>
      </c>
      <c r="I3823">
        <v>1.7765</v>
      </c>
      <c r="J3823">
        <v>109800</v>
      </c>
      <c r="M3823">
        <f t="shared" si="622"/>
        <v>-0.9508689353618015</v>
      </c>
      <c r="N3823">
        <f t="shared" si="623"/>
        <v>1.3629839784364384</v>
      </c>
      <c r="O3823">
        <f t="shared" si="624"/>
        <v>0.93535967846557067</v>
      </c>
      <c r="P3823">
        <f t="shared" si="625"/>
        <v>-0.5694037415674349</v>
      </c>
      <c r="Q3823">
        <f t="shared" si="626"/>
        <v>-0.34433411379761186</v>
      </c>
      <c r="R3823">
        <f t="shared" si="627"/>
        <v>-0.66862403005627613</v>
      </c>
      <c r="S3823">
        <f t="shared" si="628"/>
        <v>-0.39188898341416267</v>
      </c>
      <c r="T3823">
        <f t="shared" si="629"/>
        <v>-1.2027916827651437</v>
      </c>
      <c r="U3823">
        <f t="shared" si="630"/>
        <v>128381.05557460527</v>
      </c>
      <c r="V3823">
        <f t="shared" si="631"/>
        <v>345255626.26656961</v>
      </c>
    </row>
    <row r="3824" spans="2:22" x14ac:dyDescent="0.25">
      <c r="B3824">
        <v>-122.51</v>
      </c>
      <c r="C3824">
        <v>37.97</v>
      </c>
      <c r="D3824">
        <v>37</v>
      </c>
      <c r="E3824">
        <v>4296</v>
      </c>
      <c r="F3824">
        <v>1089</v>
      </c>
      <c r="G3824">
        <v>2100</v>
      </c>
      <c r="H3824">
        <v>1025</v>
      </c>
      <c r="I3824">
        <v>3.2462</v>
      </c>
      <c r="J3824">
        <v>329400</v>
      </c>
      <c r="M3824">
        <f t="shared" si="622"/>
        <v>-1.473977142058069</v>
      </c>
      <c r="N3824">
        <f t="shared" si="623"/>
        <v>1.0795438986393888</v>
      </c>
      <c r="O3824">
        <f t="shared" si="624"/>
        <v>0.69569398166138996</v>
      </c>
      <c r="P3824">
        <f t="shared" si="625"/>
        <v>0.76957215795853007</v>
      </c>
      <c r="Q3824">
        <f t="shared" si="626"/>
        <v>1.3020723218859243</v>
      </c>
      <c r="R3824">
        <f t="shared" si="627"/>
        <v>0.57997799914438897</v>
      </c>
      <c r="S3824">
        <f t="shared" si="628"/>
        <v>1.3676173414421662</v>
      </c>
      <c r="T3824">
        <f t="shared" si="629"/>
        <v>-0.26799737468789703</v>
      </c>
      <c r="U3824">
        <f t="shared" si="630"/>
        <v>208472.35749603013</v>
      </c>
      <c r="V3824">
        <f t="shared" si="631"/>
        <v>14623494721.56794</v>
      </c>
    </row>
    <row r="3825" spans="2:22" x14ac:dyDescent="0.25">
      <c r="B3825">
        <v>-117.05</v>
      </c>
      <c r="C3825">
        <v>32.75</v>
      </c>
      <c r="D3825">
        <v>29</v>
      </c>
      <c r="E3825">
        <v>2767</v>
      </c>
      <c r="F3825">
        <v>612</v>
      </c>
      <c r="G3825">
        <v>1437</v>
      </c>
      <c r="H3825">
        <v>587</v>
      </c>
      <c r="I3825">
        <v>2.8306</v>
      </c>
      <c r="J3825">
        <v>142900</v>
      </c>
      <c r="M3825">
        <f t="shared" si="622"/>
        <v>1.2461855327624967</v>
      </c>
      <c r="N3825">
        <f t="shared" si="623"/>
        <v>-1.3459597350337253</v>
      </c>
      <c r="O3825">
        <f t="shared" si="624"/>
        <v>5.6585456850241508E-2</v>
      </c>
      <c r="P3825">
        <f t="shared" si="625"/>
        <v>6.4095193666593359E-2</v>
      </c>
      <c r="Q3825">
        <f t="shared" si="626"/>
        <v>0.16719389728903591</v>
      </c>
      <c r="R3825">
        <f t="shared" si="627"/>
        <v>-6.7145206005018668E-3</v>
      </c>
      <c r="S3825">
        <f t="shared" si="628"/>
        <v>0.22079625470545186</v>
      </c>
      <c r="T3825">
        <f t="shared" si="629"/>
        <v>-0.53233738587174662</v>
      </c>
      <c r="U3825">
        <f t="shared" si="630"/>
        <v>159284.00632292824</v>
      </c>
      <c r="V3825">
        <f t="shared" si="631"/>
        <v>268435663.18975252</v>
      </c>
    </row>
    <row r="3826" spans="2:22" x14ac:dyDescent="0.25">
      <c r="B3826">
        <v>-118.13</v>
      </c>
      <c r="C3826">
        <v>34.159999999999997</v>
      </c>
      <c r="D3826">
        <v>33</v>
      </c>
      <c r="E3826">
        <v>2682</v>
      </c>
      <c r="F3826">
        <v>716</v>
      </c>
      <c r="G3826">
        <v>2050</v>
      </c>
      <c r="H3826">
        <v>692</v>
      </c>
      <c r="I3826">
        <v>2.4817</v>
      </c>
      <c r="J3826">
        <v>169500</v>
      </c>
      <c r="M3826">
        <f t="shared" si="622"/>
        <v>0.7081313773034853</v>
      </c>
      <c r="N3826">
        <f t="shared" si="623"/>
        <v>-0.69079496042087407</v>
      </c>
      <c r="O3826">
        <f t="shared" si="624"/>
        <v>0.37613971925581574</v>
      </c>
      <c r="P3826">
        <f t="shared" si="625"/>
        <v>2.4876395782476534E-2</v>
      </c>
      <c r="Q3826">
        <f t="shared" si="626"/>
        <v>0.41463070265187946</v>
      </c>
      <c r="R3826">
        <f t="shared" si="627"/>
        <v>0.53573271107916343</v>
      </c>
      <c r="S3826">
        <f t="shared" si="628"/>
        <v>0.49571911796425328</v>
      </c>
      <c r="T3826">
        <f t="shared" si="629"/>
        <v>-0.7542532422289292</v>
      </c>
      <c r="U3826">
        <f t="shared" si="630"/>
        <v>155602.89090048347</v>
      </c>
      <c r="V3826">
        <f t="shared" si="631"/>
        <v>193129641.32386512</v>
      </c>
    </row>
    <row r="3827" spans="2:22" x14ac:dyDescent="0.25">
      <c r="B3827">
        <v>-122.41</v>
      </c>
      <c r="C3827">
        <v>37.64</v>
      </c>
      <c r="D3827">
        <v>38</v>
      </c>
      <c r="E3827">
        <v>1204</v>
      </c>
      <c r="F3827">
        <v>268</v>
      </c>
      <c r="G3827">
        <v>921</v>
      </c>
      <c r="H3827">
        <v>247</v>
      </c>
      <c r="I3827">
        <v>4.4463999999999997</v>
      </c>
      <c r="J3827">
        <v>215400</v>
      </c>
      <c r="M3827">
        <f t="shared" si="622"/>
        <v>-1.4241573128488971</v>
      </c>
      <c r="N3827">
        <f t="shared" si="623"/>
        <v>0.92620746202787085</v>
      </c>
      <c r="O3827">
        <f t="shared" si="624"/>
        <v>0.77558254726278353</v>
      </c>
      <c r="P3827">
        <f t="shared" si="625"/>
        <v>-0.65706928977899015</v>
      </c>
      <c r="Q3827">
        <f t="shared" si="626"/>
        <v>-0.65125092044960053</v>
      </c>
      <c r="R3827">
        <f t="shared" si="627"/>
        <v>-0.46332589343362957</v>
      </c>
      <c r="S3827">
        <f t="shared" si="628"/>
        <v>-0.6694301596563812</v>
      </c>
      <c r="T3827">
        <f t="shared" si="629"/>
        <v>0.49538299447200712</v>
      </c>
      <c r="U3827">
        <f t="shared" si="630"/>
        <v>234253.03944060119</v>
      </c>
      <c r="V3827">
        <f t="shared" si="631"/>
        <v>355437096.14886409</v>
      </c>
    </row>
    <row r="3828" spans="2:22" x14ac:dyDescent="0.25">
      <c r="B3828">
        <v>-117.38</v>
      </c>
      <c r="C3828">
        <v>34.130000000000003</v>
      </c>
      <c r="D3828">
        <v>23</v>
      </c>
      <c r="E3828">
        <v>1326</v>
      </c>
      <c r="F3828">
        <v>300</v>
      </c>
      <c r="G3828">
        <v>722</v>
      </c>
      <c r="H3828">
        <v>263</v>
      </c>
      <c r="I3828">
        <v>2.1856</v>
      </c>
      <c r="J3828">
        <v>107800</v>
      </c>
      <c r="M3828">
        <f t="shared" si="622"/>
        <v>1.0817800963722437</v>
      </c>
      <c r="N3828">
        <f t="shared" si="623"/>
        <v>-0.70473463647646384</v>
      </c>
      <c r="O3828">
        <f t="shared" si="624"/>
        <v>-0.42274593675811983</v>
      </c>
      <c r="P3828">
        <f t="shared" si="625"/>
        <v>-0.60077877987472827</v>
      </c>
      <c r="Q3828">
        <f t="shared" si="626"/>
        <v>-0.57511651879949477</v>
      </c>
      <c r="R3828">
        <f t="shared" si="627"/>
        <v>-0.63942213993322727</v>
      </c>
      <c r="S3828">
        <f t="shared" si="628"/>
        <v>-0.62753715192170678</v>
      </c>
      <c r="T3828">
        <f t="shared" si="629"/>
        <v>-0.94258595953291835</v>
      </c>
      <c r="U3828">
        <f t="shared" si="630"/>
        <v>109682.80354602388</v>
      </c>
      <c r="V3828">
        <f t="shared" si="631"/>
        <v>3544949.192920079</v>
      </c>
    </row>
    <row r="3829" spans="2:22" x14ac:dyDescent="0.25">
      <c r="B3829">
        <v>-118.17</v>
      </c>
      <c r="C3829">
        <v>33.78</v>
      </c>
      <c r="D3829">
        <v>44</v>
      </c>
      <c r="E3829">
        <v>2364</v>
      </c>
      <c r="F3829">
        <v>746</v>
      </c>
      <c r="G3829">
        <v>3184</v>
      </c>
      <c r="H3829">
        <v>672</v>
      </c>
      <c r="I3829">
        <v>1.9179999999999999</v>
      </c>
      <c r="J3829">
        <v>147500</v>
      </c>
      <c r="M3829">
        <f t="shared" si="622"/>
        <v>0.68820344561981506</v>
      </c>
      <c r="N3829">
        <f t="shared" si="623"/>
        <v>-0.86736419045837843</v>
      </c>
      <c r="O3829">
        <f t="shared" si="624"/>
        <v>1.2549139408711449</v>
      </c>
      <c r="P3829">
        <f t="shared" si="625"/>
        <v>-0.12184804806633699</v>
      </c>
      <c r="Q3829">
        <f t="shared" si="626"/>
        <v>0.48600670419885361</v>
      </c>
      <c r="R3829">
        <f t="shared" si="627"/>
        <v>1.5392158443984789</v>
      </c>
      <c r="S3829">
        <f t="shared" si="628"/>
        <v>0.44335285829591015</v>
      </c>
      <c r="T3829">
        <f t="shared" si="629"/>
        <v>-1.1127914142797859</v>
      </c>
      <c r="U3829">
        <f t="shared" si="630"/>
        <v>153834.55816793448</v>
      </c>
      <c r="V3829">
        <f t="shared" si="631"/>
        <v>40126627.182945386</v>
      </c>
    </row>
    <row r="3830" spans="2:22" x14ac:dyDescent="0.25">
      <c r="B3830">
        <v>-117.2</v>
      </c>
      <c r="C3830">
        <v>32.799999999999997</v>
      </c>
      <c r="D3830">
        <v>34</v>
      </c>
      <c r="E3830">
        <v>4854</v>
      </c>
      <c r="F3830">
        <v>912</v>
      </c>
      <c r="G3830">
        <v>2089</v>
      </c>
      <c r="H3830">
        <v>854</v>
      </c>
      <c r="I3830">
        <v>3.8542000000000001</v>
      </c>
      <c r="J3830">
        <v>200000</v>
      </c>
      <c r="M3830">
        <f t="shared" si="622"/>
        <v>1.1714557889487422</v>
      </c>
      <c r="N3830">
        <f t="shared" si="623"/>
        <v>-1.322726941607739</v>
      </c>
      <c r="O3830">
        <f t="shared" si="624"/>
        <v>0.45602828485720931</v>
      </c>
      <c r="P3830">
        <f t="shared" si="625"/>
        <v>1.027032031127203</v>
      </c>
      <c r="Q3830">
        <f t="shared" si="626"/>
        <v>0.88095391275877699</v>
      </c>
      <c r="R3830">
        <f t="shared" si="627"/>
        <v>0.57024403577003935</v>
      </c>
      <c r="S3830">
        <f t="shared" si="628"/>
        <v>0.91988582127783258</v>
      </c>
      <c r="T3830">
        <f t="shared" si="629"/>
        <v>0.11871755986402921</v>
      </c>
      <c r="U3830">
        <f t="shared" si="630"/>
        <v>222720.58192008841</v>
      </c>
      <c r="V3830">
        <f t="shared" si="631"/>
        <v>516224842.78744853</v>
      </c>
    </row>
    <row r="3831" spans="2:22" x14ac:dyDescent="0.25">
      <c r="B3831">
        <v>-121.62</v>
      </c>
      <c r="C3831">
        <v>36.74</v>
      </c>
      <c r="D3831">
        <v>30</v>
      </c>
      <c r="E3831">
        <v>1337</v>
      </c>
      <c r="F3831">
        <v>253</v>
      </c>
      <c r="G3831">
        <v>838</v>
      </c>
      <c r="H3831">
        <v>247</v>
      </c>
      <c r="I3831">
        <v>5.0373999999999999</v>
      </c>
      <c r="J3831">
        <v>165400</v>
      </c>
      <c r="M3831">
        <f t="shared" si="622"/>
        <v>-1.0305806620964755</v>
      </c>
      <c r="N3831">
        <f t="shared" si="623"/>
        <v>0.50801718036009313</v>
      </c>
      <c r="O3831">
        <f t="shared" si="624"/>
        <v>0.13647402245163506</v>
      </c>
      <c r="P3831">
        <f t="shared" si="625"/>
        <v>-0.59570340603090144</v>
      </c>
      <c r="Q3831">
        <f t="shared" si="626"/>
        <v>-0.68693892122308753</v>
      </c>
      <c r="R3831">
        <f t="shared" si="627"/>
        <v>-0.53677307162190402</v>
      </c>
      <c r="S3831">
        <f t="shared" si="628"/>
        <v>-0.6694301596563812</v>
      </c>
      <c r="T3831">
        <f t="shared" si="629"/>
        <v>0.87128517591968546</v>
      </c>
      <c r="U3831">
        <f t="shared" si="630"/>
        <v>243500.62183384373</v>
      </c>
      <c r="V3831">
        <f t="shared" si="631"/>
        <v>6099707130.8330679</v>
      </c>
    </row>
    <row r="3832" spans="2:22" x14ac:dyDescent="0.25">
      <c r="B3832">
        <v>-122.04</v>
      </c>
      <c r="C3832">
        <v>37.99</v>
      </c>
      <c r="D3832">
        <v>32</v>
      </c>
      <c r="E3832">
        <v>1504</v>
      </c>
      <c r="F3832">
        <v>279</v>
      </c>
      <c r="G3832">
        <v>749</v>
      </c>
      <c r="H3832">
        <v>267</v>
      </c>
      <c r="I3832">
        <v>3.2</v>
      </c>
      <c r="J3832">
        <v>134500</v>
      </c>
      <c r="M3832">
        <f t="shared" si="622"/>
        <v>-1.239823944774981</v>
      </c>
      <c r="N3832">
        <f t="shared" si="623"/>
        <v>1.0888370160097853</v>
      </c>
      <c r="O3832">
        <f t="shared" si="624"/>
        <v>0.29625115365442217</v>
      </c>
      <c r="P3832">
        <f t="shared" si="625"/>
        <v>-0.51865000312916609</v>
      </c>
      <c r="Q3832">
        <f t="shared" si="626"/>
        <v>-0.62507971988237665</v>
      </c>
      <c r="R3832">
        <f t="shared" si="627"/>
        <v>-0.61552968437800548</v>
      </c>
      <c r="S3832">
        <f t="shared" si="628"/>
        <v>-0.61706389998803812</v>
      </c>
      <c r="T3832">
        <f t="shared" si="629"/>
        <v>-0.29738262135944132</v>
      </c>
      <c r="U3832">
        <f t="shared" si="630"/>
        <v>169751.41092788824</v>
      </c>
      <c r="V3832">
        <f t="shared" si="631"/>
        <v>1242661972.4068384</v>
      </c>
    </row>
    <row r="3833" spans="2:22" x14ac:dyDescent="0.25">
      <c r="B3833">
        <v>-117.27</v>
      </c>
      <c r="C3833">
        <v>33.200000000000003</v>
      </c>
      <c r="D3833">
        <v>34</v>
      </c>
      <c r="E3833">
        <v>1852</v>
      </c>
      <c r="F3833">
        <v>322</v>
      </c>
      <c r="G3833">
        <v>978</v>
      </c>
      <c r="H3833">
        <v>332</v>
      </c>
      <c r="I3833">
        <v>4.3541999999999996</v>
      </c>
      <c r="J3833">
        <v>156900</v>
      </c>
      <c r="M3833">
        <f t="shared" si="622"/>
        <v>1.1365819085023281</v>
      </c>
      <c r="N3833">
        <f t="shared" si="623"/>
        <v>-1.1368645941998348</v>
      </c>
      <c r="O3833">
        <f t="shared" si="624"/>
        <v>0.45602828485720931</v>
      </c>
      <c r="P3833">
        <f t="shared" si="625"/>
        <v>-0.35808363061537007</v>
      </c>
      <c r="Q3833">
        <f t="shared" si="626"/>
        <v>-0.52277411766504711</v>
      </c>
      <c r="R3833">
        <f t="shared" si="627"/>
        <v>-0.41288626503927245</v>
      </c>
      <c r="S3833">
        <f t="shared" si="628"/>
        <v>-0.44687355606592294</v>
      </c>
      <c r="T3833">
        <f t="shared" si="629"/>
        <v>0.43673970998896827</v>
      </c>
      <c r="U3833">
        <f t="shared" si="630"/>
        <v>224369.20220991972</v>
      </c>
      <c r="V3833">
        <f t="shared" si="631"/>
        <v>4552093246.8430357</v>
      </c>
    </row>
    <row r="3834" spans="2:22" x14ac:dyDescent="0.25">
      <c r="B3834">
        <v>-118.18</v>
      </c>
      <c r="C3834">
        <v>33.83</v>
      </c>
      <c r="D3834">
        <v>39</v>
      </c>
      <c r="E3834">
        <v>3622</v>
      </c>
      <c r="F3834">
        <v>745</v>
      </c>
      <c r="G3834">
        <v>1330</v>
      </c>
      <c r="H3834">
        <v>648</v>
      </c>
      <c r="I3834">
        <v>3.3125</v>
      </c>
      <c r="J3834">
        <v>425500</v>
      </c>
      <c r="M3834">
        <f t="shared" si="622"/>
        <v>0.68322146269889572</v>
      </c>
      <c r="N3834">
        <f t="shared" si="623"/>
        <v>-0.84413139703239204</v>
      </c>
      <c r="O3834">
        <f t="shared" si="624"/>
        <v>0.8554711128641771</v>
      </c>
      <c r="P3834">
        <f t="shared" si="625"/>
        <v>0.45859016061859198</v>
      </c>
      <c r="Q3834">
        <f t="shared" si="626"/>
        <v>0.48362750414728778</v>
      </c>
      <c r="R3834">
        <f t="shared" si="627"/>
        <v>-0.10139943706008456</v>
      </c>
      <c r="S3834">
        <f t="shared" si="628"/>
        <v>0.38051334669389841</v>
      </c>
      <c r="T3834">
        <f t="shared" si="629"/>
        <v>-0.22582763758133009</v>
      </c>
      <c r="U3834">
        <f t="shared" si="630"/>
        <v>203686.79388596755</v>
      </c>
      <c r="V3834">
        <f t="shared" si="631"/>
        <v>49201098406.586243</v>
      </c>
    </row>
    <row r="3835" spans="2:22" x14ac:dyDescent="0.25">
      <c r="B3835">
        <v>-122.05</v>
      </c>
      <c r="C3835">
        <v>37.96</v>
      </c>
      <c r="D3835">
        <v>35</v>
      </c>
      <c r="E3835">
        <v>2190</v>
      </c>
      <c r="F3835">
        <v>384</v>
      </c>
      <c r="G3835">
        <v>1154</v>
      </c>
      <c r="H3835">
        <v>401</v>
      </c>
      <c r="I3835">
        <v>3.8456000000000001</v>
      </c>
      <c r="J3835">
        <v>159800</v>
      </c>
      <c r="M3835">
        <f t="shared" si="622"/>
        <v>-1.2448059276958932</v>
      </c>
      <c r="N3835">
        <f t="shared" si="623"/>
        <v>1.0748973399541921</v>
      </c>
      <c r="O3835">
        <f t="shared" si="624"/>
        <v>0.53591685045860282</v>
      </c>
      <c r="P3835">
        <f t="shared" si="625"/>
        <v>-0.20213123432323496</v>
      </c>
      <c r="Q3835">
        <f t="shared" si="626"/>
        <v>-0.3752637144679673</v>
      </c>
      <c r="R3835">
        <f t="shared" si="627"/>
        <v>-0.25714285104967849</v>
      </c>
      <c r="S3835">
        <f t="shared" si="628"/>
        <v>-0.26620996021013915</v>
      </c>
      <c r="T3835">
        <f t="shared" si="629"/>
        <v>0.11324757888188029</v>
      </c>
      <c r="U3835">
        <f t="shared" si="630"/>
        <v>206650.79867625609</v>
      </c>
      <c r="V3835">
        <f t="shared" si="631"/>
        <v>2194997336.6030793</v>
      </c>
    </row>
    <row r="3836" spans="2:22" x14ac:dyDescent="0.25">
      <c r="B3836">
        <v>-118.26</v>
      </c>
      <c r="C3836">
        <v>33.979999999999997</v>
      </c>
      <c r="D3836">
        <v>43</v>
      </c>
      <c r="E3836">
        <v>762</v>
      </c>
      <c r="F3836">
        <v>206</v>
      </c>
      <c r="G3836">
        <v>854</v>
      </c>
      <c r="H3836">
        <v>188</v>
      </c>
      <c r="I3836">
        <v>1.2315</v>
      </c>
      <c r="J3836">
        <v>98200</v>
      </c>
      <c r="M3836">
        <f t="shared" si="622"/>
        <v>0.64336559933156234</v>
      </c>
      <c r="N3836">
        <f t="shared" si="623"/>
        <v>-0.77443301675442955</v>
      </c>
      <c r="O3836">
        <f t="shared" si="624"/>
        <v>1.1750253752697513</v>
      </c>
      <c r="P3836">
        <f t="shared" si="625"/>
        <v>-0.86100703877639762</v>
      </c>
      <c r="Q3836">
        <f t="shared" si="626"/>
        <v>-0.7987613236466804</v>
      </c>
      <c r="R3836">
        <f t="shared" si="627"/>
        <v>-0.52261457944103185</v>
      </c>
      <c r="S3836">
        <f t="shared" si="628"/>
        <v>-0.82391062567799345</v>
      </c>
      <c r="T3836">
        <f t="shared" si="629"/>
        <v>-1.5494358264013275</v>
      </c>
      <c r="U3836">
        <f t="shared" si="630"/>
        <v>104529.93823724813</v>
      </c>
      <c r="V3836">
        <f t="shared" si="631"/>
        <v>40068118.087376013</v>
      </c>
    </row>
    <row r="3837" spans="2:22" x14ac:dyDescent="0.25">
      <c r="B3837">
        <v>-119.34</v>
      </c>
      <c r="C3837">
        <v>36.21</v>
      </c>
      <c r="D3837">
        <v>30</v>
      </c>
      <c r="E3837">
        <v>749</v>
      </c>
      <c r="F3837">
        <v>214</v>
      </c>
      <c r="G3837">
        <v>537</v>
      </c>
      <c r="H3837">
        <v>199</v>
      </c>
      <c r="I3837">
        <v>0.82289999999999996</v>
      </c>
      <c r="J3837">
        <v>68400</v>
      </c>
      <c r="M3837">
        <f t="shared" si="622"/>
        <v>0.10531144387255098</v>
      </c>
      <c r="N3837">
        <f t="shared" si="623"/>
        <v>0.26174957004462313</v>
      </c>
      <c r="O3837">
        <f t="shared" si="624"/>
        <v>0.13647402245163506</v>
      </c>
      <c r="P3837">
        <f t="shared" si="625"/>
        <v>-0.8670052078645567</v>
      </c>
      <c r="Q3837">
        <f t="shared" si="626"/>
        <v>-0.77972772323415396</v>
      </c>
      <c r="R3837">
        <f t="shared" si="627"/>
        <v>-0.80312970577456189</v>
      </c>
      <c r="S3837">
        <f t="shared" si="628"/>
        <v>-0.79510918286040477</v>
      </c>
      <c r="T3837">
        <f t="shared" si="629"/>
        <v>-1.8093235274834278</v>
      </c>
      <c r="U3837">
        <f t="shared" si="630"/>
        <v>62157.182195814836</v>
      </c>
      <c r="V3837">
        <f t="shared" si="631"/>
        <v>38972774.136251278</v>
      </c>
    </row>
    <row r="3838" spans="2:22" x14ac:dyDescent="0.25">
      <c r="B3838">
        <v>-122.44</v>
      </c>
      <c r="C3838">
        <v>37.770000000000003</v>
      </c>
      <c r="D3838">
        <v>52</v>
      </c>
      <c r="E3838">
        <v>2002</v>
      </c>
      <c r="F3838">
        <v>520</v>
      </c>
      <c r="G3838">
        <v>939</v>
      </c>
      <c r="H3838">
        <v>501</v>
      </c>
      <c r="I3838">
        <v>3.2239</v>
      </c>
      <c r="J3838">
        <v>488900</v>
      </c>
      <c r="M3838">
        <f t="shared" si="622"/>
        <v>-1.4391032616116479</v>
      </c>
      <c r="N3838">
        <f t="shared" si="623"/>
        <v>0.98661272493544006</v>
      </c>
      <c r="O3838">
        <f t="shared" si="624"/>
        <v>1.8940224656822933</v>
      </c>
      <c r="P3838">
        <f t="shared" si="625"/>
        <v>-0.28887398729045805</v>
      </c>
      <c r="Q3838">
        <f t="shared" si="626"/>
        <v>-5.1692507455018029E-2</v>
      </c>
      <c r="R3838">
        <f t="shared" si="627"/>
        <v>-0.44739758973014837</v>
      </c>
      <c r="S3838">
        <f t="shared" si="628"/>
        <v>-4.3786618684235586E-3</v>
      </c>
      <c r="T3838">
        <f t="shared" si="629"/>
        <v>-0.28218116258346931</v>
      </c>
      <c r="U3838">
        <f t="shared" si="630"/>
        <v>217569.82815168507</v>
      </c>
      <c r="V3838">
        <f t="shared" si="631"/>
        <v>73620062155.236115</v>
      </c>
    </row>
    <row r="3839" spans="2:22" x14ac:dyDescent="0.25">
      <c r="B3839">
        <v>-117.3</v>
      </c>
      <c r="C3839">
        <v>34.119999999999997</v>
      </c>
      <c r="D3839">
        <v>43</v>
      </c>
      <c r="E3839">
        <v>1018</v>
      </c>
      <c r="F3839">
        <v>261</v>
      </c>
      <c r="G3839">
        <v>736</v>
      </c>
      <c r="H3839">
        <v>215</v>
      </c>
      <c r="I3839">
        <v>2.6</v>
      </c>
      <c r="J3839">
        <v>66900</v>
      </c>
      <c r="M3839">
        <f t="shared" si="622"/>
        <v>1.1216359597395771</v>
      </c>
      <c r="N3839">
        <f t="shared" si="623"/>
        <v>-0.70938119516166376</v>
      </c>
      <c r="O3839">
        <f t="shared" si="624"/>
        <v>1.1750253752697513</v>
      </c>
      <c r="P3839">
        <f t="shared" si="625"/>
        <v>-0.74288924750188101</v>
      </c>
      <c r="Q3839">
        <f t="shared" si="626"/>
        <v>-0.6679053208105612</v>
      </c>
      <c r="R3839">
        <f t="shared" si="627"/>
        <v>-0.62703345927496412</v>
      </c>
      <c r="S3839">
        <f t="shared" si="628"/>
        <v>-0.75321617512573025</v>
      </c>
      <c r="T3839">
        <f t="shared" si="629"/>
        <v>-0.6790092015093685</v>
      </c>
      <c r="U3839">
        <f t="shared" si="630"/>
        <v>164828.76401213123</v>
      </c>
      <c r="V3839">
        <f t="shared" si="631"/>
        <v>9590042820.9436893</v>
      </c>
    </row>
    <row r="3840" spans="2:22" x14ac:dyDescent="0.25">
      <c r="B3840">
        <v>-118.27</v>
      </c>
      <c r="C3840">
        <v>34.159999999999997</v>
      </c>
      <c r="D3840">
        <v>52</v>
      </c>
      <c r="E3840">
        <v>830</v>
      </c>
      <c r="F3840">
        <v>183</v>
      </c>
      <c r="G3840">
        <v>479</v>
      </c>
      <c r="H3840">
        <v>179</v>
      </c>
      <c r="I3840">
        <v>3.1396999999999999</v>
      </c>
      <c r="J3840">
        <v>253700</v>
      </c>
      <c r="M3840">
        <f t="shared" si="622"/>
        <v>0.63838361641065011</v>
      </c>
      <c r="N3840">
        <f t="shared" si="623"/>
        <v>-0.69079496042087407</v>
      </c>
      <c r="O3840">
        <f t="shared" si="624"/>
        <v>1.8940224656822933</v>
      </c>
      <c r="P3840">
        <f t="shared" si="625"/>
        <v>-0.82963200046910412</v>
      </c>
      <c r="Q3840">
        <f t="shared" si="626"/>
        <v>-0.85348292483269383</v>
      </c>
      <c r="R3840">
        <f t="shared" si="627"/>
        <v>-0.85445423993022351</v>
      </c>
      <c r="S3840">
        <f t="shared" si="628"/>
        <v>-0.84747544252874785</v>
      </c>
      <c r="T3840">
        <f t="shared" si="629"/>
        <v>-0.33573609266450916</v>
      </c>
      <c r="U3840">
        <f t="shared" si="630"/>
        <v>202714.22964179364</v>
      </c>
      <c r="V3840">
        <f t="shared" si="631"/>
        <v>2599548779.0197539</v>
      </c>
    </row>
    <row r="3841" spans="2:22" x14ac:dyDescent="0.25">
      <c r="B3841">
        <v>-118.13</v>
      </c>
      <c r="C3841">
        <v>33.81</v>
      </c>
      <c r="D3841">
        <v>34</v>
      </c>
      <c r="E3841">
        <v>1903</v>
      </c>
      <c r="F3841">
        <v>343</v>
      </c>
      <c r="G3841">
        <v>928</v>
      </c>
      <c r="H3841">
        <v>349</v>
      </c>
      <c r="I3841">
        <v>5.3949999999999996</v>
      </c>
      <c r="J3841">
        <v>241900</v>
      </c>
      <c r="M3841">
        <f t="shared" si="622"/>
        <v>0.7081313773034853</v>
      </c>
      <c r="N3841">
        <f t="shared" si="623"/>
        <v>-0.85342451440278522</v>
      </c>
      <c r="O3841">
        <f t="shared" si="624"/>
        <v>0.45602828485720931</v>
      </c>
      <c r="P3841">
        <f t="shared" si="625"/>
        <v>-0.33455235188490001</v>
      </c>
      <c r="Q3841">
        <f t="shared" si="626"/>
        <v>-0.47281091658216529</v>
      </c>
      <c r="R3841">
        <f t="shared" si="627"/>
        <v>-0.45713155310449799</v>
      </c>
      <c r="S3841">
        <f t="shared" si="628"/>
        <v>-0.40236223534783128</v>
      </c>
      <c r="T3841">
        <f t="shared" si="629"/>
        <v>1.0987346176890418</v>
      </c>
      <c r="U3841">
        <f t="shared" si="630"/>
        <v>269533.02212430898</v>
      </c>
      <c r="V3841">
        <f t="shared" si="631"/>
        <v>763583911.72254932</v>
      </c>
    </row>
    <row r="3842" spans="2:22" x14ac:dyDescent="0.25">
      <c r="B3842">
        <v>-119.68</v>
      </c>
      <c r="C3842">
        <v>37.19</v>
      </c>
      <c r="D3842">
        <v>10</v>
      </c>
      <c r="E3842">
        <v>3113</v>
      </c>
      <c r="F3842">
        <v>589</v>
      </c>
      <c r="G3842">
        <v>1508</v>
      </c>
      <c r="H3842">
        <v>512</v>
      </c>
      <c r="I3842">
        <v>2.8167</v>
      </c>
      <c r="J3842">
        <v>96100</v>
      </c>
      <c r="M3842">
        <f t="shared" si="622"/>
        <v>-6.407597543862123E-2</v>
      </c>
      <c r="N3842">
        <f t="shared" si="623"/>
        <v>0.71711232119398038</v>
      </c>
      <c r="O3842">
        <f t="shared" si="624"/>
        <v>-1.4612972895762359</v>
      </c>
      <c r="P3842">
        <f t="shared" si="625"/>
        <v>0.22373877093605712</v>
      </c>
      <c r="Q3842">
        <f t="shared" si="626"/>
        <v>0.11247229610302242</v>
      </c>
      <c r="R3842">
        <f t="shared" si="627"/>
        <v>5.6113788452118417E-2</v>
      </c>
      <c r="S3842">
        <f t="shared" si="628"/>
        <v>2.4422780949165161E-2</v>
      </c>
      <c r="T3842">
        <f t="shared" si="629"/>
        <v>-0.54117840164521991</v>
      </c>
      <c r="U3842">
        <f t="shared" si="630"/>
        <v>121113.12240405893</v>
      </c>
      <c r="V3842">
        <f t="shared" si="631"/>
        <v>625656292.40043473</v>
      </c>
    </row>
    <row r="3843" spans="2:22" x14ac:dyDescent="0.25">
      <c r="B3843">
        <v>-122.41</v>
      </c>
      <c r="C3843">
        <v>37.71</v>
      </c>
      <c r="D3843">
        <v>47</v>
      </c>
      <c r="E3843">
        <v>2289</v>
      </c>
      <c r="F3843">
        <v>481</v>
      </c>
      <c r="G3843">
        <v>1697</v>
      </c>
      <c r="H3843">
        <v>465</v>
      </c>
      <c r="I3843">
        <v>3.4773000000000001</v>
      </c>
      <c r="J3843">
        <v>226300</v>
      </c>
      <c r="M3843">
        <f t="shared" si="622"/>
        <v>-1.4241573128488971</v>
      </c>
      <c r="N3843">
        <f t="shared" si="623"/>
        <v>0.95873337282425375</v>
      </c>
      <c r="O3843">
        <f t="shared" si="624"/>
        <v>1.4945796376753255</v>
      </c>
      <c r="P3843">
        <f t="shared" si="625"/>
        <v>-0.15645286972879302</v>
      </c>
      <c r="Q3843">
        <f t="shared" si="626"/>
        <v>-0.14448130946608437</v>
      </c>
      <c r="R3843">
        <f t="shared" si="627"/>
        <v>0.22336097733867102</v>
      </c>
      <c r="S3843">
        <f t="shared" si="628"/>
        <v>-9.8637929271441188E-2</v>
      </c>
      <c r="T3843">
        <f t="shared" si="629"/>
        <v>-0.12100753690015005</v>
      </c>
      <c r="U3843">
        <f t="shared" si="630"/>
        <v>217405.49431285236</v>
      </c>
      <c r="V3843">
        <f t="shared" si="631"/>
        <v>79112231.418701723</v>
      </c>
    </row>
    <row r="3844" spans="2:22" x14ac:dyDescent="0.25">
      <c r="B3844">
        <v>-122.61</v>
      </c>
      <c r="C3844">
        <v>38.42</v>
      </c>
      <c r="D3844">
        <v>13</v>
      </c>
      <c r="E3844">
        <v>7731</v>
      </c>
      <c r="F3844">
        <v>1360</v>
      </c>
      <c r="G3844">
        <v>2543</v>
      </c>
      <c r="H3844">
        <v>1249</v>
      </c>
      <c r="I3844">
        <v>4.6957000000000004</v>
      </c>
      <c r="J3844">
        <v>259800</v>
      </c>
      <c r="M3844">
        <f t="shared" si="622"/>
        <v>-1.5237969712672341</v>
      </c>
      <c r="N3844">
        <f t="shared" si="623"/>
        <v>1.2886390394732794</v>
      </c>
      <c r="O3844">
        <f t="shared" si="624"/>
        <v>-1.2216315927720554</v>
      </c>
      <c r="P3844">
        <f t="shared" si="625"/>
        <v>2.354472990099016</v>
      </c>
      <c r="Q3844">
        <f t="shared" si="626"/>
        <v>1.9468355358602569</v>
      </c>
      <c r="R3844">
        <f t="shared" si="627"/>
        <v>0.97199125140228737</v>
      </c>
      <c r="S3844">
        <f t="shared" si="628"/>
        <v>1.9541194497276093</v>
      </c>
      <c r="T3844">
        <f t="shared" si="629"/>
        <v>0.6539488385243023</v>
      </c>
      <c r="U3844">
        <f t="shared" si="630"/>
        <v>232952.60658854339</v>
      </c>
      <c r="V3844">
        <f t="shared" si="631"/>
        <v>720782532.98952365</v>
      </c>
    </row>
    <row r="3845" spans="2:22" x14ac:dyDescent="0.25">
      <c r="B3845">
        <v>-121.37</v>
      </c>
      <c r="C3845">
        <v>38.68</v>
      </c>
      <c r="D3845">
        <v>36</v>
      </c>
      <c r="E3845">
        <v>1775</v>
      </c>
      <c r="F3845">
        <v>296</v>
      </c>
      <c r="G3845">
        <v>937</v>
      </c>
      <c r="H3845">
        <v>305</v>
      </c>
      <c r="I3845">
        <v>3.1785999999999999</v>
      </c>
      <c r="J3845">
        <v>83400</v>
      </c>
      <c r="M3845">
        <f t="shared" si="622"/>
        <v>-0.9060310890735559</v>
      </c>
      <c r="N3845">
        <f t="shared" si="623"/>
        <v>1.4094495652884145</v>
      </c>
      <c r="O3845">
        <f t="shared" si="624"/>
        <v>0.61580541605999639</v>
      </c>
      <c r="P3845">
        <f t="shared" si="625"/>
        <v>-0.39361124752215826</v>
      </c>
      <c r="Q3845">
        <f t="shared" si="626"/>
        <v>-0.58463331900575799</v>
      </c>
      <c r="R3845">
        <f t="shared" si="627"/>
        <v>-0.44916740125275739</v>
      </c>
      <c r="S3845">
        <f t="shared" si="628"/>
        <v>-0.51756800661818614</v>
      </c>
      <c r="T3845">
        <f t="shared" si="629"/>
        <v>-0.3109939693847889</v>
      </c>
      <c r="U3845">
        <f t="shared" si="630"/>
        <v>177154.38070310361</v>
      </c>
      <c r="V3845">
        <f t="shared" si="631"/>
        <v>8789883901.0224876</v>
      </c>
    </row>
    <row r="3846" spans="2:22" x14ac:dyDescent="0.25">
      <c r="B3846">
        <v>-121.24</v>
      </c>
      <c r="C3846">
        <v>38.67</v>
      </c>
      <c r="D3846">
        <v>28</v>
      </c>
      <c r="E3846">
        <v>3558</v>
      </c>
      <c r="F3846">
        <v>589</v>
      </c>
      <c r="G3846">
        <v>1742</v>
      </c>
      <c r="H3846">
        <v>581</v>
      </c>
      <c r="I3846">
        <v>4.0182000000000002</v>
      </c>
      <c r="J3846">
        <v>131700</v>
      </c>
      <c r="M3846">
        <f t="shared" si="622"/>
        <v>-0.84126531110163294</v>
      </c>
      <c r="N3846">
        <f t="shared" si="623"/>
        <v>1.4048030066032178</v>
      </c>
      <c r="O3846">
        <f t="shared" si="624"/>
        <v>-2.3303108751152046E-2</v>
      </c>
      <c r="P3846">
        <f t="shared" si="625"/>
        <v>0.42906071279996288</v>
      </c>
      <c r="Q3846">
        <f t="shared" si="626"/>
        <v>0.11247229610302242</v>
      </c>
      <c r="R3846">
        <f t="shared" si="627"/>
        <v>0.26318173659737404</v>
      </c>
      <c r="S3846">
        <f t="shared" si="628"/>
        <v>0.20508637680494893</v>
      </c>
      <c r="T3846">
        <f t="shared" si="629"/>
        <v>0.2230288251050094</v>
      </c>
      <c r="U3846">
        <f t="shared" si="630"/>
        <v>207311.81139867939</v>
      </c>
      <c r="V3846">
        <f t="shared" si="631"/>
        <v>5717146022.9894629</v>
      </c>
    </row>
    <row r="3847" spans="2:22" x14ac:dyDescent="0.25">
      <c r="B3847">
        <v>-118.32</v>
      </c>
      <c r="C3847">
        <v>34.01</v>
      </c>
      <c r="D3847">
        <v>50</v>
      </c>
      <c r="E3847">
        <v>1842</v>
      </c>
      <c r="F3847">
        <v>377</v>
      </c>
      <c r="G3847">
        <v>817</v>
      </c>
      <c r="H3847">
        <v>341</v>
      </c>
      <c r="I3847">
        <v>3.1547999999999998</v>
      </c>
      <c r="J3847">
        <v>157700</v>
      </c>
      <c r="M3847">
        <f t="shared" si="622"/>
        <v>0.61347370180606764</v>
      </c>
      <c r="N3847">
        <f t="shared" si="623"/>
        <v>-0.76049334069883645</v>
      </c>
      <c r="O3847">
        <f t="shared" si="624"/>
        <v>1.7342453344795061</v>
      </c>
      <c r="P3847">
        <f t="shared" si="625"/>
        <v>-0.36269760683703089</v>
      </c>
      <c r="Q3847">
        <f t="shared" si="626"/>
        <v>-0.39191811482892797</v>
      </c>
      <c r="R3847">
        <f t="shared" si="627"/>
        <v>-0.55535609260929875</v>
      </c>
      <c r="S3847">
        <f t="shared" si="628"/>
        <v>-0.42330873921516854</v>
      </c>
      <c r="T3847">
        <f t="shared" si="629"/>
        <v>-0.32613182373073607</v>
      </c>
      <c r="U3847">
        <f t="shared" si="630"/>
        <v>205965.94386606658</v>
      </c>
      <c r="V3847">
        <f t="shared" si="631"/>
        <v>2329601337.28229</v>
      </c>
    </row>
    <row r="3848" spans="2:22" x14ac:dyDescent="0.25">
      <c r="B3848">
        <v>-120.69</v>
      </c>
      <c r="C3848">
        <v>35.64</v>
      </c>
      <c r="D3848">
        <v>38</v>
      </c>
      <c r="E3848">
        <v>2564</v>
      </c>
      <c r="F3848">
        <v>546</v>
      </c>
      <c r="G3848">
        <v>1301</v>
      </c>
      <c r="H3848">
        <v>481</v>
      </c>
      <c r="I3848">
        <v>2.0076000000000001</v>
      </c>
      <c r="J3848">
        <v>114000</v>
      </c>
      <c r="M3848">
        <f t="shared" si="622"/>
        <v>-0.56725625045121142</v>
      </c>
      <c r="N3848">
        <f t="shared" si="623"/>
        <v>-3.1042750116366332E-3</v>
      </c>
      <c r="O3848">
        <f t="shared" si="624"/>
        <v>0.77558254726278353</v>
      </c>
      <c r="P3848">
        <f t="shared" si="625"/>
        <v>-2.9568523633120937E-2</v>
      </c>
      <c r="Q3848">
        <f t="shared" si="626"/>
        <v>1.0166693885692867E-2</v>
      </c>
      <c r="R3848">
        <f t="shared" si="627"/>
        <v>-0.12706170413791537</v>
      </c>
      <c r="S3848">
        <f t="shared" si="628"/>
        <v>-5.6744921536766683E-2</v>
      </c>
      <c r="T3848">
        <f t="shared" si="629"/>
        <v>-1.0558018449773967</v>
      </c>
      <c r="U3848">
        <f t="shared" si="630"/>
        <v>139356.78203246373</v>
      </c>
      <c r="V3848">
        <f t="shared" si="631"/>
        <v>642966395.04187536</v>
      </c>
    </row>
    <row r="3849" spans="2:22" x14ac:dyDescent="0.25">
      <c r="B3849">
        <v>-118.3</v>
      </c>
      <c r="C3849">
        <v>33.79</v>
      </c>
      <c r="D3849">
        <v>13</v>
      </c>
      <c r="E3849">
        <v>3569</v>
      </c>
      <c r="F3849">
        <v>924</v>
      </c>
      <c r="G3849">
        <v>2159</v>
      </c>
      <c r="H3849">
        <v>880</v>
      </c>
      <c r="I3849">
        <v>3.1629999999999998</v>
      </c>
      <c r="J3849">
        <v>224200</v>
      </c>
      <c r="M3849">
        <f t="shared" si="622"/>
        <v>0.62343766764789921</v>
      </c>
      <c r="N3849">
        <f t="shared" si="623"/>
        <v>-0.86271763177318173</v>
      </c>
      <c r="O3849">
        <f t="shared" si="624"/>
        <v>-1.2216315927720554</v>
      </c>
      <c r="P3849">
        <f t="shared" si="625"/>
        <v>0.43413608664378972</v>
      </c>
      <c r="Q3849">
        <f t="shared" si="626"/>
        <v>0.90950431337756665</v>
      </c>
      <c r="R3849">
        <f t="shared" si="627"/>
        <v>0.63218743906135511</v>
      </c>
      <c r="S3849">
        <f t="shared" si="628"/>
        <v>0.98796195884667859</v>
      </c>
      <c r="T3849">
        <f t="shared" si="629"/>
        <v>-0.32091626046868704</v>
      </c>
      <c r="U3849">
        <f t="shared" si="630"/>
        <v>152910.48518205571</v>
      </c>
      <c r="V3849">
        <f t="shared" si="631"/>
        <v>5082194922.9778986</v>
      </c>
    </row>
    <row r="3850" spans="2:22" x14ac:dyDescent="0.25">
      <c r="B3850">
        <v>-122.26</v>
      </c>
      <c r="C3850">
        <v>37.770000000000003</v>
      </c>
      <c r="D3850">
        <v>52</v>
      </c>
      <c r="E3850">
        <v>1848</v>
      </c>
      <c r="F3850">
        <v>479</v>
      </c>
      <c r="G3850">
        <v>921</v>
      </c>
      <c r="H3850">
        <v>477</v>
      </c>
      <c r="I3850">
        <v>2.875</v>
      </c>
      <c r="J3850">
        <v>234000</v>
      </c>
      <c r="M3850">
        <f t="shared" si="622"/>
        <v>-1.3494275690351496</v>
      </c>
      <c r="N3850">
        <f t="shared" si="623"/>
        <v>0.98661272493544006</v>
      </c>
      <c r="O3850">
        <f t="shared" si="624"/>
        <v>1.8940224656822933</v>
      </c>
      <c r="P3850">
        <f t="shared" si="625"/>
        <v>-0.35992922110403441</v>
      </c>
      <c r="Q3850">
        <f t="shared" si="626"/>
        <v>-0.14923970956921598</v>
      </c>
      <c r="R3850">
        <f t="shared" si="627"/>
        <v>-0.46332589343362957</v>
      </c>
      <c r="S3850">
        <f t="shared" si="628"/>
        <v>-6.7218173470435308E-2</v>
      </c>
      <c r="T3850">
        <f t="shared" si="629"/>
        <v>-0.50409701894065195</v>
      </c>
      <c r="U3850">
        <f t="shared" si="630"/>
        <v>201295.31967538211</v>
      </c>
      <c r="V3850">
        <f t="shared" si="631"/>
        <v>1069596115.1354486</v>
      </c>
    </row>
    <row r="3851" spans="2:22" x14ac:dyDescent="0.25">
      <c r="B3851">
        <v>-120.42</v>
      </c>
      <c r="C3851">
        <v>34.97</v>
      </c>
      <c r="D3851">
        <v>18</v>
      </c>
      <c r="E3851">
        <v>1932</v>
      </c>
      <c r="F3851">
        <v>350</v>
      </c>
      <c r="G3851">
        <v>1071</v>
      </c>
      <c r="H3851">
        <v>346</v>
      </c>
      <c r="I3851">
        <v>4.125</v>
      </c>
      <c r="J3851">
        <v>139800</v>
      </c>
      <c r="M3851">
        <f t="shared" si="622"/>
        <v>-0.43274271158646038</v>
      </c>
      <c r="N3851">
        <f t="shared" si="623"/>
        <v>-0.31442370691987243</v>
      </c>
      <c r="O3851">
        <f t="shared" si="624"/>
        <v>-0.82218876476508762</v>
      </c>
      <c r="P3851">
        <f t="shared" si="625"/>
        <v>-0.32117182084208368</v>
      </c>
      <c r="Q3851">
        <f t="shared" si="626"/>
        <v>-0.45615651622120462</v>
      </c>
      <c r="R3851">
        <f t="shared" si="627"/>
        <v>-0.33059002923795294</v>
      </c>
      <c r="S3851">
        <f t="shared" si="628"/>
        <v>-0.41021717429808274</v>
      </c>
      <c r="T3851">
        <f t="shared" si="629"/>
        <v>0.29095835637169631</v>
      </c>
      <c r="U3851">
        <f t="shared" si="630"/>
        <v>184516.55442509134</v>
      </c>
      <c r="V3851">
        <f t="shared" si="631"/>
        <v>1999570239.6521556</v>
      </c>
    </row>
    <row r="3852" spans="2:22" x14ac:dyDescent="0.25">
      <c r="B3852">
        <v>-118.4</v>
      </c>
      <c r="C3852">
        <v>34.03</v>
      </c>
      <c r="D3852">
        <v>13</v>
      </c>
      <c r="E3852">
        <v>6152</v>
      </c>
      <c r="F3852">
        <v>1978</v>
      </c>
      <c r="G3852">
        <v>3397</v>
      </c>
      <c r="H3852">
        <v>1845</v>
      </c>
      <c r="I3852">
        <v>3.4058000000000002</v>
      </c>
      <c r="J3852">
        <v>275000</v>
      </c>
      <c r="M3852">
        <f t="shared" si="622"/>
        <v>0.57361783843872716</v>
      </c>
      <c r="N3852">
        <f t="shared" si="623"/>
        <v>-0.75120022332843994</v>
      </c>
      <c r="O3852">
        <f t="shared" si="624"/>
        <v>-1.2216315927720554</v>
      </c>
      <c r="P3852">
        <f t="shared" si="625"/>
        <v>1.6259261446987752</v>
      </c>
      <c r="Q3852">
        <f t="shared" si="626"/>
        <v>3.4171811677279238</v>
      </c>
      <c r="R3852">
        <f t="shared" si="627"/>
        <v>1.7277007715563399</v>
      </c>
      <c r="S3852">
        <f t="shared" si="628"/>
        <v>3.5146339878442348</v>
      </c>
      <c r="T3852">
        <f t="shared" si="629"/>
        <v>-0.1664847043680163</v>
      </c>
      <c r="U3852">
        <f t="shared" si="630"/>
        <v>198495.11625667778</v>
      </c>
      <c r="V3852">
        <f t="shared" si="631"/>
        <v>5852997236.5792484</v>
      </c>
    </row>
    <row r="3853" spans="2:22" x14ac:dyDescent="0.25">
      <c r="B3853">
        <v>-122.26</v>
      </c>
      <c r="C3853">
        <v>38.15</v>
      </c>
      <c r="D3853">
        <v>16</v>
      </c>
      <c r="E3853">
        <v>3921</v>
      </c>
      <c r="F3853">
        <v>727</v>
      </c>
      <c r="G3853">
        <v>2830</v>
      </c>
      <c r="H3853">
        <v>680</v>
      </c>
      <c r="I3853">
        <v>4.5053000000000001</v>
      </c>
      <c r="J3853">
        <v>123700</v>
      </c>
      <c r="M3853">
        <f t="shared" si="622"/>
        <v>-1.3494275690351496</v>
      </c>
      <c r="N3853">
        <f t="shared" si="623"/>
        <v>1.1631819549729443</v>
      </c>
      <c r="O3853">
        <f t="shared" si="624"/>
        <v>-0.98196589596787476</v>
      </c>
      <c r="P3853">
        <f t="shared" si="625"/>
        <v>0.59654804964624997</v>
      </c>
      <c r="Q3853">
        <f t="shared" si="626"/>
        <v>0.44080190321910334</v>
      </c>
      <c r="R3853">
        <f t="shared" si="627"/>
        <v>1.2259592048966821</v>
      </c>
      <c r="S3853">
        <f t="shared" si="628"/>
        <v>0.46429936216324741</v>
      </c>
      <c r="T3853">
        <f t="shared" si="629"/>
        <v>0.5328460037567252</v>
      </c>
      <c r="U3853">
        <f t="shared" si="630"/>
        <v>209483.1190623467</v>
      </c>
      <c r="V3853">
        <f t="shared" si="631"/>
        <v>7358743516.0647497</v>
      </c>
    </row>
    <row r="3854" spans="2:22" x14ac:dyDescent="0.25">
      <c r="B3854">
        <v>-121.92</v>
      </c>
      <c r="C3854">
        <v>36.61</v>
      </c>
      <c r="D3854">
        <v>27</v>
      </c>
      <c r="E3854">
        <v>3044</v>
      </c>
      <c r="F3854">
        <v>661</v>
      </c>
      <c r="G3854">
        <v>1229</v>
      </c>
      <c r="H3854">
        <v>618</v>
      </c>
      <c r="I3854">
        <v>3.1358999999999999</v>
      </c>
      <c r="J3854">
        <v>268000</v>
      </c>
      <c r="M3854">
        <f t="shared" si="622"/>
        <v>-1.1800401497239774</v>
      </c>
      <c r="N3854">
        <f t="shared" si="623"/>
        <v>0.44761191745252399</v>
      </c>
      <c r="O3854">
        <f t="shared" si="624"/>
        <v>-0.1031916743525456</v>
      </c>
      <c r="P3854">
        <f t="shared" si="625"/>
        <v>0.19190233500659759</v>
      </c>
      <c r="Q3854">
        <f t="shared" si="626"/>
        <v>0.28377469981576026</v>
      </c>
      <c r="R3854">
        <f t="shared" si="627"/>
        <v>-0.19077491895184018</v>
      </c>
      <c r="S3854">
        <f t="shared" si="628"/>
        <v>0.30196395719138369</v>
      </c>
      <c r="T3854">
        <f t="shared" si="629"/>
        <v>-0.33815306100545872</v>
      </c>
      <c r="U3854">
        <f t="shared" si="630"/>
        <v>170088.6250812443</v>
      </c>
      <c r="V3854">
        <f t="shared" si="631"/>
        <v>9586637338.481142</v>
      </c>
    </row>
    <row r="3855" spans="2:22" x14ac:dyDescent="0.25">
      <c r="B3855">
        <v>-117.71</v>
      </c>
      <c r="C3855">
        <v>33.58</v>
      </c>
      <c r="D3855">
        <v>2</v>
      </c>
      <c r="E3855">
        <v>2530</v>
      </c>
      <c r="F3855">
        <v>562</v>
      </c>
      <c r="G3855">
        <v>1066</v>
      </c>
      <c r="H3855">
        <v>510</v>
      </c>
      <c r="I3855">
        <v>4.6336000000000004</v>
      </c>
      <c r="J3855">
        <v>187500</v>
      </c>
      <c r="M3855">
        <f t="shared" ref="M3855:M3917" si="632">STANDARDIZE(B3855,$B$4,$B$5)</f>
        <v>0.91737465998199086</v>
      </c>
      <c r="N3855">
        <f t="shared" ref="N3855:N3917" si="633">STANDARDIZE(C3855,$C$4,$C$5)</f>
        <v>-0.96029536416233041</v>
      </c>
      <c r="O3855">
        <f t="shared" ref="O3855:O3917" si="634">STANDARDIZE(D3855,$D$4,$D$5)</f>
        <v>-2.1004058143873845</v>
      </c>
      <c r="P3855">
        <f t="shared" ref="P3855:P3917" si="635">STANDARDIZE(E3855,$E$4,$E$5)</f>
        <v>-4.5256042786767668E-2</v>
      </c>
      <c r="Q3855">
        <f t="shared" ref="Q3855:Q3917" si="636">STANDARDIZE(F3855,$F$4,$F$5)</f>
        <v>4.8233894710745726E-2</v>
      </c>
      <c r="R3855">
        <f t="shared" ref="R3855:R3917" si="637">STANDARDIZE(G3855,$G$4,$G$5)</f>
        <v>-0.3350145580444755</v>
      </c>
      <c r="S3855">
        <f t="shared" ref="S3855:S3917" si="638">STANDARDIZE(H3855,$H$4,$H$5)</f>
        <v>1.9186154982330849E-2</v>
      </c>
      <c r="T3855">
        <f t="shared" ref="T3855:T3917" si="639">STANDARDIZE(I3855,$I$4,$I$5)</f>
        <v>0.61445048747878483</v>
      </c>
      <c r="U3855">
        <f t="shared" ref="U3855:U3917" si="640">SUMPRODUCT(M3855:T3855,$M$5:$T$5) + $U$5</f>
        <v>182329.34287858638</v>
      </c>
      <c r="V3855">
        <f t="shared" ref="V3855:V3917" si="641">(J3855-U3855)^2</f>
        <v>26735695.067225385</v>
      </c>
    </row>
    <row r="3856" spans="2:22" x14ac:dyDescent="0.25">
      <c r="B3856">
        <v>-118.33</v>
      </c>
      <c r="C3856">
        <v>34.1</v>
      </c>
      <c r="D3856">
        <v>29</v>
      </c>
      <c r="E3856">
        <v>732</v>
      </c>
      <c r="F3856">
        <v>288</v>
      </c>
      <c r="G3856">
        <v>691</v>
      </c>
      <c r="H3856">
        <v>278</v>
      </c>
      <c r="I3856">
        <v>2.1865999999999999</v>
      </c>
      <c r="J3856">
        <v>250000</v>
      </c>
      <c r="M3856">
        <f t="shared" si="632"/>
        <v>0.6084917188851483</v>
      </c>
      <c r="N3856">
        <f t="shared" si="633"/>
        <v>-0.71867431253205705</v>
      </c>
      <c r="O3856">
        <f t="shared" si="634"/>
        <v>5.6585456850241508E-2</v>
      </c>
      <c r="P3856">
        <f t="shared" si="635"/>
        <v>-0.87484896744137997</v>
      </c>
      <c r="Q3856">
        <f t="shared" si="636"/>
        <v>-0.60366691941828443</v>
      </c>
      <c r="R3856">
        <f t="shared" si="637"/>
        <v>-0.66685421853366711</v>
      </c>
      <c r="S3856">
        <f t="shared" si="638"/>
        <v>-0.58826245717044934</v>
      </c>
      <c r="T3856">
        <f t="shared" si="639"/>
        <v>-0.94194991523266847</v>
      </c>
      <c r="U3856">
        <f t="shared" si="640"/>
        <v>120948.3898317308</v>
      </c>
      <c r="V3856">
        <f t="shared" si="641"/>
        <v>16654318087.022921</v>
      </c>
    </row>
    <row r="3857" spans="2:22" x14ac:dyDescent="0.25">
      <c r="B3857">
        <v>-122.83</v>
      </c>
      <c r="C3857">
        <v>38.96</v>
      </c>
      <c r="D3857">
        <v>15</v>
      </c>
      <c r="E3857">
        <v>1318</v>
      </c>
      <c r="F3857">
        <v>296</v>
      </c>
      <c r="G3857">
        <v>567</v>
      </c>
      <c r="H3857">
        <v>276</v>
      </c>
      <c r="I3857">
        <v>1.8692</v>
      </c>
      <c r="J3857">
        <v>93800</v>
      </c>
      <c r="M3857">
        <f t="shared" si="632"/>
        <v>-1.6334005955274027</v>
      </c>
      <c r="N3857">
        <f t="shared" si="633"/>
        <v>1.5395532084739461</v>
      </c>
      <c r="O3857">
        <f t="shared" si="634"/>
        <v>-1.0618544615692682</v>
      </c>
      <c r="P3857">
        <f t="shared" si="635"/>
        <v>-0.60446996085205695</v>
      </c>
      <c r="Q3857">
        <f t="shared" si="636"/>
        <v>-0.58463331900575799</v>
      </c>
      <c r="R3857">
        <f t="shared" si="637"/>
        <v>-0.77658253293542645</v>
      </c>
      <c r="S3857">
        <f t="shared" si="638"/>
        <v>-0.59349908313728372</v>
      </c>
      <c r="T3857">
        <f t="shared" si="639"/>
        <v>-1.1438303761319799</v>
      </c>
      <c r="U3857">
        <f t="shared" si="640"/>
        <v>80534.375091729074</v>
      </c>
      <c r="V3857">
        <f t="shared" si="641"/>
        <v>175976804.206938</v>
      </c>
    </row>
    <row r="3858" spans="2:22" x14ac:dyDescent="0.25">
      <c r="B3858">
        <v>-122.01</v>
      </c>
      <c r="C3858">
        <v>37.36</v>
      </c>
      <c r="D3858">
        <v>21</v>
      </c>
      <c r="E3858">
        <v>2483</v>
      </c>
      <c r="F3858">
        <v>396</v>
      </c>
      <c r="G3858">
        <v>1194</v>
      </c>
      <c r="H3858">
        <v>424</v>
      </c>
      <c r="I3858">
        <v>7.1273</v>
      </c>
      <c r="J3858">
        <v>346300</v>
      </c>
      <c r="M3858">
        <f t="shared" si="632"/>
        <v>-1.22487799601223</v>
      </c>
      <c r="N3858">
        <f t="shared" si="633"/>
        <v>0.79610381884233927</v>
      </c>
      <c r="O3858">
        <f t="shared" si="634"/>
        <v>-0.58252306796090692</v>
      </c>
      <c r="P3858">
        <f t="shared" si="635"/>
        <v>-6.694173102857344E-2</v>
      </c>
      <c r="Q3858">
        <f t="shared" si="636"/>
        <v>-0.3467133138491777</v>
      </c>
      <c r="R3858">
        <f t="shared" si="637"/>
        <v>-0.22174662059749806</v>
      </c>
      <c r="S3858">
        <f t="shared" si="638"/>
        <v>-0.20598876159154458</v>
      </c>
      <c r="T3858">
        <f t="shared" si="639"/>
        <v>2.2005541590119071</v>
      </c>
      <c r="U3858">
        <f t="shared" si="640"/>
        <v>320121.41962216515</v>
      </c>
      <c r="V3858">
        <f t="shared" si="641"/>
        <v>685318070.59875977</v>
      </c>
    </row>
    <row r="3859" spans="2:22" x14ac:dyDescent="0.25">
      <c r="B3859">
        <v>-118.28</v>
      </c>
      <c r="C3859">
        <v>34.090000000000003</v>
      </c>
      <c r="D3859">
        <v>49</v>
      </c>
      <c r="E3859">
        <v>3828</v>
      </c>
      <c r="F3859">
        <v>1197</v>
      </c>
      <c r="G3859">
        <v>2862</v>
      </c>
      <c r="H3859">
        <v>1009</v>
      </c>
      <c r="I3859">
        <v>2.4676999999999998</v>
      </c>
      <c r="J3859">
        <v>219200</v>
      </c>
      <c r="M3859">
        <f t="shared" si="632"/>
        <v>0.63340163348973078</v>
      </c>
      <c r="N3859">
        <f t="shared" si="633"/>
        <v>-0.72332087121725364</v>
      </c>
      <c r="O3859">
        <f t="shared" si="634"/>
        <v>1.6543567688781127</v>
      </c>
      <c r="P3859">
        <f t="shared" si="635"/>
        <v>0.55363807078480454</v>
      </c>
      <c r="Q3859">
        <f t="shared" si="636"/>
        <v>1.5590259274550311</v>
      </c>
      <c r="R3859">
        <f t="shared" si="637"/>
        <v>1.2542761892584264</v>
      </c>
      <c r="S3859">
        <f t="shared" si="638"/>
        <v>1.3257243337074918</v>
      </c>
      <c r="T3859">
        <f t="shared" si="639"/>
        <v>-0.76315786243242767</v>
      </c>
      <c r="U3859">
        <f t="shared" si="640"/>
        <v>202071.04676516523</v>
      </c>
      <c r="V3859">
        <f t="shared" si="641"/>
        <v>293401038.92115659</v>
      </c>
    </row>
    <row r="3860" spans="2:22" x14ac:dyDescent="0.25">
      <c r="B3860">
        <v>-122.51</v>
      </c>
      <c r="C3860">
        <v>37.909999999999997</v>
      </c>
      <c r="D3860">
        <v>2</v>
      </c>
      <c r="E3860">
        <v>647</v>
      </c>
      <c r="F3860">
        <v>136</v>
      </c>
      <c r="G3860">
        <v>203</v>
      </c>
      <c r="H3860">
        <v>118</v>
      </c>
      <c r="I3860">
        <v>6.641</v>
      </c>
      <c r="J3860">
        <v>310000</v>
      </c>
      <c r="M3860">
        <f t="shared" si="632"/>
        <v>-1.473977142058069</v>
      </c>
      <c r="N3860">
        <f t="shared" si="633"/>
        <v>1.0516645465282026</v>
      </c>
      <c r="O3860">
        <f t="shared" si="634"/>
        <v>-2.1004058143873845</v>
      </c>
      <c r="P3860">
        <f t="shared" si="635"/>
        <v>-0.91406776532549683</v>
      </c>
      <c r="Q3860">
        <f t="shared" si="636"/>
        <v>-0.96530532725628659</v>
      </c>
      <c r="R3860">
        <f t="shared" si="637"/>
        <v>-1.0986882300502685</v>
      </c>
      <c r="S3860">
        <f t="shared" si="638"/>
        <v>-1.0071925345171944</v>
      </c>
      <c r="T3860">
        <f t="shared" si="639"/>
        <v>1.8912458158003909</v>
      </c>
      <c r="U3860">
        <f t="shared" si="640"/>
        <v>253852.05027469504</v>
      </c>
      <c r="V3860">
        <f t="shared" si="641"/>
        <v>3152592258.3553739</v>
      </c>
    </row>
    <row r="3861" spans="2:22" x14ac:dyDescent="0.25">
      <c r="B3861">
        <v>-118.28</v>
      </c>
      <c r="C3861">
        <v>33.92</v>
      </c>
      <c r="D3861">
        <v>37</v>
      </c>
      <c r="E3861">
        <v>742</v>
      </c>
      <c r="F3861">
        <v>151</v>
      </c>
      <c r="G3861">
        <v>729</v>
      </c>
      <c r="H3861">
        <v>144</v>
      </c>
      <c r="I3861">
        <v>3.0550000000000002</v>
      </c>
      <c r="J3861">
        <v>105400</v>
      </c>
      <c r="M3861">
        <f t="shared" si="632"/>
        <v>0.63340163348973078</v>
      </c>
      <c r="N3861">
        <f t="shared" si="633"/>
        <v>-0.80231236886561252</v>
      </c>
      <c r="O3861">
        <f t="shared" si="634"/>
        <v>0.69569398166138996</v>
      </c>
      <c r="P3861">
        <f t="shared" si="635"/>
        <v>-0.87023499121971926</v>
      </c>
      <c r="Q3861">
        <f t="shared" si="636"/>
        <v>-0.9296173264827996</v>
      </c>
      <c r="R3861">
        <f t="shared" si="637"/>
        <v>-0.6332277996040957</v>
      </c>
      <c r="S3861">
        <f t="shared" si="638"/>
        <v>-0.93911639694834836</v>
      </c>
      <c r="T3861">
        <f t="shared" si="639"/>
        <v>-0.38960904489567372</v>
      </c>
      <c r="U3861">
        <f t="shared" si="640"/>
        <v>168967.31992203885</v>
      </c>
      <c r="V3861">
        <f t="shared" si="641"/>
        <v>4040804162.070837</v>
      </c>
    </row>
    <row r="3862" spans="2:22" x14ac:dyDescent="0.25">
      <c r="B3862">
        <v>-121.07</v>
      </c>
      <c r="C3862">
        <v>39.090000000000003</v>
      </c>
      <c r="D3862">
        <v>17</v>
      </c>
      <c r="E3862">
        <v>1878</v>
      </c>
      <c r="F3862">
        <v>345</v>
      </c>
      <c r="G3862">
        <v>892</v>
      </c>
      <c r="H3862">
        <v>299</v>
      </c>
      <c r="I3862">
        <v>2.8864000000000001</v>
      </c>
      <c r="J3862">
        <v>143100</v>
      </c>
      <c r="M3862">
        <f t="shared" si="632"/>
        <v>-0.75657160144604685</v>
      </c>
      <c r="N3862">
        <f t="shared" si="633"/>
        <v>1.5999584713815151</v>
      </c>
      <c r="O3862">
        <f t="shared" si="634"/>
        <v>-0.90207733036648119</v>
      </c>
      <c r="P3862">
        <f t="shared" si="635"/>
        <v>-0.34608729243905201</v>
      </c>
      <c r="Q3862">
        <f t="shared" si="636"/>
        <v>-0.46805251647903368</v>
      </c>
      <c r="R3862">
        <f t="shared" si="637"/>
        <v>-0.48898816051146038</v>
      </c>
      <c r="S3862">
        <f t="shared" si="638"/>
        <v>-0.53327788451868907</v>
      </c>
      <c r="T3862">
        <f t="shared" si="639"/>
        <v>-0.49684611391780331</v>
      </c>
      <c r="U3862">
        <f t="shared" si="640"/>
        <v>129500.08663341188</v>
      </c>
      <c r="V3862">
        <f t="shared" si="641"/>
        <v>184957643.5787023</v>
      </c>
    </row>
    <row r="3863" spans="2:22" x14ac:dyDescent="0.25">
      <c r="B3863">
        <v>-117.96</v>
      </c>
      <c r="C3863">
        <v>34.049999999999997</v>
      </c>
      <c r="D3863">
        <v>32</v>
      </c>
      <c r="E3863">
        <v>1993</v>
      </c>
      <c r="F3863">
        <v>388</v>
      </c>
      <c r="G3863">
        <v>1385</v>
      </c>
      <c r="H3863">
        <v>380</v>
      </c>
      <c r="I3863">
        <v>3.7258</v>
      </c>
      <c r="J3863">
        <v>181900</v>
      </c>
      <c r="M3863">
        <f t="shared" si="632"/>
        <v>0.79282508695907139</v>
      </c>
      <c r="N3863">
        <f t="shared" si="633"/>
        <v>-0.74190710595804665</v>
      </c>
      <c r="O3863">
        <f t="shared" si="634"/>
        <v>0.29625115365442217</v>
      </c>
      <c r="P3863">
        <f t="shared" si="635"/>
        <v>-0.29302656588995279</v>
      </c>
      <c r="Q3863">
        <f t="shared" si="636"/>
        <v>-0.36574691426170408</v>
      </c>
      <c r="R3863">
        <f t="shared" si="637"/>
        <v>-5.2729620188336442E-2</v>
      </c>
      <c r="S3863">
        <f t="shared" si="638"/>
        <v>-0.32119453286189947</v>
      </c>
      <c r="T3863">
        <f t="shared" si="639"/>
        <v>3.7049471711944754E-2</v>
      </c>
      <c r="U3863">
        <f t="shared" si="640"/>
        <v>195854.74191845936</v>
      </c>
      <c r="V3863">
        <f t="shared" si="641"/>
        <v>194734822.01080683</v>
      </c>
    </row>
    <row r="3864" spans="2:22" x14ac:dyDescent="0.25">
      <c r="B3864">
        <v>-120.31</v>
      </c>
      <c r="C3864">
        <v>37.29</v>
      </c>
      <c r="D3864">
        <v>36</v>
      </c>
      <c r="E3864">
        <v>969</v>
      </c>
      <c r="F3864">
        <v>206</v>
      </c>
      <c r="G3864">
        <v>732</v>
      </c>
      <c r="H3864">
        <v>175</v>
      </c>
      <c r="I3864">
        <v>1.5938000000000001</v>
      </c>
      <c r="J3864">
        <v>57600</v>
      </c>
      <c r="M3864">
        <f t="shared" si="632"/>
        <v>-0.3779408994563761</v>
      </c>
      <c r="N3864">
        <f t="shared" si="633"/>
        <v>0.76357790804595638</v>
      </c>
      <c r="O3864">
        <f t="shared" si="634"/>
        <v>0.61580541605999639</v>
      </c>
      <c r="P3864">
        <f t="shared" si="635"/>
        <v>-0.76549773098801899</v>
      </c>
      <c r="Q3864">
        <f t="shared" si="636"/>
        <v>-0.7987613236466804</v>
      </c>
      <c r="R3864">
        <f t="shared" si="637"/>
        <v>-0.63057308232018217</v>
      </c>
      <c r="S3864">
        <f t="shared" si="638"/>
        <v>-0.85794869446241651</v>
      </c>
      <c r="T3864">
        <f t="shared" si="639"/>
        <v>-1.3189969764207963</v>
      </c>
      <c r="U3864">
        <f t="shared" si="640"/>
        <v>106446.04614129974</v>
      </c>
      <c r="V3864">
        <f t="shared" si="641"/>
        <v>2385936223.6379833</v>
      </c>
    </row>
    <row r="3865" spans="2:22" x14ac:dyDescent="0.25">
      <c r="B3865">
        <v>-117.06</v>
      </c>
      <c r="C3865">
        <v>32.6</v>
      </c>
      <c r="D3865">
        <v>25</v>
      </c>
      <c r="E3865">
        <v>1075</v>
      </c>
      <c r="F3865">
        <v>238</v>
      </c>
      <c r="G3865">
        <v>434</v>
      </c>
      <c r="H3865">
        <v>234</v>
      </c>
      <c r="I3865">
        <v>1.7472000000000001</v>
      </c>
      <c r="J3865">
        <v>94600</v>
      </c>
      <c r="M3865">
        <f t="shared" si="632"/>
        <v>1.2412035498415774</v>
      </c>
      <c r="N3865">
        <f t="shared" si="633"/>
        <v>-1.4156581153116876</v>
      </c>
      <c r="O3865">
        <f t="shared" si="634"/>
        <v>-0.2629688055553327</v>
      </c>
      <c r="P3865">
        <f t="shared" si="635"/>
        <v>-0.71658958303841447</v>
      </c>
      <c r="Q3865">
        <f t="shared" si="636"/>
        <v>-0.72262692199657463</v>
      </c>
      <c r="R3865">
        <f t="shared" si="637"/>
        <v>-0.8942749991889265</v>
      </c>
      <c r="S3865">
        <f t="shared" si="638"/>
        <v>-0.70346822844080426</v>
      </c>
      <c r="T3865">
        <f t="shared" si="639"/>
        <v>-1.2214277807624649</v>
      </c>
      <c r="U3865">
        <f t="shared" si="640"/>
        <v>92757.942031625658</v>
      </c>
      <c r="V3865">
        <f t="shared" si="641"/>
        <v>3393177.5588514074</v>
      </c>
    </row>
    <row r="3866" spans="2:22" x14ac:dyDescent="0.25">
      <c r="B3866">
        <v>-117.61</v>
      </c>
      <c r="C3866">
        <v>33.43</v>
      </c>
      <c r="D3866">
        <v>24</v>
      </c>
      <c r="E3866">
        <v>2303</v>
      </c>
      <c r="F3866">
        <v>399</v>
      </c>
      <c r="G3866">
        <v>851</v>
      </c>
      <c r="H3866">
        <v>379</v>
      </c>
      <c r="I3866">
        <v>3.9874999999999998</v>
      </c>
      <c r="J3866">
        <v>346500</v>
      </c>
      <c r="M3866">
        <f t="shared" si="632"/>
        <v>0.96719448919115592</v>
      </c>
      <c r="N3866">
        <f t="shared" si="633"/>
        <v>-1.0299937444402929</v>
      </c>
      <c r="O3866">
        <f t="shared" si="634"/>
        <v>-0.34285737115672626</v>
      </c>
      <c r="P3866">
        <f t="shared" si="635"/>
        <v>-0.14999330301846789</v>
      </c>
      <c r="Q3866">
        <f t="shared" si="636"/>
        <v>-0.33957571369448025</v>
      </c>
      <c r="R3866">
        <f t="shared" si="637"/>
        <v>-0.52526929672494538</v>
      </c>
      <c r="S3866">
        <f t="shared" si="638"/>
        <v>-0.32381284584531661</v>
      </c>
      <c r="T3866">
        <f t="shared" si="639"/>
        <v>0.20350226508733787</v>
      </c>
      <c r="U3866">
        <f t="shared" si="640"/>
        <v>191903.48439380206</v>
      </c>
      <c r="V3866">
        <f t="shared" si="641"/>
        <v>23900082637.5774</v>
      </c>
    </row>
    <row r="3867" spans="2:22" x14ac:dyDescent="0.25">
      <c r="B3867">
        <v>-122.34</v>
      </c>
      <c r="C3867">
        <v>40.58</v>
      </c>
      <c r="D3867">
        <v>7</v>
      </c>
      <c r="E3867">
        <v>4843</v>
      </c>
      <c r="F3867">
        <v>992</v>
      </c>
      <c r="G3867">
        <v>2223</v>
      </c>
      <c r="H3867">
        <v>932</v>
      </c>
      <c r="I3867">
        <v>3.0548999999999999</v>
      </c>
      <c r="J3867">
        <v>101700</v>
      </c>
      <c r="M3867">
        <f t="shared" si="632"/>
        <v>-1.389283432402483</v>
      </c>
      <c r="N3867">
        <f t="shared" si="633"/>
        <v>2.2922957154759458</v>
      </c>
      <c r="O3867">
        <f t="shared" si="634"/>
        <v>-1.7009629863804168</v>
      </c>
      <c r="P3867">
        <f t="shared" si="635"/>
        <v>1.021956657283376</v>
      </c>
      <c r="Q3867">
        <f t="shared" si="636"/>
        <v>1.0712899168840413</v>
      </c>
      <c r="R3867">
        <f t="shared" si="637"/>
        <v>0.6888214077848438</v>
      </c>
      <c r="S3867">
        <f t="shared" si="638"/>
        <v>1.1241142339843708</v>
      </c>
      <c r="T3867">
        <f t="shared" si="639"/>
        <v>-0.38967264932569884</v>
      </c>
      <c r="U3867">
        <f t="shared" si="640"/>
        <v>138940.56747330562</v>
      </c>
      <c r="V3867">
        <f t="shared" si="641"/>
        <v>1386859865.7338288</v>
      </c>
    </row>
    <row r="3868" spans="2:22" x14ac:dyDescent="0.25">
      <c r="B3868">
        <v>-118.19</v>
      </c>
      <c r="C3868">
        <v>34.119999999999997</v>
      </c>
      <c r="D3868">
        <v>52</v>
      </c>
      <c r="E3868">
        <v>679</v>
      </c>
      <c r="F3868">
        <v>132</v>
      </c>
      <c r="G3868">
        <v>483</v>
      </c>
      <c r="H3868">
        <v>163</v>
      </c>
      <c r="I3868">
        <v>4.2343999999999999</v>
      </c>
      <c r="J3868">
        <v>162500</v>
      </c>
      <c r="M3868">
        <f t="shared" si="632"/>
        <v>0.67823947977798349</v>
      </c>
      <c r="N3868">
        <f t="shared" si="633"/>
        <v>-0.70938119516166376</v>
      </c>
      <c r="O3868">
        <f t="shared" si="634"/>
        <v>1.8940224656822933</v>
      </c>
      <c r="P3868">
        <f t="shared" si="635"/>
        <v>-0.89930304141618223</v>
      </c>
      <c r="Q3868">
        <f t="shared" si="636"/>
        <v>-0.97482212746254981</v>
      </c>
      <c r="R3868">
        <f t="shared" si="637"/>
        <v>-0.85091461688500547</v>
      </c>
      <c r="S3868">
        <f t="shared" si="638"/>
        <v>-0.88936845026342237</v>
      </c>
      <c r="T3868">
        <f t="shared" si="639"/>
        <v>0.36054160281903297</v>
      </c>
      <c r="U3868">
        <f t="shared" si="640"/>
        <v>247775.2177248924</v>
      </c>
      <c r="V3868">
        <f t="shared" si="641"/>
        <v>7271862758.0278025</v>
      </c>
    </row>
    <row r="3869" spans="2:22" x14ac:dyDescent="0.25">
      <c r="B3869">
        <v>-122.17</v>
      </c>
      <c r="C3869">
        <v>37.72</v>
      </c>
      <c r="D3869">
        <v>5</v>
      </c>
      <c r="E3869">
        <v>1692</v>
      </c>
      <c r="F3869">
        <v>398</v>
      </c>
      <c r="G3869">
        <v>814</v>
      </c>
      <c r="H3869">
        <v>328</v>
      </c>
      <c r="I3869">
        <v>3.6629999999999998</v>
      </c>
      <c r="J3869">
        <v>158300</v>
      </c>
      <c r="M3869">
        <f t="shared" si="632"/>
        <v>-1.3045897227468968</v>
      </c>
      <c r="N3869">
        <f t="shared" si="633"/>
        <v>0.96337993150945045</v>
      </c>
      <c r="O3869">
        <f t="shared" si="634"/>
        <v>-1.8607401175832039</v>
      </c>
      <c r="P3869">
        <f t="shared" si="635"/>
        <v>-0.43190725016194292</v>
      </c>
      <c r="Q3869">
        <f t="shared" si="636"/>
        <v>-0.34195491374604609</v>
      </c>
      <c r="R3869">
        <f t="shared" si="637"/>
        <v>-0.55801080989321228</v>
      </c>
      <c r="S3869">
        <f t="shared" si="638"/>
        <v>-0.4573468079995916</v>
      </c>
      <c r="T3869">
        <f t="shared" si="639"/>
        <v>-2.894110343747743E-3</v>
      </c>
      <c r="U3869">
        <f t="shared" si="640"/>
        <v>141198.89822136506</v>
      </c>
      <c r="V3869">
        <f t="shared" si="641"/>
        <v>292447682.04323113</v>
      </c>
    </row>
    <row r="3870" spans="2:22" x14ac:dyDescent="0.25">
      <c r="B3870">
        <v>-118.29</v>
      </c>
      <c r="C3870">
        <v>34.03</v>
      </c>
      <c r="D3870">
        <v>29</v>
      </c>
      <c r="E3870">
        <v>3544</v>
      </c>
      <c r="F3870">
        <v>1384</v>
      </c>
      <c r="G3870">
        <v>3323</v>
      </c>
      <c r="H3870">
        <v>1213</v>
      </c>
      <c r="I3870">
        <v>1.0219</v>
      </c>
      <c r="J3870">
        <v>258300</v>
      </c>
      <c r="M3870">
        <f t="shared" si="632"/>
        <v>0.62841965056881144</v>
      </c>
      <c r="N3870">
        <f t="shared" si="633"/>
        <v>-0.75120022332843994</v>
      </c>
      <c r="O3870">
        <f t="shared" si="634"/>
        <v>5.6585456850241508E-2</v>
      </c>
      <c r="P3870">
        <f t="shared" si="635"/>
        <v>0.42260114608963772</v>
      </c>
      <c r="Q3870">
        <f t="shared" si="636"/>
        <v>2.0039363370978363</v>
      </c>
      <c r="R3870">
        <f t="shared" si="637"/>
        <v>1.6622177452198059</v>
      </c>
      <c r="S3870">
        <f t="shared" si="638"/>
        <v>1.8598601823245917</v>
      </c>
      <c r="T3870">
        <f t="shared" si="639"/>
        <v>-1.6827507117337022</v>
      </c>
      <c r="U3870">
        <f t="shared" si="640"/>
        <v>107808.76863192403</v>
      </c>
      <c r="V3870">
        <f t="shared" si="641"/>
        <v>22647610718.679771</v>
      </c>
    </row>
    <row r="3871" spans="2:22" x14ac:dyDescent="0.25">
      <c r="B3871">
        <v>-117.95</v>
      </c>
      <c r="C3871">
        <v>33.86</v>
      </c>
      <c r="D3871">
        <v>35</v>
      </c>
      <c r="E3871">
        <v>2375</v>
      </c>
      <c r="F3871">
        <v>439</v>
      </c>
      <c r="G3871">
        <v>1343</v>
      </c>
      <c r="H3871">
        <v>424</v>
      </c>
      <c r="I3871">
        <v>4.53</v>
      </c>
      <c r="J3871">
        <v>193500</v>
      </c>
      <c r="M3871">
        <f t="shared" si="632"/>
        <v>0.79780706987998362</v>
      </c>
      <c r="N3871">
        <f t="shared" si="633"/>
        <v>-0.83019172097679883</v>
      </c>
      <c r="O3871">
        <f t="shared" si="634"/>
        <v>0.53591685045860282</v>
      </c>
      <c r="P3871">
        <f t="shared" si="635"/>
        <v>-0.11677267422251011</v>
      </c>
      <c r="Q3871">
        <f t="shared" si="636"/>
        <v>-0.24440771163184813</v>
      </c>
      <c r="R3871">
        <f t="shared" si="637"/>
        <v>-8.9895662163125903E-2</v>
      </c>
      <c r="S3871">
        <f t="shared" si="638"/>
        <v>-0.20598876159154458</v>
      </c>
      <c r="T3871">
        <f t="shared" si="639"/>
        <v>0.54855629797289729</v>
      </c>
      <c r="U3871">
        <f t="shared" si="640"/>
        <v>237725.34794558777</v>
      </c>
      <c r="V3871">
        <f t="shared" si="641"/>
        <v>1955881400.9083042</v>
      </c>
    </row>
    <row r="3872" spans="2:22" x14ac:dyDescent="0.25">
      <c r="B3872">
        <v>-122.27</v>
      </c>
      <c r="C3872">
        <v>37.82</v>
      </c>
      <c r="D3872">
        <v>43</v>
      </c>
      <c r="E3872">
        <v>1868</v>
      </c>
      <c r="F3872">
        <v>456</v>
      </c>
      <c r="G3872">
        <v>1061</v>
      </c>
      <c r="H3872">
        <v>407</v>
      </c>
      <c r="I3872">
        <v>1.5044999999999999</v>
      </c>
      <c r="J3872">
        <v>93800</v>
      </c>
      <c r="M3872">
        <f t="shared" si="632"/>
        <v>-1.3544095519560617</v>
      </c>
      <c r="N3872">
        <f t="shared" si="633"/>
        <v>1.0098455183614263</v>
      </c>
      <c r="O3872">
        <f t="shared" si="634"/>
        <v>1.1750253752697513</v>
      </c>
      <c r="P3872">
        <f t="shared" si="635"/>
        <v>-0.35070126866071283</v>
      </c>
      <c r="Q3872">
        <f t="shared" si="636"/>
        <v>-0.20396131075522944</v>
      </c>
      <c r="R3872">
        <f t="shared" si="637"/>
        <v>-0.33943908685099805</v>
      </c>
      <c r="S3872">
        <f t="shared" si="638"/>
        <v>-0.25050008230963622</v>
      </c>
      <c r="T3872">
        <f t="shared" si="639"/>
        <v>-1.3757957324331109</v>
      </c>
      <c r="U3872">
        <f t="shared" si="640"/>
        <v>124544.4253932228</v>
      </c>
      <c r="V3872">
        <f t="shared" si="641"/>
        <v>945219692.75944304</v>
      </c>
    </row>
    <row r="3873" spans="2:22" x14ac:dyDescent="0.25">
      <c r="B3873">
        <v>-118.1</v>
      </c>
      <c r="C3873">
        <v>33.99</v>
      </c>
      <c r="D3873">
        <v>35</v>
      </c>
      <c r="E3873">
        <v>1326</v>
      </c>
      <c r="F3873">
        <v>272</v>
      </c>
      <c r="G3873">
        <v>933</v>
      </c>
      <c r="H3873">
        <v>267</v>
      </c>
      <c r="I3873">
        <v>3.4306000000000001</v>
      </c>
      <c r="J3873">
        <v>162500</v>
      </c>
      <c r="M3873">
        <f t="shared" si="632"/>
        <v>0.7230773260662362</v>
      </c>
      <c r="N3873">
        <f t="shared" si="633"/>
        <v>-0.76978645806922963</v>
      </c>
      <c r="O3873">
        <f t="shared" si="634"/>
        <v>0.53591685045860282</v>
      </c>
      <c r="P3873">
        <f t="shared" si="635"/>
        <v>-0.60077877987472827</v>
      </c>
      <c r="Q3873">
        <f t="shared" si="636"/>
        <v>-0.64173412024333731</v>
      </c>
      <c r="R3873">
        <f t="shared" si="637"/>
        <v>-0.45270702429797544</v>
      </c>
      <c r="S3873">
        <f t="shared" si="638"/>
        <v>-0.61706389998803812</v>
      </c>
      <c r="T3873">
        <f t="shared" si="639"/>
        <v>-0.15071080572181936</v>
      </c>
      <c r="U3873">
        <f t="shared" si="640"/>
        <v>185180.5147311952</v>
      </c>
      <c r="V3873">
        <f t="shared" si="641"/>
        <v>514405748.47196257</v>
      </c>
    </row>
    <row r="3874" spans="2:22" x14ac:dyDescent="0.25">
      <c r="B3874">
        <v>-118.07</v>
      </c>
      <c r="C3874">
        <v>34.130000000000003</v>
      </c>
      <c r="D3874">
        <v>27</v>
      </c>
      <c r="E3874">
        <v>3787</v>
      </c>
      <c r="F3874">
        <v>913</v>
      </c>
      <c r="G3874">
        <v>1992</v>
      </c>
      <c r="H3874">
        <v>853</v>
      </c>
      <c r="I3874">
        <v>3.3010000000000002</v>
      </c>
      <c r="J3874">
        <v>251200</v>
      </c>
      <c r="M3874">
        <f t="shared" si="632"/>
        <v>0.73802327482898711</v>
      </c>
      <c r="N3874">
        <f t="shared" si="633"/>
        <v>-0.70473463647646384</v>
      </c>
      <c r="O3874">
        <f t="shared" si="634"/>
        <v>-0.1031916743525456</v>
      </c>
      <c r="P3874">
        <f t="shared" si="635"/>
        <v>0.53472076827599524</v>
      </c>
      <c r="Q3874">
        <f t="shared" si="636"/>
        <v>0.88333311281034277</v>
      </c>
      <c r="R3874">
        <f t="shared" si="637"/>
        <v>0.4844081769235018</v>
      </c>
      <c r="S3874">
        <f t="shared" si="638"/>
        <v>0.91726750829441539</v>
      </c>
      <c r="T3874">
        <f t="shared" si="639"/>
        <v>-0.23314214703420358</v>
      </c>
      <c r="U3874">
        <f t="shared" si="640"/>
        <v>185560.49056757239</v>
      </c>
      <c r="V3874">
        <f t="shared" si="641"/>
        <v>4308545198.5297537</v>
      </c>
    </row>
    <row r="3875" spans="2:22" x14ac:dyDescent="0.25">
      <c r="B3875">
        <v>-121.46</v>
      </c>
      <c r="C3875">
        <v>38.57</v>
      </c>
      <c r="D3875">
        <v>52</v>
      </c>
      <c r="E3875">
        <v>893</v>
      </c>
      <c r="F3875">
        <v>159</v>
      </c>
      <c r="G3875">
        <v>367</v>
      </c>
      <c r="H3875">
        <v>160</v>
      </c>
      <c r="I3875">
        <v>3.2385999999999999</v>
      </c>
      <c r="J3875">
        <v>213200</v>
      </c>
      <c r="M3875">
        <f t="shared" si="632"/>
        <v>-0.9508689353618015</v>
      </c>
      <c r="N3875">
        <f t="shared" si="633"/>
        <v>1.3583374197512417</v>
      </c>
      <c r="O3875">
        <f t="shared" si="634"/>
        <v>1.8940224656822933</v>
      </c>
      <c r="P3875">
        <f t="shared" si="635"/>
        <v>-0.80056395027264105</v>
      </c>
      <c r="Q3875">
        <f t="shared" si="636"/>
        <v>-0.91058372607027316</v>
      </c>
      <c r="R3875">
        <f t="shared" si="637"/>
        <v>-0.95356368519632873</v>
      </c>
      <c r="S3875">
        <f t="shared" si="638"/>
        <v>-0.89722338921367384</v>
      </c>
      <c r="T3875">
        <f t="shared" si="639"/>
        <v>-0.27283131136979616</v>
      </c>
      <c r="U3875">
        <f t="shared" si="640"/>
        <v>206137.37677201541</v>
      </c>
      <c r="V3875">
        <f t="shared" si="641"/>
        <v>49880646.860467419</v>
      </c>
    </row>
    <row r="3876" spans="2:22" x14ac:dyDescent="0.25">
      <c r="B3876">
        <v>-118.38</v>
      </c>
      <c r="C3876">
        <v>34.04</v>
      </c>
      <c r="D3876">
        <v>31</v>
      </c>
      <c r="E3876">
        <v>2846</v>
      </c>
      <c r="F3876">
        <v>727</v>
      </c>
      <c r="G3876">
        <v>2120</v>
      </c>
      <c r="H3876">
        <v>672</v>
      </c>
      <c r="I3876">
        <v>2.7225999999999999</v>
      </c>
      <c r="J3876">
        <v>254200</v>
      </c>
      <c r="M3876">
        <f t="shared" si="632"/>
        <v>0.58358180428056583</v>
      </c>
      <c r="N3876">
        <f t="shared" si="633"/>
        <v>-0.74655366464324335</v>
      </c>
      <c r="O3876">
        <f t="shared" si="634"/>
        <v>0.21636258805302863</v>
      </c>
      <c r="P3876">
        <f t="shared" si="635"/>
        <v>0.1005456058177137</v>
      </c>
      <c r="Q3876">
        <f t="shared" si="636"/>
        <v>0.44080190321910334</v>
      </c>
      <c r="R3876">
        <f t="shared" si="637"/>
        <v>0.59767611437047918</v>
      </c>
      <c r="S3876">
        <f t="shared" si="638"/>
        <v>0.44335285829591015</v>
      </c>
      <c r="T3876">
        <f t="shared" si="639"/>
        <v>-0.60103017029873351</v>
      </c>
      <c r="U3876">
        <f t="shared" si="640"/>
        <v>162386.86873368296</v>
      </c>
      <c r="V3876">
        <f t="shared" si="641"/>
        <v>8429651072.9259634</v>
      </c>
    </row>
    <row r="3877" spans="2:22" x14ac:dyDescent="0.25">
      <c r="B3877">
        <v>-116.83</v>
      </c>
      <c r="C3877">
        <v>34.25</v>
      </c>
      <c r="D3877">
        <v>15</v>
      </c>
      <c r="E3877">
        <v>8948</v>
      </c>
      <c r="F3877">
        <v>1985</v>
      </c>
      <c r="G3877">
        <v>1316</v>
      </c>
      <c r="H3877">
        <v>514</v>
      </c>
      <c r="I3877">
        <v>2.7374999999999998</v>
      </c>
      <c r="J3877">
        <v>90800</v>
      </c>
      <c r="M3877">
        <f t="shared" si="632"/>
        <v>1.3557891570226652</v>
      </c>
      <c r="N3877">
        <f t="shared" si="633"/>
        <v>-0.64897593225409467</v>
      </c>
      <c r="O3877">
        <f t="shared" si="634"/>
        <v>-1.0618544615692682</v>
      </c>
      <c r="P3877">
        <f t="shared" si="635"/>
        <v>2.9159938962751357</v>
      </c>
      <c r="Q3877">
        <f t="shared" si="636"/>
        <v>3.4338355680888841</v>
      </c>
      <c r="R3877">
        <f t="shared" si="637"/>
        <v>-0.11378811771834771</v>
      </c>
      <c r="S3877">
        <f t="shared" si="638"/>
        <v>2.9659406915999473E-2</v>
      </c>
      <c r="T3877">
        <f t="shared" si="639"/>
        <v>-0.59155311022501045</v>
      </c>
      <c r="U3877">
        <f t="shared" si="640"/>
        <v>174054.46773920406</v>
      </c>
      <c r="V3877">
        <f t="shared" si="641"/>
        <v>6931306398.5381699</v>
      </c>
    </row>
    <row r="3878" spans="2:22" x14ac:dyDescent="0.25">
      <c r="B3878">
        <v>-117.73</v>
      </c>
      <c r="C3878">
        <v>34.08</v>
      </c>
      <c r="D3878">
        <v>33</v>
      </c>
      <c r="E3878">
        <v>1350</v>
      </c>
      <c r="F3878">
        <v>265</v>
      </c>
      <c r="G3878">
        <v>1251</v>
      </c>
      <c r="H3878">
        <v>257</v>
      </c>
      <c r="I3878">
        <v>2.9062999999999999</v>
      </c>
      <c r="J3878">
        <v>115200</v>
      </c>
      <c r="M3878">
        <f t="shared" si="632"/>
        <v>0.9074106941401523</v>
      </c>
      <c r="N3878">
        <f t="shared" si="633"/>
        <v>-0.72796742990245356</v>
      </c>
      <c r="O3878">
        <f t="shared" si="634"/>
        <v>0.37613971925581574</v>
      </c>
      <c r="P3878">
        <f t="shared" si="635"/>
        <v>-0.58970523694274235</v>
      </c>
      <c r="Q3878">
        <f t="shared" si="636"/>
        <v>-0.65838852060429798</v>
      </c>
      <c r="R3878">
        <f t="shared" si="637"/>
        <v>-0.17130699220314094</v>
      </c>
      <c r="S3878">
        <f t="shared" si="638"/>
        <v>-0.64324702982220971</v>
      </c>
      <c r="T3878">
        <f t="shared" si="639"/>
        <v>-0.48418883234283083</v>
      </c>
      <c r="U3878">
        <f t="shared" si="640"/>
        <v>158674.32922131024</v>
      </c>
      <c r="V3878">
        <f t="shared" si="641"/>
        <v>1890017301.2428694</v>
      </c>
    </row>
    <row r="3879" spans="2:22" x14ac:dyDescent="0.25">
      <c r="B3879">
        <v>-117.89</v>
      </c>
      <c r="C3879">
        <v>34.49</v>
      </c>
      <c r="D3879">
        <v>12</v>
      </c>
      <c r="E3879">
        <v>3449</v>
      </c>
      <c r="F3879">
        <v>598</v>
      </c>
      <c r="G3879">
        <v>1502</v>
      </c>
      <c r="H3879">
        <v>540</v>
      </c>
      <c r="I3879">
        <v>3.7042999999999999</v>
      </c>
      <c r="J3879">
        <v>150800</v>
      </c>
      <c r="M3879">
        <f t="shared" si="632"/>
        <v>0.82769896740548543</v>
      </c>
      <c r="N3879">
        <f t="shared" si="633"/>
        <v>-0.53745852380935277</v>
      </c>
      <c r="O3879">
        <f t="shared" si="634"/>
        <v>-1.301520158373449</v>
      </c>
      <c r="P3879">
        <f t="shared" si="635"/>
        <v>0.3787683719838601</v>
      </c>
      <c r="Q3879">
        <f t="shared" si="636"/>
        <v>0.13388509656711464</v>
      </c>
      <c r="R3879">
        <f t="shared" si="637"/>
        <v>5.0804353884291352E-2</v>
      </c>
      <c r="S3879">
        <f t="shared" si="638"/>
        <v>9.7735544484845532E-2</v>
      </c>
      <c r="T3879">
        <f t="shared" si="639"/>
        <v>2.3374519256572319E-2</v>
      </c>
      <c r="U3879">
        <f t="shared" si="640"/>
        <v>163206.07061513618</v>
      </c>
      <c r="V3879">
        <f t="shared" si="641"/>
        <v>153910588.10774541</v>
      </c>
    </row>
    <row r="3880" spans="2:22" x14ac:dyDescent="0.25">
      <c r="B3880">
        <v>-118.16</v>
      </c>
      <c r="C3880">
        <v>34.04</v>
      </c>
      <c r="D3880">
        <v>45</v>
      </c>
      <c r="E3880">
        <v>332</v>
      </c>
      <c r="F3880">
        <v>70</v>
      </c>
      <c r="G3880">
        <v>302</v>
      </c>
      <c r="H3880">
        <v>60</v>
      </c>
      <c r="I3880">
        <v>3.1894999999999998</v>
      </c>
      <c r="J3880">
        <v>156300</v>
      </c>
      <c r="M3880">
        <f t="shared" si="632"/>
        <v>0.69318542854073439</v>
      </c>
      <c r="N3880">
        <f t="shared" si="633"/>
        <v>-0.74655366464324335</v>
      </c>
      <c r="O3880">
        <f t="shared" si="634"/>
        <v>1.3348025064725384</v>
      </c>
      <c r="P3880">
        <f t="shared" si="635"/>
        <v>-1.0594080163078121</v>
      </c>
      <c r="Q3880">
        <f t="shared" si="636"/>
        <v>-1.1223325306596297</v>
      </c>
      <c r="R3880">
        <f t="shared" si="637"/>
        <v>-1.0110825596811219</v>
      </c>
      <c r="S3880">
        <f t="shared" si="638"/>
        <v>-1.1590546875553895</v>
      </c>
      <c r="T3880">
        <f t="shared" si="639"/>
        <v>-0.30406108651206532</v>
      </c>
      <c r="U3880">
        <f t="shared" si="640"/>
        <v>187505.38473603275</v>
      </c>
      <c r="V3880">
        <f t="shared" si="641"/>
        <v>973776036.52382565</v>
      </c>
    </row>
    <row r="3881" spans="2:22" x14ac:dyDescent="0.25">
      <c r="B3881">
        <v>-117.51</v>
      </c>
      <c r="C3881">
        <v>33.880000000000003</v>
      </c>
      <c r="D3881">
        <v>24</v>
      </c>
      <c r="E3881">
        <v>3044</v>
      </c>
      <c r="F3881">
        <v>602</v>
      </c>
      <c r="G3881">
        <v>2541</v>
      </c>
      <c r="H3881">
        <v>564</v>
      </c>
      <c r="I3881">
        <v>4.1310000000000002</v>
      </c>
      <c r="J3881">
        <v>123800</v>
      </c>
      <c r="M3881">
        <f t="shared" si="632"/>
        <v>1.0170143184003209</v>
      </c>
      <c r="N3881">
        <f t="shared" si="633"/>
        <v>-0.82089860360640232</v>
      </c>
      <c r="O3881">
        <f t="shared" si="634"/>
        <v>-0.34285737115672626</v>
      </c>
      <c r="P3881">
        <f t="shared" si="635"/>
        <v>0.19190233500659759</v>
      </c>
      <c r="Q3881">
        <f t="shared" si="636"/>
        <v>0.14340189677337786</v>
      </c>
      <c r="R3881">
        <f t="shared" si="637"/>
        <v>0.97022143987967835</v>
      </c>
      <c r="S3881">
        <f t="shared" si="638"/>
        <v>0.16057505608685729</v>
      </c>
      <c r="T3881">
        <f t="shared" si="639"/>
        <v>0.29477462217319572</v>
      </c>
      <c r="U3881">
        <f t="shared" si="640"/>
        <v>204815.61300078954</v>
      </c>
      <c r="V3881">
        <f t="shared" si="641"/>
        <v>6563529549.8936996</v>
      </c>
    </row>
    <row r="3882" spans="2:22" x14ac:dyDescent="0.25">
      <c r="B3882">
        <v>-117.99</v>
      </c>
      <c r="C3882">
        <v>33.840000000000003</v>
      </c>
      <c r="D3882">
        <v>31</v>
      </c>
      <c r="E3882">
        <v>2982</v>
      </c>
      <c r="F3882">
        <v>547</v>
      </c>
      <c r="G3882">
        <v>1895</v>
      </c>
      <c r="H3882">
        <v>570</v>
      </c>
      <c r="I3882">
        <v>4.9115000000000002</v>
      </c>
      <c r="J3882">
        <v>255500</v>
      </c>
      <c r="M3882">
        <f t="shared" si="632"/>
        <v>0.77787913819632049</v>
      </c>
      <c r="N3882">
        <f t="shared" si="633"/>
        <v>-0.83948483834719212</v>
      </c>
      <c r="O3882">
        <f t="shared" si="634"/>
        <v>0.21636258805302863</v>
      </c>
      <c r="P3882">
        <f t="shared" si="635"/>
        <v>0.16329568243230061</v>
      </c>
      <c r="Q3882">
        <f t="shared" si="636"/>
        <v>1.2545893937258671E-2</v>
      </c>
      <c r="R3882">
        <f t="shared" si="637"/>
        <v>0.39857231807696419</v>
      </c>
      <c r="S3882">
        <f t="shared" si="638"/>
        <v>0.17628493398736023</v>
      </c>
      <c r="T3882">
        <f t="shared" si="639"/>
        <v>0.79120719851822596</v>
      </c>
      <c r="U3882">
        <f t="shared" si="640"/>
        <v>249881.67977459871</v>
      </c>
      <c r="V3882">
        <f t="shared" si="641"/>
        <v>31565522.155153167</v>
      </c>
    </row>
    <row r="3883" spans="2:22" x14ac:dyDescent="0.25">
      <c r="B3883">
        <v>-121.81</v>
      </c>
      <c r="C3883">
        <v>37.25</v>
      </c>
      <c r="D3883">
        <v>25</v>
      </c>
      <c r="E3883">
        <v>4096</v>
      </c>
      <c r="F3883">
        <v>623</v>
      </c>
      <c r="G3883">
        <v>2128</v>
      </c>
      <c r="H3883">
        <v>618</v>
      </c>
      <c r="I3883">
        <v>6.2957000000000001</v>
      </c>
      <c r="J3883">
        <v>251800</v>
      </c>
      <c r="M3883">
        <f t="shared" si="632"/>
        <v>-1.125238337593893</v>
      </c>
      <c r="N3883">
        <f t="shared" si="633"/>
        <v>0.74499167330516669</v>
      </c>
      <c r="O3883">
        <f t="shared" si="634"/>
        <v>-0.2629688055553327</v>
      </c>
      <c r="P3883">
        <f t="shared" si="635"/>
        <v>0.6772926335253141</v>
      </c>
      <c r="Q3883">
        <f t="shared" si="636"/>
        <v>0.19336509785625974</v>
      </c>
      <c r="R3883">
        <f t="shared" si="637"/>
        <v>0.60475536046091527</v>
      </c>
      <c r="S3883">
        <f t="shared" si="638"/>
        <v>0.30196395719138369</v>
      </c>
      <c r="T3883">
        <f t="shared" si="639"/>
        <v>1.671619718924108</v>
      </c>
      <c r="U3883">
        <f t="shared" si="640"/>
        <v>299929.02374130487</v>
      </c>
      <c r="V3883">
        <f t="shared" si="641"/>
        <v>2316402926.2910881</v>
      </c>
    </row>
    <row r="3884" spans="2:22" x14ac:dyDescent="0.25">
      <c r="B3884">
        <v>-122.25</v>
      </c>
      <c r="C3884">
        <v>39.79</v>
      </c>
      <c r="D3884">
        <v>16</v>
      </c>
      <c r="E3884">
        <v>2127</v>
      </c>
      <c r="F3884">
        <v>412</v>
      </c>
      <c r="G3884">
        <v>1104</v>
      </c>
      <c r="H3884">
        <v>369</v>
      </c>
      <c r="I3884">
        <v>3.0468999999999999</v>
      </c>
      <c r="J3884">
        <v>72200</v>
      </c>
      <c r="M3884">
        <f t="shared" si="632"/>
        <v>-1.3444455861142302</v>
      </c>
      <c r="N3884">
        <f t="shared" si="633"/>
        <v>1.9252175793453408</v>
      </c>
      <c r="O3884">
        <f t="shared" si="634"/>
        <v>-0.98196589596787476</v>
      </c>
      <c r="P3884">
        <f t="shared" si="635"/>
        <v>-0.23119928451969801</v>
      </c>
      <c r="Q3884">
        <f t="shared" si="636"/>
        <v>-0.30864611302412481</v>
      </c>
      <c r="R3884">
        <f t="shared" si="637"/>
        <v>-0.30138813911490403</v>
      </c>
      <c r="S3884">
        <f t="shared" si="638"/>
        <v>-0.3499959756794882</v>
      </c>
      <c r="T3884">
        <f t="shared" si="639"/>
        <v>-0.3947610037276979</v>
      </c>
      <c r="U3884">
        <f t="shared" si="640"/>
        <v>136657.59720936074</v>
      </c>
      <c r="V3884">
        <f t="shared" si="641"/>
        <v>4154781838.0041895</v>
      </c>
    </row>
    <row r="3885" spans="2:22" x14ac:dyDescent="0.25">
      <c r="B3885">
        <v>-118.4</v>
      </c>
      <c r="C3885">
        <v>34.15</v>
      </c>
      <c r="D3885">
        <v>41</v>
      </c>
      <c r="E3885">
        <v>2394</v>
      </c>
      <c r="F3885">
        <v>500</v>
      </c>
      <c r="G3885">
        <v>837</v>
      </c>
      <c r="H3885">
        <v>417</v>
      </c>
      <c r="I3885">
        <v>4.3888999999999996</v>
      </c>
      <c r="J3885">
        <v>380400</v>
      </c>
      <c r="M3885">
        <f t="shared" si="632"/>
        <v>0.57361783843872716</v>
      </c>
      <c r="N3885">
        <f t="shared" si="633"/>
        <v>-0.69544151910607066</v>
      </c>
      <c r="O3885">
        <f t="shared" si="634"/>
        <v>1.0152482440669641</v>
      </c>
      <c r="P3885">
        <f t="shared" si="635"/>
        <v>-0.10800611940135459</v>
      </c>
      <c r="Q3885">
        <f t="shared" si="636"/>
        <v>-9.9276508486334097E-2</v>
      </c>
      <c r="R3885">
        <f t="shared" si="637"/>
        <v>-0.53765797738320853</v>
      </c>
      <c r="S3885">
        <f t="shared" si="638"/>
        <v>-0.22431695247546468</v>
      </c>
      <c r="T3885">
        <f t="shared" si="639"/>
        <v>0.45881044720763903</v>
      </c>
      <c r="U3885">
        <f t="shared" si="640"/>
        <v>245359.36137200409</v>
      </c>
      <c r="V3885">
        <f t="shared" si="641"/>
        <v>18235974081.05698</v>
      </c>
    </row>
    <row r="3886" spans="2:22" x14ac:dyDescent="0.25">
      <c r="B3886">
        <v>-121.02</v>
      </c>
      <c r="C3886">
        <v>37.68</v>
      </c>
      <c r="D3886">
        <v>25</v>
      </c>
      <c r="E3886">
        <v>3262</v>
      </c>
      <c r="F3886">
        <v>588</v>
      </c>
      <c r="G3886">
        <v>1834</v>
      </c>
      <c r="H3886">
        <v>578</v>
      </c>
      <c r="I3886">
        <v>3.996</v>
      </c>
      <c r="J3886">
        <v>114500</v>
      </c>
      <c r="M3886">
        <f t="shared" si="632"/>
        <v>-0.73166168684146438</v>
      </c>
      <c r="N3886">
        <f t="shared" si="633"/>
        <v>0.94479369676866065</v>
      </c>
      <c r="O3886">
        <f t="shared" si="634"/>
        <v>-0.2629688055553327</v>
      </c>
      <c r="P3886">
        <f t="shared" si="635"/>
        <v>0.29248701663880311</v>
      </c>
      <c r="Q3886">
        <f t="shared" si="636"/>
        <v>0.11009309605145662</v>
      </c>
      <c r="R3886">
        <f t="shared" si="637"/>
        <v>0.34459306663738903</v>
      </c>
      <c r="S3886">
        <f t="shared" si="638"/>
        <v>0.19723143785469746</v>
      </c>
      <c r="T3886">
        <f t="shared" si="639"/>
        <v>0.20890864163946196</v>
      </c>
      <c r="U3886">
        <f t="shared" si="640"/>
        <v>200518.11024443794</v>
      </c>
      <c r="V3886">
        <f t="shared" si="641"/>
        <v>7399115290.0242786</v>
      </c>
    </row>
    <row r="3887" spans="2:22" x14ac:dyDescent="0.25">
      <c r="B3887">
        <v>-116.99</v>
      </c>
      <c r="C3887">
        <v>32.81</v>
      </c>
      <c r="D3887">
        <v>25</v>
      </c>
      <c r="E3887">
        <v>4436</v>
      </c>
      <c r="F3887">
        <v>758</v>
      </c>
      <c r="G3887">
        <v>1997</v>
      </c>
      <c r="H3887">
        <v>738</v>
      </c>
      <c r="I3887">
        <v>4.2385999999999999</v>
      </c>
      <c r="J3887">
        <v>201000</v>
      </c>
      <c r="M3887">
        <f t="shared" si="632"/>
        <v>1.2760774302879985</v>
      </c>
      <c r="N3887">
        <f t="shared" si="633"/>
        <v>-1.3180803829225389</v>
      </c>
      <c r="O3887">
        <f t="shared" si="634"/>
        <v>-0.2629688055553327</v>
      </c>
      <c r="P3887">
        <f t="shared" si="635"/>
        <v>0.83416782506178133</v>
      </c>
      <c r="Q3887">
        <f t="shared" si="636"/>
        <v>0.51455710481764327</v>
      </c>
      <c r="R3887">
        <f t="shared" si="637"/>
        <v>0.48883270573002435</v>
      </c>
      <c r="S3887">
        <f t="shared" si="638"/>
        <v>0.61616151520144247</v>
      </c>
      <c r="T3887">
        <f t="shared" si="639"/>
        <v>0.36321298888008247</v>
      </c>
      <c r="U3887">
        <f t="shared" si="640"/>
        <v>216561.28267223996</v>
      </c>
      <c r="V3887">
        <f t="shared" si="641"/>
        <v>242153518.40535569</v>
      </c>
    </row>
    <row r="3888" spans="2:22" x14ac:dyDescent="0.25">
      <c r="B3888">
        <v>-122.08</v>
      </c>
      <c r="C3888">
        <v>37.64</v>
      </c>
      <c r="D3888">
        <v>30</v>
      </c>
      <c r="E3888">
        <v>5267</v>
      </c>
      <c r="F3888">
        <v>1253</v>
      </c>
      <c r="G3888">
        <v>4065</v>
      </c>
      <c r="H3888">
        <v>1113</v>
      </c>
      <c r="I3888">
        <v>3.3479000000000001</v>
      </c>
      <c r="J3888">
        <v>182100</v>
      </c>
      <c r="M3888">
        <f t="shared" si="632"/>
        <v>-1.2597518764586442</v>
      </c>
      <c r="N3888">
        <f t="shared" si="633"/>
        <v>0.92620746202787085</v>
      </c>
      <c r="O3888">
        <f t="shared" si="634"/>
        <v>0.13647402245163506</v>
      </c>
      <c r="P3888">
        <f t="shared" si="635"/>
        <v>1.2175892490817941</v>
      </c>
      <c r="Q3888">
        <f t="shared" si="636"/>
        <v>1.692261130342716</v>
      </c>
      <c r="R3888">
        <f t="shared" si="637"/>
        <v>2.3188178201077534</v>
      </c>
      <c r="S3888">
        <f t="shared" si="638"/>
        <v>1.598028883982876</v>
      </c>
      <c r="T3888">
        <f t="shared" si="639"/>
        <v>-0.20331166935248432</v>
      </c>
      <c r="U3888">
        <f t="shared" si="640"/>
        <v>204734.80919808662</v>
      </c>
      <c r="V3888">
        <f t="shared" si="641"/>
        <v>512334587.43378645</v>
      </c>
    </row>
    <row r="3889" spans="2:22" x14ac:dyDescent="0.25">
      <c r="B3889">
        <v>-119.7</v>
      </c>
      <c r="C3889">
        <v>36.83</v>
      </c>
      <c r="D3889">
        <v>23</v>
      </c>
      <c r="E3889">
        <v>3532</v>
      </c>
      <c r="F3889">
        <v>756</v>
      </c>
      <c r="G3889">
        <v>1885</v>
      </c>
      <c r="H3889">
        <v>758</v>
      </c>
      <c r="I3889">
        <v>2.5903999999999998</v>
      </c>
      <c r="J3889">
        <v>71400</v>
      </c>
      <c r="M3889">
        <f t="shared" si="632"/>
        <v>-7.4039941280452812E-2</v>
      </c>
      <c r="N3889">
        <f t="shared" si="633"/>
        <v>0.54983620852686932</v>
      </c>
      <c r="O3889">
        <f t="shared" si="634"/>
        <v>-0.42274593675811983</v>
      </c>
      <c r="P3889">
        <f t="shared" si="635"/>
        <v>0.41706437462364476</v>
      </c>
      <c r="Q3889">
        <f t="shared" si="636"/>
        <v>0.50979870471451161</v>
      </c>
      <c r="R3889">
        <f t="shared" si="637"/>
        <v>0.38972326046391909</v>
      </c>
      <c r="S3889">
        <f t="shared" si="638"/>
        <v>0.66852777486978554</v>
      </c>
      <c r="T3889">
        <f t="shared" si="639"/>
        <v>-0.68511522679176762</v>
      </c>
      <c r="U3889">
        <f t="shared" si="640"/>
        <v>142209.85351940524</v>
      </c>
      <c r="V3889">
        <f t="shared" si="641"/>
        <v>5014035355.4396267</v>
      </c>
    </row>
    <row r="3890" spans="2:22" x14ac:dyDescent="0.25">
      <c r="B3890">
        <v>-118.32</v>
      </c>
      <c r="C3890">
        <v>34.020000000000003</v>
      </c>
      <c r="D3890">
        <v>50</v>
      </c>
      <c r="E3890">
        <v>1655</v>
      </c>
      <c r="F3890">
        <v>256</v>
      </c>
      <c r="G3890">
        <v>672</v>
      </c>
      <c r="H3890">
        <v>260</v>
      </c>
      <c r="I3890">
        <v>4.2553999999999998</v>
      </c>
      <c r="J3890">
        <v>194300</v>
      </c>
      <c r="M3890">
        <f t="shared" si="632"/>
        <v>0.61347370180606764</v>
      </c>
      <c r="N3890">
        <f t="shared" si="633"/>
        <v>-0.75584678201363653</v>
      </c>
      <c r="O3890">
        <f t="shared" si="634"/>
        <v>1.7342453344795061</v>
      </c>
      <c r="P3890">
        <f t="shared" si="635"/>
        <v>-0.44897896218208794</v>
      </c>
      <c r="Q3890">
        <f t="shared" si="636"/>
        <v>-0.6798013210683902</v>
      </c>
      <c r="R3890">
        <f t="shared" si="637"/>
        <v>-0.68366742799845281</v>
      </c>
      <c r="S3890">
        <f t="shared" si="638"/>
        <v>-0.63539209087195825</v>
      </c>
      <c r="T3890">
        <f t="shared" si="639"/>
        <v>0.3738985331242804</v>
      </c>
      <c r="U3890">
        <f t="shared" si="640"/>
        <v>248940.40194790816</v>
      </c>
      <c r="V3890">
        <f t="shared" si="641"/>
        <v>2985573525.028966</v>
      </c>
    </row>
    <row r="3891" spans="2:22" x14ac:dyDescent="0.25">
      <c r="B3891">
        <v>-122.28</v>
      </c>
      <c r="C3891">
        <v>37.53</v>
      </c>
      <c r="D3891">
        <v>25</v>
      </c>
      <c r="E3891">
        <v>3710</v>
      </c>
      <c r="F3891">
        <v>1015</v>
      </c>
      <c r="G3891">
        <v>2068</v>
      </c>
      <c r="H3891">
        <v>958</v>
      </c>
      <c r="I3891">
        <v>3.5445000000000002</v>
      </c>
      <c r="J3891">
        <v>286700</v>
      </c>
      <c r="M3891">
        <f t="shared" si="632"/>
        <v>-1.3593915348769812</v>
      </c>
      <c r="N3891">
        <f t="shared" si="633"/>
        <v>0.87509531649069827</v>
      </c>
      <c r="O3891">
        <f t="shared" si="634"/>
        <v>-0.2629688055553327</v>
      </c>
      <c r="P3891">
        <f t="shared" si="635"/>
        <v>0.49919315136920706</v>
      </c>
      <c r="Q3891">
        <f t="shared" si="636"/>
        <v>1.1260115180700547</v>
      </c>
      <c r="R3891">
        <f t="shared" si="637"/>
        <v>0.55166101478264462</v>
      </c>
      <c r="S3891">
        <f t="shared" si="638"/>
        <v>1.1921903715532167</v>
      </c>
      <c r="T3891">
        <f t="shared" si="639"/>
        <v>-7.8265359923358105E-2</v>
      </c>
      <c r="U3891">
        <f t="shared" si="640"/>
        <v>195495.66414630623</v>
      </c>
      <c r="V3891">
        <f t="shared" si="641"/>
        <v>8318230878.5133715</v>
      </c>
    </row>
    <row r="3892" spans="2:22" x14ac:dyDescent="0.25">
      <c r="B3892">
        <v>-118.26</v>
      </c>
      <c r="C3892">
        <v>33.9</v>
      </c>
      <c r="D3892">
        <v>38</v>
      </c>
      <c r="E3892">
        <v>1566</v>
      </c>
      <c r="F3892">
        <v>318</v>
      </c>
      <c r="G3892">
        <v>981</v>
      </c>
      <c r="H3892">
        <v>318</v>
      </c>
      <c r="I3892">
        <v>4.0233999999999996</v>
      </c>
      <c r="J3892">
        <v>111900</v>
      </c>
      <c r="M3892">
        <f t="shared" si="632"/>
        <v>0.64336559933156234</v>
      </c>
      <c r="N3892">
        <f t="shared" si="633"/>
        <v>-0.81160548623600914</v>
      </c>
      <c r="O3892">
        <f t="shared" si="634"/>
        <v>0.77558254726278353</v>
      </c>
      <c r="P3892">
        <f t="shared" si="635"/>
        <v>-0.49004335055486908</v>
      </c>
      <c r="Q3892">
        <f t="shared" si="636"/>
        <v>-0.53229091787131033</v>
      </c>
      <c r="R3892">
        <f t="shared" si="637"/>
        <v>-0.41023154775535892</v>
      </c>
      <c r="S3892">
        <f t="shared" si="638"/>
        <v>-0.48352993783376313</v>
      </c>
      <c r="T3892">
        <f t="shared" si="639"/>
        <v>0.22633625546630842</v>
      </c>
      <c r="U3892">
        <f t="shared" si="640"/>
        <v>217853.21036018521</v>
      </c>
      <c r="V3892">
        <f t="shared" si="641"/>
        <v>11226082785.62966</v>
      </c>
    </row>
    <row r="3893" spans="2:22" x14ac:dyDescent="0.25">
      <c r="B3893">
        <v>-118.85</v>
      </c>
      <c r="C3893">
        <v>34.14</v>
      </c>
      <c r="D3893">
        <v>24</v>
      </c>
      <c r="E3893">
        <v>1999</v>
      </c>
      <c r="F3893">
        <v>244</v>
      </c>
      <c r="G3893">
        <v>759</v>
      </c>
      <c r="H3893">
        <v>247</v>
      </c>
      <c r="I3893">
        <v>8.7657000000000007</v>
      </c>
      <c r="J3893">
        <v>366300</v>
      </c>
      <c r="M3893">
        <f t="shared" si="632"/>
        <v>0.34942860699747774</v>
      </c>
      <c r="N3893">
        <f t="shared" si="633"/>
        <v>-0.70008807779126725</v>
      </c>
      <c r="O3893">
        <f t="shared" si="634"/>
        <v>-0.34285737115672626</v>
      </c>
      <c r="P3893">
        <f t="shared" si="635"/>
        <v>-0.29025818015695631</v>
      </c>
      <c r="Q3893">
        <f t="shared" si="636"/>
        <v>-0.70835172168717986</v>
      </c>
      <c r="R3893">
        <f t="shared" si="637"/>
        <v>-0.60668062676496037</v>
      </c>
      <c r="S3893">
        <f t="shared" si="638"/>
        <v>-0.6694301596563812</v>
      </c>
      <c r="T3893">
        <f t="shared" si="639"/>
        <v>3.2426491405413089</v>
      </c>
      <c r="U3893">
        <f t="shared" si="640"/>
        <v>390846.54538617464</v>
      </c>
      <c r="V3893">
        <f t="shared" si="641"/>
        <v>602532890.3955313</v>
      </c>
    </row>
    <row r="3894" spans="2:22" x14ac:dyDescent="0.25">
      <c r="B3894">
        <v>-121.98</v>
      </c>
      <c r="C3894">
        <v>38.340000000000003</v>
      </c>
      <c r="D3894">
        <v>13</v>
      </c>
      <c r="E3894">
        <v>3616</v>
      </c>
      <c r="F3894">
        <v>672</v>
      </c>
      <c r="G3894">
        <v>2022</v>
      </c>
      <c r="H3894">
        <v>652</v>
      </c>
      <c r="I3894">
        <v>4.0536000000000003</v>
      </c>
      <c r="J3894">
        <v>134800</v>
      </c>
      <c r="M3894">
        <f t="shared" si="632"/>
        <v>-1.2099320472494792</v>
      </c>
      <c r="N3894">
        <f t="shared" si="633"/>
        <v>1.2514665699916998</v>
      </c>
      <c r="O3894">
        <f t="shared" si="634"/>
        <v>-1.2216315927720554</v>
      </c>
      <c r="P3894">
        <f t="shared" si="635"/>
        <v>0.4558217748855955</v>
      </c>
      <c r="Q3894">
        <f t="shared" si="636"/>
        <v>0.30994590038298414</v>
      </c>
      <c r="R3894">
        <f t="shared" si="637"/>
        <v>0.51095534976263712</v>
      </c>
      <c r="S3894">
        <f t="shared" si="638"/>
        <v>0.39098659862756702</v>
      </c>
      <c r="T3894">
        <f t="shared" si="639"/>
        <v>0.24554479333385518</v>
      </c>
      <c r="U3894">
        <f t="shared" si="640"/>
        <v>182537.43825092542</v>
      </c>
      <c r="V3894">
        <f t="shared" si="641"/>
        <v>2278863010.7609177</v>
      </c>
    </row>
    <row r="3895" spans="2:22" x14ac:dyDescent="0.25">
      <c r="B3895">
        <v>-117.8</v>
      </c>
      <c r="C3895">
        <v>33.67</v>
      </c>
      <c r="D3895">
        <v>5</v>
      </c>
      <c r="E3895">
        <v>2487</v>
      </c>
      <c r="F3895">
        <v>388</v>
      </c>
      <c r="G3895">
        <v>1147</v>
      </c>
      <c r="H3895">
        <v>397</v>
      </c>
      <c r="I3895">
        <v>8.2840000000000007</v>
      </c>
      <c r="J3895">
        <v>302500</v>
      </c>
      <c r="M3895">
        <f t="shared" si="632"/>
        <v>0.87253681369373814</v>
      </c>
      <c r="N3895">
        <f t="shared" si="633"/>
        <v>-0.91847633599555101</v>
      </c>
      <c r="O3895">
        <f t="shared" si="634"/>
        <v>-1.8607401175832039</v>
      </c>
      <c r="P3895">
        <f t="shared" si="635"/>
        <v>-6.5096140539909114E-2</v>
      </c>
      <c r="Q3895">
        <f t="shared" si="636"/>
        <v>-0.36574691426170408</v>
      </c>
      <c r="R3895">
        <f t="shared" si="637"/>
        <v>-0.26333719137881006</v>
      </c>
      <c r="S3895">
        <f t="shared" si="638"/>
        <v>-0.27668321214380781</v>
      </c>
      <c r="T3895">
        <f t="shared" si="639"/>
        <v>2.9362666011109422</v>
      </c>
      <c r="U3895">
        <f t="shared" si="640"/>
        <v>338270.74711705896</v>
      </c>
      <c r="V3895">
        <f t="shared" si="641"/>
        <v>1279546349.3125815</v>
      </c>
    </row>
    <row r="3896" spans="2:22" x14ac:dyDescent="0.25">
      <c r="B3896">
        <v>-122.37</v>
      </c>
      <c r="C3896">
        <v>37.590000000000003</v>
      </c>
      <c r="D3896">
        <v>39</v>
      </c>
      <c r="E3896">
        <v>4645</v>
      </c>
      <c r="F3896">
        <v>1196</v>
      </c>
      <c r="G3896">
        <v>2156</v>
      </c>
      <c r="H3896">
        <v>1113</v>
      </c>
      <c r="I3896">
        <v>3.4411999999999998</v>
      </c>
      <c r="J3896">
        <v>353800</v>
      </c>
      <c r="M3896">
        <f t="shared" si="632"/>
        <v>-1.4042293811652338</v>
      </c>
      <c r="N3896">
        <f t="shared" si="633"/>
        <v>0.90297466860188458</v>
      </c>
      <c r="O3896">
        <f t="shared" si="634"/>
        <v>0.8554711128641771</v>
      </c>
      <c r="P3896">
        <f t="shared" si="635"/>
        <v>0.9305999280944921</v>
      </c>
      <c r="Q3896">
        <f t="shared" si="636"/>
        <v>1.5566467274034652</v>
      </c>
      <c r="R3896">
        <f t="shared" si="637"/>
        <v>0.62953272177744157</v>
      </c>
      <c r="S3896">
        <f t="shared" si="638"/>
        <v>1.598028883982876</v>
      </c>
      <c r="T3896">
        <f t="shared" si="639"/>
        <v>-0.14396873613917083</v>
      </c>
      <c r="U3896">
        <f t="shared" si="640"/>
        <v>224251.92095712869</v>
      </c>
      <c r="V3896">
        <f t="shared" si="641"/>
        <v>16782704783.698032</v>
      </c>
    </row>
    <row r="3897" spans="2:22" x14ac:dyDescent="0.25">
      <c r="B3897">
        <v>-118.3</v>
      </c>
      <c r="C3897">
        <v>33.869999999999997</v>
      </c>
      <c r="D3897">
        <v>27</v>
      </c>
      <c r="E3897">
        <v>3144</v>
      </c>
      <c r="F3897">
        <v>722</v>
      </c>
      <c r="G3897">
        <v>1510</v>
      </c>
      <c r="H3897">
        <v>680</v>
      </c>
      <c r="I3897">
        <v>3.1597</v>
      </c>
      <c r="J3897">
        <v>214700</v>
      </c>
      <c r="M3897">
        <f t="shared" si="632"/>
        <v>0.62343766764789921</v>
      </c>
      <c r="N3897">
        <f t="shared" si="633"/>
        <v>-0.82554516229160224</v>
      </c>
      <c r="O3897">
        <f t="shared" si="634"/>
        <v>-0.1031916743525456</v>
      </c>
      <c r="P3897">
        <f t="shared" si="635"/>
        <v>0.23804209722320563</v>
      </c>
      <c r="Q3897">
        <f t="shared" si="636"/>
        <v>0.42890590296127429</v>
      </c>
      <c r="R3897">
        <f t="shared" si="637"/>
        <v>5.7883599974727439E-2</v>
      </c>
      <c r="S3897">
        <f t="shared" si="638"/>
        <v>0.46429936216324741</v>
      </c>
      <c r="T3897">
        <f t="shared" si="639"/>
        <v>-0.32301520665951156</v>
      </c>
      <c r="U3897">
        <f t="shared" si="640"/>
        <v>173143.24931397208</v>
      </c>
      <c r="V3897">
        <f t="shared" si="641"/>
        <v>1726963527.5806823</v>
      </c>
    </row>
    <row r="3898" spans="2:22" x14ac:dyDescent="0.25">
      <c r="B3898">
        <v>-119.7</v>
      </c>
      <c r="C3898">
        <v>34.42</v>
      </c>
      <c r="D3898">
        <v>41</v>
      </c>
      <c r="E3898">
        <v>725</v>
      </c>
      <c r="F3898">
        <v>239</v>
      </c>
      <c r="G3898">
        <v>582</v>
      </c>
      <c r="H3898">
        <v>214</v>
      </c>
      <c r="I3898">
        <v>3.1667000000000001</v>
      </c>
      <c r="J3898">
        <v>362500</v>
      </c>
      <c r="M3898">
        <f t="shared" si="632"/>
        <v>-7.4039941280452812E-2</v>
      </c>
      <c r="N3898">
        <f t="shared" si="633"/>
        <v>-0.56998443460573567</v>
      </c>
      <c r="O3898">
        <f t="shared" si="634"/>
        <v>1.0152482440669641</v>
      </c>
      <c r="P3898">
        <f t="shared" si="635"/>
        <v>-0.87807875079654263</v>
      </c>
      <c r="Q3898">
        <f t="shared" si="636"/>
        <v>-0.72024772194500886</v>
      </c>
      <c r="R3898">
        <f t="shared" si="637"/>
        <v>-0.76330894651585879</v>
      </c>
      <c r="S3898">
        <f t="shared" si="638"/>
        <v>-0.75583448810914744</v>
      </c>
      <c r="T3898">
        <f t="shared" si="639"/>
        <v>-0.31856289655776232</v>
      </c>
      <c r="U3898">
        <f t="shared" si="640"/>
        <v>184428.18720288796</v>
      </c>
      <c r="V3898">
        <f t="shared" si="641"/>
        <v>31709570512.849716</v>
      </c>
    </row>
    <row r="3899" spans="2:22" x14ac:dyDescent="0.25">
      <c r="B3899">
        <v>-118.27</v>
      </c>
      <c r="C3899">
        <v>33.770000000000003</v>
      </c>
      <c r="D3899">
        <v>26</v>
      </c>
      <c r="E3899">
        <v>2272</v>
      </c>
      <c r="F3899">
        <v>694</v>
      </c>
      <c r="G3899">
        <v>2567</v>
      </c>
      <c r="H3899">
        <v>595</v>
      </c>
      <c r="I3899">
        <v>1.9964</v>
      </c>
      <c r="J3899">
        <v>150600</v>
      </c>
      <c r="M3899">
        <f t="shared" si="632"/>
        <v>0.63838361641065011</v>
      </c>
      <c r="N3899">
        <f t="shared" si="633"/>
        <v>-0.87201074914357501</v>
      </c>
      <c r="O3899">
        <f t="shared" si="634"/>
        <v>-0.18308023995393916</v>
      </c>
      <c r="P3899">
        <f t="shared" si="635"/>
        <v>-0.16429662930561639</v>
      </c>
      <c r="Q3899">
        <f t="shared" si="636"/>
        <v>0.3622883015174318</v>
      </c>
      <c r="R3899">
        <f t="shared" si="637"/>
        <v>0.99322898967359563</v>
      </c>
      <c r="S3899">
        <f t="shared" si="638"/>
        <v>0.24174275857278912</v>
      </c>
      <c r="T3899">
        <f t="shared" si="639"/>
        <v>-1.0629255411401954</v>
      </c>
      <c r="U3899">
        <f t="shared" si="640"/>
        <v>120575.0988065875</v>
      </c>
      <c r="V3899">
        <f t="shared" si="641"/>
        <v>901494691.67418337</v>
      </c>
    </row>
    <row r="3900" spans="2:22" x14ac:dyDescent="0.25">
      <c r="B3900">
        <v>-118.23</v>
      </c>
      <c r="C3900">
        <v>34.090000000000003</v>
      </c>
      <c r="D3900">
        <v>41</v>
      </c>
      <c r="E3900">
        <v>438</v>
      </c>
      <c r="F3900">
        <v>201</v>
      </c>
      <c r="G3900">
        <v>690</v>
      </c>
      <c r="H3900">
        <v>161</v>
      </c>
      <c r="I3900">
        <v>2.0476000000000001</v>
      </c>
      <c r="J3900">
        <v>181300</v>
      </c>
      <c r="M3900">
        <f t="shared" si="632"/>
        <v>0.65831154809431325</v>
      </c>
      <c r="N3900">
        <f t="shared" si="633"/>
        <v>-0.72332087121725364</v>
      </c>
      <c r="O3900">
        <f t="shared" si="634"/>
        <v>1.0152482440669641</v>
      </c>
      <c r="P3900">
        <f t="shared" si="635"/>
        <v>-1.0104998683582076</v>
      </c>
      <c r="Q3900">
        <f t="shared" si="636"/>
        <v>-0.8106573239045094</v>
      </c>
      <c r="R3900">
        <f t="shared" si="637"/>
        <v>-0.66773912429497162</v>
      </c>
      <c r="S3900">
        <f t="shared" si="638"/>
        <v>-0.89460507623025665</v>
      </c>
      <c r="T3900">
        <f t="shared" si="639"/>
        <v>-1.0303600729674016</v>
      </c>
      <c r="U3900">
        <f t="shared" si="640"/>
        <v>135351.49077930363</v>
      </c>
      <c r="V3900">
        <f t="shared" si="641"/>
        <v>2111265499.6044197</v>
      </c>
    </row>
    <row r="3901" spans="2:22" x14ac:dyDescent="0.25">
      <c r="B3901">
        <v>-117.23</v>
      </c>
      <c r="C3901">
        <v>32.79</v>
      </c>
      <c r="D3901">
        <v>23</v>
      </c>
      <c r="E3901">
        <v>2578</v>
      </c>
      <c r="F3901">
        <v>665</v>
      </c>
      <c r="G3901">
        <v>989</v>
      </c>
      <c r="H3901">
        <v>622</v>
      </c>
      <c r="I3901">
        <v>3.5484</v>
      </c>
      <c r="J3901">
        <v>238000</v>
      </c>
      <c r="M3901">
        <f t="shared" si="632"/>
        <v>1.1565098401859912</v>
      </c>
      <c r="N3901">
        <f t="shared" si="633"/>
        <v>-1.3273735002929354</v>
      </c>
      <c r="O3901">
        <f t="shared" si="634"/>
        <v>-0.42274593675811983</v>
      </c>
      <c r="P3901">
        <f t="shared" si="635"/>
        <v>-2.3108956922795815E-2</v>
      </c>
      <c r="Q3901">
        <f t="shared" si="636"/>
        <v>0.29329150002202348</v>
      </c>
      <c r="R3901">
        <f t="shared" si="637"/>
        <v>-0.40315230166492283</v>
      </c>
      <c r="S3901">
        <f t="shared" si="638"/>
        <v>0.31243720912505235</v>
      </c>
      <c r="T3901">
        <f t="shared" si="639"/>
        <v>-7.5784787152383709E-2</v>
      </c>
      <c r="U3901">
        <f t="shared" si="640"/>
        <v>180094.73012121819</v>
      </c>
      <c r="V3901">
        <f t="shared" si="641"/>
        <v>3353020279.7345557</v>
      </c>
    </row>
    <row r="3902" spans="2:22" x14ac:dyDescent="0.25">
      <c r="B3902">
        <v>-118.19</v>
      </c>
      <c r="C3902">
        <v>34.08</v>
      </c>
      <c r="D3902">
        <v>35</v>
      </c>
      <c r="E3902">
        <v>1554</v>
      </c>
      <c r="F3902">
        <v>381</v>
      </c>
      <c r="G3902">
        <v>1487</v>
      </c>
      <c r="H3902">
        <v>374</v>
      </c>
      <c r="I3902">
        <v>1.9037999999999999</v>
      </c>
      <c r="J3902">
        <v>139500</v>
      </c>
      <c r="M3902">
        <f t="shared" si="632"/>
        <v>0.67823947977798349</v>
      </c>
      <c r="N3902">
        <f t="shared" si="633"/>
        <v>-0.72796742990245356</v>
      </c>
      <c r="O3902">
        <f t="shared" si="634"/>
        <v>0.53591685045860282</v>
      </c>
      <c r="P3902">
        <f t="shared" si="635"/>
        <v>-0.49558012202086205</v>
      </c>
      <c r="Q3902">
        <f t="shared" si="636"/>
        <v>-0.38240131462266475</v>
      </c>
      <c r="R3902">
        <f t="shared" si="637"/>
        <v>3.753076746472369E-2</v>
      </c>
      <c r="S3902">
        <f t="shared" si="638"/>
        <v>-0.33690441076240241</v>
      </c>
      <c r="T3902">
        <f t="shared" si="639"/>
        <v>-1.1218232433433342</v>
      </c>
      <c r="U3902">
        <f t="shared" si="640"/>
        <v>123598.19700642163</v>
      </c>
      <c r="V3902">
        <f t="shared" si="641"/>
        <v>252867338.44657803</v>
      </c>
    </row>
    <row r="3903" spans="2:22" x14ac:dyDescent="0.25">
      <c r="B3903">
        <v>-121.95</v>
      </c>
      <c r="C3903">
        <v>37.270000000000003</v>
      </c>
      <c r="D3903">
        <v>17</v>
      </c>
      <c r="E3903">
        <v>1330</v>
      </c>
      <c r="F3903">
        <v>271</v>
      </c>
      <c r="G3903">
        <v>408</v>
      </c>
      <c r="H3903">
        <v>258</v>
      </c>
      <c r="I3903">
        <v>1.7171000000000001</v>
      </c>
      <c r="J3903">
        <v>181300</v>
      </c>
      <c r="M3903">
        <f t="shared" si="632"/>
        <v>-1.1949860984867282</v>
      </c>
      <c r="N3903">
        <f t="shared" si="633"/>
        <v>0.7542847906755632</v>
      </c>
      <c r="O3903">
        <f t="shared" si="634"/>
        <v>-0.90207733036648119</v>
      </c>
      <c r="P3903">
        <f t="shared" si="635"/>
        <v>-0.59893318938606399</v>
      </c>
      <c r="Q3903">
        <f t="shared" si="636"/>
        <v>-0.64411332029490309</v>
      </c>
      <c r="R3903">
        <f t="shared" si="637"/>
        <v>-0.91728254898284378</v>
      </c>
      <c r="S3903">
        <f t="shared" si="638"/>
        <v>-0.64062871683879252</v>
      </c>
      <c r="T3903">
        <f t="shared" si="639"/>
        <v>-1.2405727141999865</v>
      </c>
      <c r="U3903">
        <f t="shared" si="640"/>
        <v>77076.1691230992</v>
      </c>
      <c r="V3903">
        <f t="shared" si="641"/>
        <v>10862606922.65682</v>
      </c>
    </row>
    <row r="3904" spans="2:22" x14ac:dyDescent="0.25">
      <c r="B3904">
        <v>-122.19</v>
      </c>
      <c r="C3904">
        <v>37.75</v>
      </c>
      <c r="D3904">
        <v>19</v>
      </c>
      <c r="E3904">
        <v>2207</v>
      </c>
      <c r="F3904">
        <v>565</v>
      </c>
      <c r="G3904">
        <v>1481</v>
      </c>
      <c r="H3904">
        <v>520</v>
      </c>
      <c r="I3904">
        <v>1.3193999999999999</v>
      </c>
      <c r="J3904">
        <v>81400</v>
      </c>
      <c r="M3904">
        <f t="shared" si="632"/>
        <v>-1.3145536885887283</v>
      </c>
      <c r="N3904">
        <f t="shared" si="633"/>
        <v>0.97731960756504355</v>
      </c>
      <c r="O3904">
        <f t="shared" si="634"/>
        <v>-0.74230019916369405</v>
      </c>
      <c r="P3904">
        <f t="shared" si="635"/>
        <v>-0.19428747474641159</v>
      </c>
      <c r="Q3904">
        <f t="shared" si="636"/>
        <v>5.5371494865443134E-2</v>
      </c>
      <c r="R3904">
        <f t="shared" si="637"/>
        <v>3.2221332896896618E-2</v>
      </c>
      <c r="S3904">
        <f t="shared" si="638"/>
        <v>4.536928481650241E-2</v>
      </c>
      <c r="T3904">
        <f t="shared" si="639"/>
        <v>-1.4935275324093633</v>
      </c>
      <c r="U3904">
        <f t="shared" si="640"/>
        <v>73783.368613140279</v>
      </c>
      <c r="V3904">
        <f t="shared" si="641"/>
        <v>58013073.683296636</v>
      </c>
    </row>
    <row r="3905" spans="2:22" x14ac:dyDescent="0.25">
      <c r="B3905">
        <v>-121.19</v>
      </c>
      <c r="C3905">
        <v>38.869999999999997</v>
      </c>
      <c r="D3905">
        <v>20</v>
      </c>
      <c r="E3905">
        <v>3118</v>
      </c>
      <c r="F3905">
        <v>500</v>
      </c>
      <c r="G3905">
        <v>1405</v>
      </c>
      <c r="H3905">
        <v>519</v>
      </c>
      <c r="I3905">
        <v>6</v>
      </c>
      <c r="J3905">
        <v>209400</v>
      </c>
      <c r="M3905">
        <f t="shared" si="632"/>
        <v>-0.81635539649705047</v>
      </c>
      <c r="N3905">
        <f t="shared" si="633"/>
        <v>1.4977341803071667</v>
      </c>
      <c r="O3905">
        <f t="shared" si="634"/>
        <v>-0.66241163356230048</v>
      </c>
      <c r="P3905">
        <f t="shared" si="635"/>
        <v>0.22604575904688753</v>
      </c>
      <c r="Q3905">
        <f t="shared" si="636"/>
        <v>-9.9276508486334097E-2</v>
      </c>
      <c r="R3905">
        <f t="shared" si="637"/>
        <v>-3.5031504962246218E-2</v>
      </c>
      <c r="S3905">
        <f t="shared" si="638"/>
        <v>4.2750971833085252E-2</v>
      </c>
      <c r="T3905">
        <f t="shared" si="639"/>
        <v>1.4835414193402188</v>
      </c>
      <c r="U3905">
        <f t="shared" si="640"/>
        <v>273501.14819106879</v>
      </c>
      <c r="V3905">
        <f t="shared" si="641"/>
        <v>4108957199.4133611</v>
      </c>
    </row>
    <row r="3906" spans="2:22" x14ac:dyDescent="0.25">
      <c r="B3906">
        <v>-117.92</v>
      </c>
      <c r="C3906">
        <v>33.880000000000003</v>
      </c>
      <c r="D3906">
        <v>32</v>
      </c>
      <c r="E3906">
        <v>1632</v>
      </c>
      <c r="F3906">
        <v>244</v>
      </c>
      <c r="G3906">
        <v>575</v>
      </c>
      <c r="H3906">
        <v>235</v>
      </c>
      <c r="I3906">
        <v>5.3986000000000001</v>
      </c>
      <c r="J3906">
        <v>318700</v>
      </c>
      <c r="M3906">
        <f t="shared" si="632"/>
        <v>0.81275301864273453</v>
      </c>
      <c r="N3906">
        <f t="shared" si="633"/>
        <v>-0.82089860360640232</v>
      </c>
      <c r="O3906">
        <f t="shared" si="634"/>
        <v>0.29625115365442217</v>
      </c>
      <c r="P3906">
        <f t="shared" si="635"/>
        <v>-0.45959110749190774</v>
      </c>
      <c r="Q3906">
        <f t="shared" si="636"/>
        <v>-0.70835172168717986</v>
      </c>
      <c r="R3906">
        <f t="shared" si="637"/>
        <v>-0.76950328684499036</v>
      </c>
      <c r="S3906">
        <f t="shared" si="638"/>
        <v>-0.70084991545738706</v>
      </c>
      <c r="T3906">
        <f t="shared" si="639"/>
        <v>1.1010243771699417</v>
      </c>
      <c r="U3906">
        <f t="shared" si="640"/>
        <v>262504.7819891469</v>
      </c>
      <c r="V3906">
        <f t="shared" si="641"/>
        <v>3157902527.2873092</v>
      </c>
    </row>
    <row r="3907" spans="2:22" x14ac:dyDescent="0.25">
      <c r="B3907">
        <v>-118.16</v>
      </c>
      <c r="C3907">
        <v>33.86</v>
      </c>
      <c r="D3907">
        <v>26</v>
      </c>
      <c r="E3907">
        <v>6607</v>
      </c>
      <c r="F3907">
        <v>1663</v>
      </c>
      <c r="G3907">
        <v>4066</v>
      </c>
      <c r="H3907">
        <v>1558</v>
      </c>
      <c r="I3907">
        <v>2.5068000000000001</v>
      </c>
      <c r="J3907">
        <v>156300</v>
      </c>
      <c r="M3907">
        <f t="shared" si="632"/>
        <v>0.69318542854073439</v>
      </c>
      <c r="N3907">
        <f t="shared" si="633"/>
        <v>-0.83019172097679883</v>
      </c>
      <c r="O3907">
        <f t="shared" si="634"/>
        <v>-0.18308023995393916</v>
      </c>
      <c r="P3907">
        <f t="shared" si="635"/>
        <v>1.8358620627843416</v>
      </c>
      <c r="Q3907">
        <f t="shared" si="636"/>
        <v>2.6677331514846956</v>
      </c>
      <c r="R3907">
        <f t="shared" si="637"/>
        <v>2.3197027258690581</v>
      </c>
      <c r="S3907">
        <f t="shared" si="638"/>
        <v>2.7631781616035109</v>
      </c>
      <c r="T3907">
        <f t="shared" si="639"/>
        <v>-0.73828853029265717</v>
      </c>
      <c r="U3907">
        <f t="shared" si="640"/>
        <v>174751.84464940696</v>
      </c>
      <c r="V3907">
        <f t="shared" si="641"/>
        <v>340470570.96584845</v>
      </c>
    </row>
    <row r="3908" spans="2:22" x14ac:dyDescent="0.25">
      <c r="B3908">
        <v>-120.43</v>
      </c>
      <c r="C3908">
        <v>34.950000000000003</v>
      </c>
      <c r="D3908">
        <v>50</v>
      </c>
      <c r="E3908">
        <v>1966</v>
      </c>
      <c r="F3908">
        <v>413</v>
      </c>
      <c r="G3908">
        <v>985</v>
      </c>
      <c r="H3908">
        <v>403</v>
      </c>
      <c r="I3908">
        <v>2.3506</v>
      </c>
      <c r="J3908">
        <v>136100</v>
      </c>
      <c r="M3908">
        <f t="shared" si="632"/>
        <v>-0.43772469450737972</v>
      </c>
      <c r="N3908">
        <f t="shared" si="633"/>
        <v>-0.32371682429026566</v>
      </c>
      <c r="O3908">
        <f t="shared" si="634"/>
        <v>1.7342453344795061</v>
      </c>
      <c r="P3908">
        <f t="shared" si="635"/>
        <v>-0.30548430168843693</v>
      </c>
      <c r="Q3908">
        <f t="shared" si="636"/>
        <v>-0.30626691297255904</v>
      </c>
      <c r="R3908">
        <f t="shared" si="637"/>
        <v>-0.40669192471014087</v>
      </c>
      <c r="S3908">
        <f t="shared" si="638"/>
        <v>-0.26097333424330488</v>
      </c>
      <c r="T3908">
        <f t="shared" si="639"/>
        <v>-0.83763864999168836</v>
      </c>
      <c r="U3908">
        <f t="shared" si="640"/>
        <v>172813.78738878638</v>
      </c>
      <c r="V3908">
        <f t="shared" si="641"/>
        <v>1347902184.4290099</v>
      </c>
    </row>
    <row r="3909" spans="2:22" x14ac:dyDescent="0.25">
      <c r="B3909">
        <v>-116.95</v>
      </c>
      <c r="C3909">
        <v>32.79</v>
      </c>
      <c r="D3909">
        <v>19</v>
      </c>
      <c r="E3909">
        <v>11391</v>
      </c>
      <c r="F3909">
        <v>3093</v>
      </c>
      <c r="G3909">
        <v>7178</v>
      </c>
      <c r="H3909">
        <v>2905</v>
      </c>
      <c r="I3909">
        <v>2.0326</v>
      </c>
      <c r="J3909">
        <v>123200</v>
      </c>
      <c r="M3909">
        <f t="shared" si="632"/>
        <v>1.2960053619716616</v>
      </c>
      <c r="N3909">
        <f t="shared" si="633"/>
        <v>-1.3273735002929354</v>
      </c>
      <c r="O3909">
        <f t="shared" si="634"/>
        <v>-0.74230019916369405</v>
      </c>
      <c r="P3909">
        <f t="shared" si="635"/>
        <v>4.0431882872268696</v>
      </c>
      <c r="Q3909">
        <f t="shared" si="636"/>
        <v>6.0699892252237939</v>
      </c>
      <c r="R3909">
        <f t="shared" si="637"/>
        <v>5.0735294550486962</v>
      </c>
      <c r="S3909">
        <f t="shared" si="638"/>
        <v>6.2900457502664207</v>
      </c>
      <c r="T3909">
        <f t="shared" si="639"/>
        <v>-1.0399007374711497</v>
      </c>
      <c r="U3909">
        <f t="shared" si="640"/>
        <v>188707.25611559331</v>
      </c>
      <c r="V3909">
        <f t="shared" si="641"/>
        <v>4291200603.7939367</v>
      </c>
    </row>
    <row r="3910" spans="2:22" x14ac:dyDescent="0.25">
      <c r="B3910">
        <v>-117.73</v>
      </c>
      <c r="C3910">
        <v>34.07</v>
      </c>
      <c r="D3910">
        <v>33</v>
      </c>
      <c r="E3910">
        <v>1025</v>
      </c>
      <c r="F3910">
        <v>261</v>
      </c>
      <c r="G3910">
        <v>854</v>
      </c>
      <c r="H3910">
        <v>269</v>
      </c>
      <c r="I3910">
        <v>2.2595999999999998</v>
      </c>
      <c r="J3910">
        <v>119400</v>
      </c>
      <c r="M3910">
        <f t="shared" si="632"/>
        <v>0.9074106941401523</v>
      </c>
      <c r="N3910">
        <f t="shared" si="633"/>
        <v>-0.73261398858765014</v>
      </c>
      <c r="O3910">
        <f t="shared" si="634"/>
        <v>0.37613971925581574</v>
      </c>
      <c r="P3910">
        <f t="shared" si="635"/>
        <v>-0.73965946414671846</v>
      </c>
      <c r="Q3910">
        <f t="shared" si="636"/>
        <v>-0.6679053208105612</v>
      </c>
      <c r="R3910">
        <f t="shared" si="637"/>
        <v>-0.52261457944103185</v>
      </c>
      <c r="S3910">
        <f t="shared" si="638"/>
        <v>-0.61182727402120385</v>
      </c>
      <c r="T3910">
        <f t="shared" si="639"/>
        <v>-0.89551868131442736</v>
      </c>
      <c r="U3910">
        <f t="shared" si="640"/>
        <v>130914.10375661656</v>
      </c>
      <c r="V3910">
        <f t="shared" si="641"/>
        <v>132574585.31813161</v>
      </c>
    </row>
    <row r="3911" spans="2:22" x14ac:dyDescent="0.25">
      <c r="B3911">
        <v>-118.36</v>
      </c>
      <c r="C3911">
        <v>34.18</v>
      </c>
      <c r="D3911">
        <v>36</v>
      </c>
      <c r="E3911">
        <v>2233</v>
      </c>
      <c r="F3911">
        <v>605</v>
      </c>
      <c r="G3911">
        <v>1934</v>
      </c>
      <c r="H3911">
        <v>599</v>
      </c>
      <c r="I3911">
        <v>2.8784000000000001</v>
      </c>
      <c r="J3911">
        <v>194900</v>
      </c>
      <c r="M3911">
        <f t="shared" si="632"/>
        <v>0.5935457701223974</v>
      </c>
      <c r="N3911">
        <f t="shared" si="633"/>
        <v>-0.68150184305047756</v>
      </c>
      <c r="O3911">
        <f t="shared" si="634"/>
        <v>0.61580541605999639</v>
      </c>
      <c r="P3911">
        <f t="shared" si="635"/>
        <v>-0.18229113657009352</v>
      </c>
      <c r="Q3911">
        <f t="shared" si="636"/>
        <v>0.15053949692807528</v>
      </c>
      <c r="R3911">
        <f t="shared" si="637"/>
        <v>0.43308364276784012</v>
      </c>
      <c r="S3911">
        <f t="shared" si="638"/>
        <v>0.25221601050645776</v>
      </c>
      <c r="T3911">
        <f t="shared" si="639"/>
        <v>-0.50193446831980237</v>
      </c>
      <c r="U3911">
        <f t="shared" si="640"/>
        <v>174653.20198999695</v>
      </c>
      <c r="V3911">
        <f t="shared" si="641"/>
        <v>409932829.65786368</v>
      </c>
    </row>
    <row r="3912" spans="2:22" x14ac:dyDescent="0.25">
      <c r="B3912">
        <v>-120.86</v>
      </c>
      <c r="C3912">
        <v>37.49</v>
      </c>
      <c r="D3912">
        <v>37</v>
      </c>
      <c r="E3912">
        <v>1084</v>
      </c>
      <c r="F3912">
        <v>271</v>
      </c>
      <c r="G3912">
        <v>893</v>
      </c>
      <c r="H3912">
        <v>236</v>
      </c>
      <c r="I3912">
        <v>1.6213</v>
      </c>
      <c r="J3912">
        <v>69500</v>
      </c>
      <c r="M3912">
        <f t="shared" si="632"/>
        <v>-0.65194996010679751</v>
      </c>
      <c r="N3912">
        <f t="shared" si="633"/>
        <v>0.85650908174990847</v>
      </c>
      <c r="O3912">
        <f t="shared" si="634"/>
        <v>0.69569398166138996</v>
      </c>
      <c r="P3912">
        <f t="shared" si="635"/>
        <v>-0.71243700443891977</v>
      </c>
      <c r="Q3912">
        <f t="shared" si="636"/>
        <v>-0.64411332029490309</v>
      </c>
      <c r="R3912">
        <f t="shared" si="637"/>
        <v>-0.48810325475015587</v>
      </c>
      <c r="S3912">
        <f t="shared" si="638"/>
        <v>-0.69823160247396998</v>
      </c>
      <c r="T3912">
        <f t="shared" si="639"/>
        <v>-1.3015057581639247</v>
      </c>
      <c r="U3912">
        <f t="shared" si="640"/>
        <v>111729.66667258112</v>
      </c>
      <c r="V3912">
        <f t="shared" si="641"/>
        <v>1783344747.2773087</v>
      </c>
    </row>
    <row r="3913" spans="2:22" x14ac:dyDescent="0.25">
      <c r="B3913">
        <v>-121.45</v>
      </c>
      <c r="C3913">
        <v>38.61</v>
      </c>
      <c r="D3913">
        <v>34</v>
      </c>
      <c r="E3913">
        <v>438</v>
      </c>
      <c r="F3913">
        <v>116</v>
      </c>
      <c r="G3913">
        <v>263</v>
      </c>
      <c r="H3913">
        <v>100</v>
      </c>
      <c r="I3913">
        <v>0.93789999999999996</v>
      </c>
      <c r="J3913">
        <v>67500</v>
      </c>
      <c r="M3913">
        <f t="shared" si="632"/>
        <v>-0.94588695244088927</v>
      </c>
      <c r="N3913">
        <f t="shared" si="633"/>
        <v>1.3769236544920316</v>
      </c>
      <c r="O3913">
        <f t="shared" si="634"/>
        <v>0.45602828485720931</v>
      </c>
      <c r="P3913">
        <f t="shared" si="635"/>
        <v>-1.0104998683582076</v>
      </c>
      <c r="Q3913">
        <f t="shared" si="636"/>
        <v>-1.0128893282876026</v>
      </c>
      <c r="R3913">
        <f t="shared" si="637"/>
        <v>-1.0455938843719979</v>
      </c>
      <c r="S3913">
        <f t="shared" si="638"/>
        <v>-1.0543221682187032</v>
      </c>
      <c r="T3913">
        <f t="shared" si="639"/>
        <v>-1.7361784329546919</v>
      </c>
      <c r="U3913">
        <f t="shared" si="640"/>
        <v>71545.084249452877</v>
      </c>
      <c r="V3913">
        <f t="shared" si="641"/>
        <v>16362706.585171744</v>
      </c>
    </row>
    <row r="3914" spans="2:22" x14ac:dyDescent="0.25">
      <c r="B3914">
        <v>-119.72</v>
      </c>
      <c r="C3914">
        <v>34.409999999999997</v>
      </c>
      <c r="D3914">
        <v>26</v>
      </c>
      <c r="E3914">
        <v>1648</v>
      </c>
      <c r="F3914">
        <v>378</v>
      </c>
      <c r="G3914">
        <v>954</v>
      </c>
      <c r="H3914">
        <v>405</v>
      </c>
      <c r="I3914">
        <v>3.2894999999999999</v>
      </c>
      <c r="J3914">
        <v>335000</v>
      </c>
      <c r="M3914">
        <f t="shared" si="632"/>
        <v>-8.400390712228438E-2</v>
      </c>
      <c r="N3914">
        <f t="shared" si="633"/>
        <v>-0.57463099329093559</v>
      </c>
      <c r="O3914">
        <f t="shared" si="634"/>
        <v>-0.18308023995393916</v>
      </c>
      <c r="P3914">
        <f t="shared" si="635"/>
        <v>-0.45220874553725049</v>
      </c>
      <c r="Q3914">
        <f t="shared" si="636"/>
        <v>-0.38953891477736213</v>
      </c>
      <c r="R3914">
        <f t="shared" si="637"/>
        <v>-0.43412400331058071</v>
      </c>
      <c r="S3914">
        <f t="shared" si="638"/>
        <v>-0.25573670827647055</v>
      </c>
      <c r="T3914">
        <f t="shared" si="639"/>
        <v>-0.24045665648707737</v>
      </c>
      <c r="U3914">
        <f t="shared" si="640"/>
        <v>165258.39915280894</v>
      </c>
      <c r="V3914">
        <f t="shared" si="641"/>
        <v>28812211058.167133</v>
      </c>
    </row>
    <row r="3915" spans="2:22" x14ac:dyDescent="0.25">
      <c r="B3915">
        <v>-122.2</v>
      </c>
      <c r="C3915">
        <v>37.79</v>
      </c>
      <c r="D3915">
        <v>45</v>
      </c>
      <c r="E3915">
        <v>2021</v>
      </c>
      <c r="F3915">
        <v>528</v>
      </c>
      <c r="G3915">
        <v>1410</v>
      </c>
      <c r="H3915">
        <v>480</v>
      </c>
      <c r="I3915">
        <v>2.7787999999999999</v>
      </c>
      <c r="J3915">
        <v>115400</v>
      </c>
      <c r="M3915">
        <f t="shared" si="632"/>
        <v>-1.3195356715096478</v>
      </c>
      <c r="N3915">
        <f t="shared" si="633"/>
        <v>0.99590584230583334</v>
      </c>
      <c r="O3915">
        <f t="shared" si="634"/>
        <v>1.3348025064725384</v>
      </c>
      <c r="P3915">
        <f t="shared" si="635"/>
        <v>-0.28010743246930253</v>
      </c>
      <c r="Q3915">
        <f t="shared" si="636"/>
        <v>-3.2658907042491594E-2</v>
      </c>
      <c r="R3915">
        <f t="shared" si="637"/>
        <v>-3.0606976155723664E-2</v>
      </c>
      <c r="S3915">
        <f t="shared" si="638"/>
        <v>-5.9363234520183841E-2</v>
      </c>
      <c r="T3915">
        <f t="shared" si="639"/>
        <v>-0.56528448062469039</v>
      </c>
      <c r="U3915">
        <f t="shared" si="640"/>
        <v>185261.62714022453</v>
      </c>
      <c r="V3915">
        <f t="shared" si="641"/>
        <v>4880646946.6797571</v>
      </c>
    </row>
    <row r="3916" spans="2:22" x14ac:dyDescent="0.25">
      <c r="B3916">
        <v>-121.54</v>
      </c>
      <c r="C3916">
        <v>39.5</v>
      </c>
      <c r="D3916">
        <v>38</v>
      </c>
      <c r="E3916">
        <v>1438</v>
      </c>
      <c r="F3916">
        <v>310</v>
      </c>
      <c r="G3916">
        <v>779</v>
      </c>
      <c r="H3916">
        <v>275</v>
      </c>
      <c r="I3916">
        <v>1.3289</v>
      </c>
      <c r="J3916">
        <v>39400</v>
      </c>
      <c r="M3916">
        <f t="shared" si="632"/>
        <v>-0.99072479872914199</v>
      </c>
      <c r="N3916">
        <f t="shared" si="633"/>
        <v>1.7904673774746127</v>
      </c>
      <c r="O3916">
        <f t="shared" si="634"/>
        <v>0.77558254726278353</v>
      </c>
      <c r="P3916">
        <f t="shared" si="635"/>
        <v>-0.54910224619212733</v>
      </c>
      <c r="Q3916">
        <f t="shared" si="636"/>
        <v>-0.55132451828383677</v>
      </c>
      <c r="R3916">
        <f t="shared" si="637"/>
        <v>-0.58898251153887016</v>
      </c>
      <c r="S3916">
        <f t="shared" si="638"/>
        <v>-0.5961173961207008</v>
      </c>
      <c r="T3916">
        <f t="shared" si="639"/>
        <v>-1.4874851115569894</v>
      </c>
      <c r="U3916">
        <f t="shared" si="640"/>
        <v>102478.7886950394</v>
      </c>
      <c r="V3916">
        <f t="shared" si="641"/>
        <v>3978933583.2334309</v>
      </c>
    </row>
    <row r="3917" spans="2:22" x14ac:dyDescent="0.25">
      <c r="B3917">
        <v>-122.19</v>
      </c>
      <c r="C3917">
        <v>37.479999999999997</v>
      </c>
      <c r="D3917">
        <v>38</v>
      </c>
      <c r="E3917">
        <v>1300</v>
      </c>
      <c r="F3917">
        <v>269</v>
      </c>
      <c r="G3917">
        <v>608</v>
      </c>
      <c r="H3917">
        <v>292</v>
      </c>
      <c r="I3917">
        <v>4.5568</v>
      </c>
      <c r="J3917">
        <v>286900</v>
      </c>
      <c r="M3917">
        <f t="shared" si="632"/>
        <v>-1.3145536885887283</v>
      </c>
      <c r="N3917">
        <f t="shared" si="633"/>
        <v>0.85186252306470855</v>
      </c>
      <c r="O3917">
        <f t="shared" si="634"/>
        <v>0.77558254726278353</v>
      </c>
      <c r="P3917">
        <f t="shared" si="635"/>
        <v>-0.61277511805104645</v>
      </c>
      <c r="Q3917">
        <f t="shared" si="636"/>
        <v>-0.64887172039803476</v>
      </c>
      <c r="R3917">
        <f t="shared" si="637"/>
        <v>-0.74030139672194151</v>
      </c>
      <c r="S3917">
        <f t="shared" si="638"/>
        <v>-0.5516060754026092</v>
      </c>
      <c r="T3917">
        <f t="shared" si="639"/>
        <v>0.56560228521959388</v>
      </c>
      <c r="U3917">
        <f t="shared" si="640"/>
        <v>239002.66487499734</v>
      </c>
      <c r="V3917">
        <f t="shared" si="641"/>
        <v>2294154712.0768137</v>
      </c>
    </row>
    <row r="3918" spans="2:22" x14ac:dyDescent="0.25">
      <c r="B3918">
        <v>-117.18</v>
      </c>
      <c r="C3918">
        <v>32.840000000000003</v>
      </c>
      <c r="D3918">
        <v>30</v>
      </c>
      <c r="E3918">
        <v>2290</v>
      </c>
      <c r="F3918">
        <v>523</v>
      </c>
      <c r="G3918">
        <v>1272</v>
      </c>
      <c r="H3918">
        <v>472</v>
      </c>
      <c r="I3918">
        <v>3.5606</v>
      </c>
      <c r="J3918">
        <v>165100</v>
      </c>
      <c r="M3918">
        <f t="shared" ref="M3918:M3978" si="642">STANDARDIZE(B3918,$B$4,$B$5)</f>
        <v>1.1814197547905738</v>
      </c>
      <c r="N3918">
        <f t="shared" ref="N3918:N3978" si="643">STANDARDIZE(C3918,$C$4,$C$5)</f>
        <v>-1.3041407068669459</v>
      </c>
      <c r="O3918">
        <f t="shared" ref="O3918:O3978" si="644">STANDARDIZE(D3918,$D$4,$D$5)</f>
        <v>0.13647402245163506</v>
      </c>
      <c r="P3918">
        <f t="shared" ref="P3918:P3978" si="645">STANDARDIZE(E3918,$E$4,$E$5)</f>
        <v>-0.15599147210662695</v>
      </c>
      <c r="Q3918">
        <f t="shared" ref="Q3918:Q3978" si="646">STANDARDIZE(F3918,$F$4,$F$5)</f>
        <v>-4.4554907300320613E-2</v>
      </c>
      <c r="R3918">
        <f t="shared" ref="R3918:R3978" si="647">STANDARDIZE(G3918,$G$4,$G$5)</f>
        <v>-0.15272397121574618</v>
      </c>
      <c r="S3918">
        <f t="shared" ref="S3918:S3978" si="648">STANDARDIZE(H3918,$H$4,$H$5)</f>
        <v>-8.030973838752109E-2</v>
      </c>
      <c r="T3918">
        <f t="shared" ref="T3918:T3978" si="649">STANDARDIZE(I3918,$I$4,$I$5)</f>
        <v>-6.8025046689335206E-2</v>
      </c>
      <c r="U3918">
        <f t="shared" ref="U3918:U3978" si="650">SUMPRODUCT(M3918:T3918,$M$5:$T$5) + $U$5</f>
        <v>189433.03447608405</v>
      </c>
      <c r="V3918">
        <f t="shared" ref="V3918:V3978" si="651">(J3918-U3918)^2</f>
        <v>592096566.81429505</v>
      </c>
    </row>
    <row r="3919" spans="2:22" x14ac:dyDescent="0.25">
      <c r="B3919">
        <v>-118.12</v>
      </c>
      <c r="C3919">
        <v>33.94</v>
      </c>
      <c r="D3919">
        <v>33</v>
      </c>
      <c r="E3919">
        <v>2206</v>
      </c>
      <c r="F3919">
        <v>393</v>
      </c>
      <c r="G3919">
        <v>973</v>
      </c>
      <c r="H3919">
        <v>364</v>
      </c>
      <c r="I3919">
        <v>4.6749999999999998</v>
      </c>
      <c r="J3919">
        <v>283000</v>
      </c>
      <c r="M3919">
        <f t="shared" si="642"/>
        <v>0.71311336022439753</v>
      </c>
      <c r="N3919">
        <f t="shared" si="643"/>
        <v>-0.79301925149521935</v>
      </c>
      <c r="O3919">
        <f t="shared" si="644"/>
        <v>0.37613971925581574</v>
      </c>
      <c r="P3919">
        <f t="shared" si="645"/>
        <v>-0.19474887236857769</v>
      </c>
      <c r="Q3919">
        <f t="shared" si="646"/>
        <v>-0.35385091400387508</v>
      </c>
      <c r="R3919">
        <f t="shared" si="647"/>
        <v>-0.417310793845795</v>
      </c>
      <c r="S3919">
        <f t="shared" si="648"/>
        <v>-0.36308754059657394</v>
      </c>
      <c r="T3919">
        <f t="shared" si="649"/>
        <v>0.6407827215091294</v>
      </c>
      <c r="U3919">
        <f t="shared" si="650"/>
        <v>238508.25628702546</v>
      </c>
      <c r="V3919">
        <f t="shared" si="651"/>
        <v>1979515258.6210093</v>
      </c>
    </row>
    <row r="3920" spans="2:22" x14ac:dyDescent="0.25">
      <c r="B3920">
        <v>-118.35</v>
      </c>
      <c r="C3920">
        <v>34.049999999999997</v>
      </c>
      <c r="D3920">
        <v>52</v>
      </c>
      <c r="E3920">
        <v>1971</v>
      </c>
      <c r="F3920">
        <v>414</v>
      </c>
      <c r="G3920">
        <v>1065</v>
      </c>
      <c r="H3920">
        <v>409</v>
      </c>
      <c r="I3920">
        <v>3.6435</v>
      </c>
      <c r="J3920">
        <v>195800</v>
      </c>
      <c r="M3920">
        <f t="shared" si="642"/>
        <v>0.59852775304331673</v>
      </c>
      <c r="N3920">
        <f t="shared" si="643"/>
        <v>-0.74190710595804665</v>
      </c>
      <c r="O3920">
        <f t="shared" si="644"/>
        <v>1.8940224656822933</v>
      </c>
      <c r="P3920">
        <f t="shared" si="645"/>
        <v>-0.30317731357760652</v>
      </c>
      <c r="Q3920">
        <f t="shared" si="646"/>
        <v>-0.3038877129209932</v>
      </c>
      <c r="R3920">
        <f t="shared" si="647"/>
        <v>-0.33589946380578001</v>
      </c>
      <c r="S3920">
        <f t="shared" si="648"/>
        <v>-0.24526345634280192</v>
      </c>
      <c r="T3920">
        <f t="shared" si="649"/>
        <v>-1.5296974198620281E-2</v>
      </c>
      <c r="U3920">
        <f t="shared" si="650"/>
        <v>231953.57809591509</v>
      </c>
      <c r="V3920">
        <f t="shared" si="651"/>
        <v>1307081209.1374311</v>
      </c>
    </row>
    <row r="3921" spans="2:22" x14ac:dyDescent="0.25">
      <c r="B3921">
        <v>-121.87</v>
      </c>
      <c r="C3921">
        <v>37.229999999999997</v>
      </c>
      <c r="D3921">
        <v>19</v>
      </c>
      <c r="E3921">
        <v>7357</v>
      </c>
      <c r="F3921">
        <v>963</v>
      </c>
      <c r="G3921">
        <v>3018</v>
      </c>
      <c r="H3921">
        <v>981</v>
      </c>
      <c r="I3921">
        <v>6.9473000000000003</v>
      </c>
      <c r="J3921">
        <v>361400</v>
      </c>
      <c r="M3921">
        <f t="shared" si="642"/>
        <v>-1.1551302351193948</v>
      </c>
      <c r="N3921">
        <f t="shared" si="643"/>
        <v>0.73569855593477018</v>
      </c>
      <c r="O3921">
        <f t="shared" si="644"/>
        <v>-0.74230019916369405</v>
      </c>
      <c r="P3921">
        <f t="shared" si="645"/>
        <v>2.181910279408902</v>
      </c>
      <c r="Q3921">
        <f t="shared" si="646"/>
        <v>1.002293115388633</v>
      </c>
      <c r="R3921">
        <f t="shared" si="647"/>
        <v>1.3923214880219301</v>
      </c>
      <c r="S3921">
        <f t="shared" si="648"/>
        <v>1.2524115701718115</v>
      </c>
      <c r="T3921">
        <f t="shared" si="649"/>
        <v>2.0860661849669291</v>
      </c>
      <c r="U3921">
        <f t="shared" si="650"/>
        <v>327500.11745088984</v>
      </c>
      <c r="V3921">
        <f t="shared" si="651"/>
        <v>1149202036.8434637</v>
      </c>
    </row>
    <row r="3922" spans="2:22" x14ac:dyDescent="0.25">
      <c r="B3922">
        <v>-117.81</v>
      </c>
      <c r="C3922">
        <v>33.89</v>
      </c>
      <c r="D3922">
        <v>13</v>
      </c>
      <c r="E3922">
        <v>3252</v>
      </c>
      <c r="F3922">
        <v>583</v>
      </c>
      <c r="G3922">
        <v>1546</v>
      </c>
      <c r="H3922">
        <v>557</v>
      </c>
      <c r="I3922">
        <v>5.8243</v>
      </c>
      <c r="J3922">
        <v>297900</v>
      </c>
      <c r="M3922">
        <f t="shared" si="642"/>
        <v>0.86755483077281881</v>
      </c>
      <c r="N3922">
        <f t="shared" si="643"/>
        <v>-0.81625204492120573</v>
      </c>
      <c r="O3922">
        <f t="shared" si="644"/>
        <v>-1.2216315927720554</v>
      </c>
      <c r="P3922">
        <f t="shared" si="645"/>
        <v>0.28787304041714229</v>
      </c>
      <c r="Q3922">
        <f t="shared" si="646"/>
        <v>9.8197095793627606E-2</v>
      </c>
      <c r="R3922">
        <f t="shared" si="647"/>
        <v>8.9740207381689835E-2</v>
      </c>
      <c r="S3922">
        <f t="shared" si="648"/>
        <v>0.14224686520293719</v>
      </c>
      <c r="T3922">
        <f t="shared" si="649"/>
        <v>1.371788435786315</v>
      </c>
      <c r="U3922">
        <f t="shared" si="650"/>
        <v>255207.14621789113</v>
      </c>
      <c r="V3922">
        <f t="shared" si="651"/>
        <v>1822679764.0605276</v>
      </c>
    </row>
    <row r="3923" spans="2:22" x14ac:dyDescent="0.25">
      <c r="B3923">
        <v>-121.03</v>
      </c>
      <c r="C3923">
        <v>37.630000000000003</v>
      </c>
      <c r="D3923">
        <v>5</v>
      </c>
      <c r="E3923">
        <v>2881</v>
      </c>
      <c r="F3923">
        <v>584</v>
      </c>
      <c r="G3923">
        <v>1490</v>
      </c>
      <c r="H3923">
        <v>570</v>
      </c>
      <c r="I3923">
        <v>3.0398000000000001</v>
      </c>
      <c r="J3923">
        <v>120000</v>
      </c>
      <c r="M3923">
        <f t="shared" si="642"/>
        <v>-0.73664366976238371</v>
      </c>
      <c r="N3923">
        <f t="shared" si="643"/>
        <v>0.92156090334267426</v>
      </c>
      <c r="O3923">
        <f t="shared" si="644"/>
        <v>-1.8607401175832039</v>
      </c>
      <c r="P3923">
        <f t="shared" si="645"/>
        <v>0.11669452259352651</v>
      </c>
      <c r="Q3923">
        <f t="shared" si="646"/>
        <v>0.1005762958451934</v>
      </c>
      <c r="R3923">
        <f t="shared" si="647"/>
        <v>4.0185484748637222E-2</v>
      </c>
      <c r="S3923">
        <f t="shared" si="648"/>
        <v>0.17628493398736023</v>
      </c>
      <c r="T3923">
        <f t="shared" si="649"/>
        <v>-0.39927691825947192</v>
      </c>
      <c r="U3923">
        <f t="shared" si="650"/>
        <v>120790.23447294159</v>
      </c>
      <c r="V3923">
        <f t="shared" si="651"/>
        <v>624470.5222252768</v>
      </c>
    </row>
    <row r="3924" spans="2:22" x14ac:dyDescent="0.25">
      <c r="B3924">
        <v>-117.88</v>
      </c>
      <c r="C3924">
        <v>33.840000000000003</v>
      </c>
      <c r="D3924">
        <v>33</v>
      </c>
      <c r="E3924">
        <v>1526</v>
      </c>
      <c r="F3924">
        <v>237</v>
      </c>
      <c r="G3924">
        <v>906</v>
      </c>
      <c r="H3924">
        <v>245</v>
      </c>
      <c r="I3924">
        <v>5.1782000000000004</v>
      </c>
      <c r="J3924">
        <v>225000</v>
      </c>
      <c r="M3924">
        <f t="shared" si="642"/>
        <v>0.83268095032640477</v>
      </c>
      <c r="N3924">
        <f t="shared" si="643"/>
        <v>-0.83948483834719212</v>
      </c>
      <c r="O3924">
        <f t="shared" si="644"/>
        <v>0.37613971925581574</v>
      </c>
      <c r="P3924">
        <f t="shared" si="645"/>
        <v>-0.50849925544151231</v>
      </c>
      <c r="Q3924">
        <f t="shared" si="646"/>
        <v>-0.72500612204814041</v>
      </c>
      <c r="R3924">
        <f t="shared" si="647"/>
        <v>-0.47659947985319723</v>
      </c>
      <c r="S3924">
        <f t="shared" si="648"/>
        <v>-0.67466678562321558</v>
      </c>
      <c r="T3924">
        <f t="shared" si="649"/>
        <v>0.96084021339486869</v>
      </c>
      <c r="U3924">
        <f t="shared" si="650"/>
        <v>254792.8853343564</v>
      </c>
      <c r="V3924">
        <f t="shared" si="651"/>
        <v>887616016.54610848</v>
      </c>
    </row>
    <row r="3925" spans="2:22" x14ac:dyDescent="0.25">
      <c r="B3925">
        <v>-121.64</v>
      </c>
      <c r="C3925">
        <v>36.67</v>
      </c>
      <c r="D3925">
        <v>28</v>
      </c>
      <c r="E3925">
        <v>256</v>
      </c>
      <c r="F3925">
        <v>66</v>
      </c>
      <c r="G3925">
        <v>214</v>
      </c>
      <c r="H3925">
        <v>60</v>
      </c>
      <c r="I3925">
        <v>3.0196999999999998</v>
      </c>
      <c r="J3925">
        <v>137500</v>
      </c>
      <c r="M3925">
        <f t="shared" si="642"/>
        <v>-1.040544627938307</v>
      </c>
      <c r="N3925">
        <f t="shared" si="643"/>
        <v>0.47549126956371029</v>
      </c>
      <c r="O3925">
        <f t="shared" si="644"/>
        <v>-2.3303108751152046E-2</v>
      </c>
      <c r="P3925">
        <f t="shared" si="645"/>
        <v>-1.0944742355924342</v>
      </c>
      <c r="Q3925">
        <f t="shared" si="646"/>
        <v>-1.1318493308658928</v>
      </c>
      <c r="R3925">
        <f t="shared" si="647"/>
        <v>-1.0889542666759189</v>
      </c>
      <c r="S3925">
        <f t="shared" si="648"/>
        <v>-1.1590546875553895</v>
      </c>
      <c r="T3925">
        <f t="shared" si="649"/>
        <v>-0.41206140869449465</v>
      </c>
      <c r="U3925">
        <f t="shared" si="650"/>
        <v>147183.8897933804</v>
      </c>
      <c r="V3925">
        <f t="shared" si="651"/>
        <v>93777721.530337021</v>
      </c>
    </row>
    <row r="3926" spans="2:22" x14ac:dyDescent="0.25">
      <c r="B3926">
        <v>-122.35</v>
      </c>
      <c r="C3926">
        <v>37.94</v>
      </c>
      <c r="D3926">
        <v>45</v>
      </c>
      <c r="E3926">
        <v>2112</v>
      </c>
      <c r="F3926">
        <v>493</v>
      </c>
      <c r="G3926">
        <v>1406</v>
      </c>
      <c r="H3926">
        <v>452</v>
      </c>
      <c r="I3926">
        <v>2.3456000000000001</v>
      </c>
      <c r="J3926">
        <v>105200</v>
      </c>
      <c r="M3926">
        <f t="shared" si="642"/>
        <v>-1.3942654153233951</v>
      </c>
      <c r="N3926">
        <f t="shared" si="643"/>
        <v>1.0656042225837956</v>
      </c>
      <c r="O3926">
        <f t="shared" si="644"/>
        <v>1.3348025064725384</v>
      </c>
      <c r="P3926">
        <f t="shared" si="645"/>
        <v>-0.23812024885218921</v>
      </c>
      <c r="Q3926">
        <f t="shared" si="646"/>
        <v>-0.11593090884729472</v>
      </c>
      <c r="R3926">
        <f t="shared" si="647"/>
        <v>-3.4146599200941707E-2</v>
      </c>
      <c r="S3926">
        <f t="shared" si="648"/>
        <v>-0.13267599805586422</v>
      </c>
      <c r="T3926">
        <f t="shared" si="649"/>
        <v>-0.84081887149293766</v>
      </c>
      <c r="U3926">
        <f t="shared" si="650"/>
        <v>165586.34825155773</v>
      </c>
      <c r="V3926">
        <f t="shared" si="651"/>
        <v>3646511055.1584101</v>
      </c>
    </row>
    <row r="3927" spans="2:22" x14ac:dyDescent="0.25">
      <c r="B3927">
        <v>-117.37</v>
      </c>
      <c r="C3927">
        <v>33.19</v>
      </c>
      <c r="D3927">
        <v>38</v>
      </c>
      <c r="E3927">
        <v>861</v>
      </c>
      <c r="F3927">
        <v>213</v>
      </c>
      <c r="G3927">
        <v>486</v>
      </c>
      <c r="H3927">
        <v>204</v>
      </c>
      <c r="I3927">
        <v>4.1875</v>
      </c>
      <c r="J3927">
        <v>185000</v>
      </c>
      <c r="M3927">
        <f t="shared" si="642"/>
        <v>1.086762079293156</v>
      </c>
      <c r="N3927">
        <f t="shared" si="643"/>
        <v>-1.1415111528850346</v>
      </c>
      <c r="O3927">
        <f t="shared" si="644"/>
        <v>0.77558254726278353</v>
      </c>
      <c r="P3927">
        <f t="shared" si="645"/>
        <v>-0.81532867418195565</v>
      </c>
      <c r="Q3927">
        <f t="shared" si="646"/>
        <v>-0.78210692328571974</v>
      </c>
      <c r="R3927">
        <f t="shared" si="647"/>
        <v>-0.84825989960109194</v>
      </c>
      <c r="S3927">
        <f t="shared" si="648"/>
        <v>-0.78201761794331892</v>
      </c>
      <c r="T3927">
        <f t="shared" si="649"/>
        <v>0.33071112513731371</v>
      </c>
      <c r="U3927">
        <f t="shared" si="650"/>
        <v>221355.54005853095</v>
      </c>
      <c r="V3927">
        <f t="shared" si="651"/>
        <v>1321725292.947449</v>
      </c>
    </row>
    <row r="3928" spans="2:22" x14ac:dyDescent="0.25">
      <c r="B3928">
        <v>-124.14</v>
      </c>
      <c r="C3928">
        <v>40.67</v>
      </c>
      <c r="D3928">
        <v>23</v>
      </c>
      <c r="E3928">
        <v>580</v>
      </c>
      <c r="F3928">
        <v>117</v>
      </c>
      <c r="G3928">
        <v>320</v>
      </c>
      <c r="H3928">
        <v>109</v>
      </c>
      <c r="I3928">
        <v>4.2054</v>
      </c>
      <c r="J3928">
        <v>130600</v>
      </c>
      <c r="M3928">
        <f t="shared" si="642"/>
        <v>-2.2860403581675017</v>
      </c>
      <c r="N3928">
        <f t="shared" si="643"/>
        <v>2.3341147436427252</v>
      </c>
      <c r="O3928">
        <f t="shared" si="644"/>
        <v>-0.42274593675811983</v>
      </c>
      <c r="P3928">
        <f t="shared" si="645"/>
        <v>-0.94498140601062419</v>
      </c>
      <c r="Q3928">
        <f t="shared" si="646"/>
        <v>-1.0105101282360369</v>
      </c>
      <c r="R3928">
        <f t="shared" si="647"/>
        <v>-0.99515425597764073</v>
      </c>
      <c r="S3928">
        <f t="shared" si="648"/>
        <v>-1.0307573513679489</v>
      </c>
      <c r="T3928">
        <f t="shared" si="649"/>
        <v>0.34209631811178659</v>
      </c>
      <c r="U3928">
        <f t="shared" si="650"/>
        <v>189853.49422736379</v>
      </c>
      <c r="V3928">
        <f t="shared" si="651"/>
        <v>3510976578.1522336</v>
      </c>
    </row>
    <row r="3929" spans="2:22" x14ac:dyDescent="0.25">
      <c r="B3929">
        <v>-119.73</v>
      </c>
      <c r="C3929">
        <v>36.72</v>
      </c>
      <c r="D3929">
        <v>26</v>
      </c>
      <c r="E3929">
        <v>2645</v>
      </c>
      <c r="F3929">
        <v>1005</v>
      </c>
      <c r="G3929">
        <v>1660</v>
      </c>
      <c r="H3929">
        <v>991</v>
      </c>
      <c r="I3929">
        <v>0.69910000000000005</v>
      </c>
      <c r="J3929">
        <v>89500</v>
      </c>
      <c r="M3929">
        <f t="shared" si="642"/>
        <v>-8.8985890043203716E-2</v>
      </c>
      <c r="N3929">
        <f t="shared" si="643"/>
        <v>0.49872406298969663</v>
      </c>
      <c r="O3929">
        <f t="shared" si="644"/>
        <v>-0.18308023995393916</v>
      </c>
      <c r="P3929">
        <f t="shared" si="645"/>
        <v>7.8046837623315648E-3</v>
      </c>
      <c r="Q3929">
        <f t="shared" si="646"/>
        <v>1.1022195175543967</v>
      </c>
      <c r="R3929">
        <f t="shared" si="647"/>
        <v>0.1906194641704041</v>
      </c>
      <c r="S3929">
        <f t="shared" si="648"/>
        <v>1.278594700005983</v>
      </c>
      <c r="T3929">
        <f t="shared" si="649"/>
        <v>-1.888065811854363</v>
      </c>
      <c r="U3929">
        <f t="shared" si="650"/>
        <v>75545.318785819632</v>
      </c>
      <c r="V3929">
        <f t="shared" si="651"/>
        <v>194733127.78939846</v>
      </c>
    </row>
    <row r="3930" spans="2:22" x14ac:dyDescent="0.25">
      <c r="B3930">
        <v>-122.05</v>
      </c>
      <c r="C3930">
        <v>39.340000000000003</v>
      </c>
      <c r="D3930">
        <v>44</v>
      </c>
      <c r="E3930">
        <v>1064</v>
      </c>
      <c r="F3930">
        <v>230</v>
      </c>
      <c r="G3930">
        <v>494</v>
      </c>
      <c r="H3930">
        <v>175</v>
      </c>
      <c r="I3930">
        <v>2.875</v>
      </c>
      <c r="J3930">
        <v>61500</v>
      </c>
      <c r="M3930">
        <f t="shared" si="642"/>
        <v>-1.2448059276958932</v>
      </c>
      <c r="N3930">
        <f t="shared" si="643"/>
        <v>1.7161224385114535</v>
      </c>
      <c r="O3930">
        <f t="shared" si="644"/>
        <v>1.2549139408711449</v>
      </c>
      <c r="P3930">
        <f t="shared" si="645"/>
        <v>-0.72166495688224142</v>
      </c>
      <c r="Q3930">
        <f t="shared" si="646"/>
        <v>-0.74166052240910108</v>
      </c>
      <c r="R3930">
        <f t="shared" si="647"/>
        <v>-0.84118065351065585</v>
      </c>
      <c r="S3930">
        <f t="shared" si="648"/>
        <v>-0.85794869446241651</v>
      </c>
      <c r="T3930">
        <f t="shared" si="649"/>
        <v>-0.50409701894065195</v>
      </c>
      <c r="U3930">
        <f t="shared" si="650"/>
        <v>177478.22229105639</v>
      </c>
      <c r="V3930">
        <f t="shared" si="651"/>
        <v>13450948045.793688</v>
      </c>
    </row>
    <row r="3931" spans="2:22" x14ac:dyDescent="0.25">
      <c r="B3931">
        <v>-122.2</v>
      </c>
      <c r="C3931">
        <v>37.880000000000003</v>
      </c>
      <c r="D3931">
        <v>36</v>
      </c>
      <c r="E3931">
        <v>1065</v>
      </c>
      <c r="F3931">
        <v>160</v>
      </c>
      <c r="G3931">
        <v>398</v>
      </c>
      <c r="H3931">
        <v>155</v>
      </c>
      <c r="I3931">
        <v>7.7736000000000001</v>
      </c>
      <c r="J3931">
        <v>378100</v>
      </c>
      <c r="M3931">
        <f t="shared" si="642"/>
        <v>-1.3195356715096478</v>
      </c>
      <c r="N3931">
        <f t="shared" si="643"/>
        <v>1.0377248704726127</v>
      </c>
      <c r="O3931">
        <f t="shared" si="644"/>
        <v>0.61580541605999639</v>
      </c>
      <c r="P3931">
        <f t="shared" si="645"/>
        <v>-0.72120355926007529</v>
      </c>
      <c r="Q3931">
        <f t="shared" si="646"/>
        <v>-0.90820452601870727</v>
      </c>
      <c r="R3931">
        <f t="shared" si="647"/>
        <v>-0.92613160659588889</v>
      </c>
      <c r="S3931">
        <f t="shared" si="648"/>
        <v>-0.91031495413075958</v>
      </c>
      <c r="T3931">
        <f t="shared" si="649"/>
        <v>2.6116295902634037</v>
      </c>
      <c r="U3931">
        <f t="shared" si="650"/>
        <v>368905.99260605336</v>
      </c>
      <c r="V3931">
        <f t="shared" si="651"/>
        <v>84529771.959945455</v>
      </c>
    </row>
    <row r="3932" spans="2:22" x14ac:dyDescent="0.25">
      <c r="B3932">
        <v>-118.61</v>
      </c>
      <c r="C3932">
        <v>34.19</v>
      </c>
      <c r="D3932">
        <v>28</v>
      </c>
      <c r="E3932">
        <v>3824</v>
      </c>
      <c r="F3932">
        <v>749</v>
      </c>
      <c r="G3932">
        <v>1790</v>
      </c>
      <c r="H3932">
        <v>701</v>
      </c>
      <c r="I3932">
        <v>4.1154000000000002</v>
      </c>
      <c r="J3932">
        <v>246400</v>
      </c>
      <c r="M3932">
        <f t="shared" si="642"/>
        <v>0.46899619709947787</v>
      </c>
      <c r="N3932">
        <f t="shared" si="643"/>
        <v>-0.67685528436528086</v>
      </c>
      <c r="O3932">
        <f t="shared" si="644"/>
        <v>-2.3303108751152046E-2</v>
      </c>
      <c r="P3932">
        <f t="shared" si="645"/>
        <v>0.55179248029614025</v>
      </c>
      <c r="Q3932">
        <f t="shared" si="646"/>
        <v>0.493144304353551</v>
      </c>
      <c r="R3932">
        <f t="shared" si="647"/>
        <v>0.30565721313999056</v>
      </c>
      <c r="S3932">
        <f t="shared" si="648"/>
        <v>0.51928393481500768</v>
      </c>
      <c r="T3932">
        <f t="shared" si="649"/>
        <v>0.28485233108929758</v>
      </c>
      <c r="U3932">
        <f t="shared" si="650"/>
        <v>216809.45184329961</v>
      </c>
      <c r="V3932">
        <f t="shared" si="651"/>
        <v>875600540.21400476</v>
      </c>
    </row>
    <row r="3933" spans="2:22" x14ac:dyDescent="0.25">
      <c r="B3933">
        <v>-118.27</v>
      </c>
      <c r="C3933">
        <v>34.049999999999997</v>
      </c>
      <c r="D3933">
        <v>37</v>
      </c>
      <c r="E3933">
        <v>350</v>
      </c>
      <c r="F3933">
        <v>245</v>
      </c>
      <c r="G3933">
        <v>1122</v>
      </c>
      <c r="H3933">
        <v>248</v>
      </c>
      <c r="I3933">
        <v>2.7633999999999999</v>
      </c>
      <c r="J3933">
        <v>137500</v>
      </c>
      <c r="M3933">
        <f t="shared" si="642"/>
        <v>0.63838361641065011</v>
      </c>
      <c r="N3933">
        <f t="shared" si="643"/>
        <v>-0.74190710595804665</v>
      </c>
      <c r="O3933">
        <f t="shared" si="644"/>
        <v>0.69569398166138996</v>
      </c>
      <c r="P3933">
        <f t="shared" si="645"/>
        <v>-1.0511028591088227</v>
      </c>
      <c r="Q3933">
        <f t="shared" si="646"/>
        <v>-0.70597252163561397</v>
      </c>
      <c r="R3933">
        <f t="shared" si="647"/>
        <v>-0.28545983541142284</v>
      </c>
      <c r="S3933">
        <f t="shared" si="648"/>
        <v>-0.66681184667296411</v>
      </c>
      <c r="T3933">
        <f t="shared" si="649"/>
        <v>-0.57507956284853856</v>
      </c>
      <c r="U3933">
        <f t="shared" si="650"/>
        <v>159650.71208127559</v>
      </c>
      <c r="V3933">
        <f t="shared" si="651"/>
        <v>490654045.70756835</v>
      </c>
    </row>
    <row r="3934" spans="2:22" x14ac:dyDescent="0.25">
      <c r="B3934">
        <v>-117.93</v>
      </c>
      <c r="C3934">
        <v>33.729999999999997</v>
      </c>
      <c r="D3934">
        <v>19</v>
      </c>
      <c r="E3934">
        <v>4021</v>
      </c>
      <c r="F3934">
        <v>557</v>
      </c>
      <c r="G3934">
        <v>1872</v>
      </c>
      <c r="H3934">
        <v>545</v>
      </c>
      <c r="I3934">
        <v>6.7919</v>
      </c>
      <c r="J3934">
        <v>295600</v>
      </c>
      <c r="M3934">
        <f t="shared" si="642"/>
        <v>0.80777103572181519</v>
      </c>
      <c r="N3934">
        <f t="shared" si="643"/>
        <v>-0.89059698388436803</v>
      </c>
      <c r="O3934">
        <f t="shared" si="644"/>
        <v>-0.74230019916369405</v>
      </c>
      <c r="P3934">
        <f t="shared" si="645"/>
        <v>0.64268781186285806</v>
      </c>
      <c r="Q3934">
        <f t="shared" si="646"/>
        <v>3.6337894452916707E-2</v>
      </c>
      <c r="R3934">
        <f t="shared" si="647"/>
        <v>0.37821948556696044</v>
      </c>
      <c r="S3934">
        <f t="shared" si="648"/>
        <v>0.11082710940193131</v>
      </c>
      <c r="T3934">
        <f t="shared" si="649"/>
        <v>1.9872249007080978</v>
      </c>
      <c r="U3934">
        <f t="shared" si="650"/>
        <v>307297.58808919118</v>
      </c>
      <c r="V3934">
        <f t="shared" si="651"/>
        <v>136833567.10438737</v>
      </c>
    </row>
    <row r="3935" spans="2:22" x14ac:dyDescent="0.25">
      <c r="B3935">
        <v>-122.36</v>
      </c>
      <c r="C3935">
        <v>37.590000000000003</v>
      </c>
      <c r="D3935">
        <v>20</v>
      </c>
      <c r="E3935">
        <v>2638</v>
      </c>
      <c r="F3935">
        <v>854</v>
      </c>
      <c r="G3935">
        <v>1352</v>
      </c>
      <c r="H3935">
        <v>718</v>
      </c>
      <c r="I3935">
        <v>3.5125000000000002</v>
      </c>
      <c r="J3935">
        <v>350600</v>
      </c>
      <c r="M3935">
        <f t="shared" si="642"/>
        <v>-1.3992473982443145</v>
      </c>
      <c r="N3935">
        <f t="shared" si="643"/>
        <v>0.90297466860188458</v>
      </c>
      <c r="O3935">
        <f t="shared" si="644"/>
        <v>-0.66241163356230048</v>
      </c>
      <c r="P3935">
        <f t="shared" si="645"/>
        <v>4.5749004071690023E-3</v>
      </c>
      <c r="Q3935">
        <f t="shared" si="646"/>
        <v>0.74296030976796035</v>
      </c>
      <c r="R3935">
        <f t="shared" si="647"/>
        <v>-8.1931510311385305E-2</v>
      </c>
      <c r="S3935">
        <f t="shared" si="648"/>
        <v>0.56379525553309928</v>
      </c>
      <c r="T3935">
        <f t="shared" si="649"/>
        <v>-9.8618777531354243E-2</v>
      </c>
      <c r="U3935">
        <f t="shared" si="650"/>
        <v>179063.35054511682</v>
      </c>
      <c r="V3935">
        <f t="shared" si="651"/>
        <v>29424822106.207474</v>
      </c>
    </row>
    <row r="3936" spans="2:22" x14ac:dyDescent="0.25">
      <c r="B3936">
        <v>-122.25</v>
      </c>
      <c r="C3936">
        <v>37.85</v>
      </c>
      <c r="D3936">
        <v>52</v>
      </c>
      <c r="E3936">
        <v>919</v>
      </c>
      <c r="F3936">
        <v>213</v>
      </c>
      <c r="G3936">
        <v>413</v>
      </c>
      <c r="H3936">
        <v>193</v>
      </c>
      <c r="I3936">
        <v>4.0368000000000004</v>
      </c>
      <c r="J3936">
        <v>269700</v>
      </c>
      <c r="M3936">
        <f t="shared" si="642"/>
        <v>-1.3444455861142302</v>
      </c>
      <c r="N3936">
        <f t="shared" si="643"/>
        <v>1.0237851944170195</v>
      </c>
      <c r="O3936">
        <f t="shared" si="644"/>
        <v>1.8940224656822933</v>
      </c>
      <c r="P3936">
        <f t="shared" si="645"/>
        <v>-0.78856761209632298</v>
      </c>
      <c r="Q3936">
        <f t="shared" si="646"/>
        <v>-0.78210692328571974</v>
      </c>
      <c r="R3936">
        <f t="shared" si="647"/>
        <v>-0.91285802017632123</v>
      </c>
      <c r="S3936">
        <f t="shared" si="648"/>
        <v>-0.81081906076090771</v>
      </c>
      <c r="T3936">
        <f t="shared" si="649"/>
        <v>0.23485924908965725</v>
      </c>
      <c r="U3936">
        <f t="shared" si="650"/>
        <v>242039.96264815246</v>
      </c>
      <c r="V3936">
        <f t="shared" si="651"/>
        <v>765077666.305601</v>
      </c>
    </row>
    <row r="3937" spans="2:22" x14ac:dyDescent="0.25">
      <c r="B3937">
        <v>-121.65</v>
      </c>
      <c r="C3937">
        <v>36.659999999999997</v>
      </c>
      <c r="D3937">
        <v>42</v>
      </c>
      <c r="E3937">
        <v>4261</v>
      </c>
      <c r="F3937">
        <v>840</v>
      </c>
      <c r="G3937">
        <v>2013</v>
      </c>
      <c r="H3937">
        <v>801</v>
      </c>
      <c r="I3937">
        <v>3.5287999999999999</v>
      </c>
      <c r="J3937">
        <v>221000</v>
      </c>
      <c r="M3937">
        <f t="shared" si="642"/>
        <v>-1.0455266108592263</v>
      </c>
      <c r="N3937">
        <f t="shared" si="643"/>
        <v>0.47084471087851038</v>
      </c>
      <c r="O3937">
        <f t="shared" si="644"/>
        <v>1.0951368096683578</v>
      </c>
      <c r="P3937">
        <f t="shared" si="645"/>
        <v>0.75342324118271731</v>
      </c>
      <c r="Q3937">
        <f t="shared" si="646"/>
        <v>0.70965150904603913</v>
      </c>
      <c r="R3937">
        <f t="shared" si="647"/>
        <v>0.50299119791089653</v>
      </c>
      <c r="S3937">
        <f t="shared" si="648"/>
        <v>0.78111523315672327</v>
      </c>
      <c r="T3937">
        <f t="shared" si="649"/>
        <v>-8.8251255437281378E-2</v>
      </c>
      <c r="U3937">
        <f t="shared" si="650"/>
        <v>221912.7022400088</v>
      </c>
      <c r="V3937">
        <f t="shared" si="651"/>
        <v>833025.37891708594</v>
      </c>
    </row>
    <row r="3938" spans="2:22" x14ac:dyDescent="0.25">
      <c r="B3938">
        <v>-123.23</v>
      </c>
      <c r="C3938">
        <v>39.770000000000003</v>
      </c>
      <c r="D3938">
        <v>25</v>
      </c>
      <c r="E3938">
        <v>2075</v>
      </c>
      <c r="F3938">
        <v>435</v>
      </c>
      <c r="G3938">
        <v>991</v>
      </c>
      <c r="H3938">
        <v>377</v>
      </c>
      <c r="I3938">
        <v>1.2281</v>
      </c>
      <c r="J3938">
        <v>60300</v>
      </c>
      <c r="M3938">
        <f t="shared" si="642"/>
        <v>-1.8326799123640767</v>
      </c>
      <c r="N3938">
        <f t="shared" si="643"/>
        <v>1.9159244619749476</v>
      </c>
      <c r="O3938">
        <f t="shared" si="644"/>
        <v>-0.2629688055553327</v>
      </c>
      <c r="P3938">
        <f t="shared" si="645"/>
        <v>-0.2551919608723342</v>
      </c>
      <c r="Q3938">
        <f t="shared" si="646"/>
        <v>-0.25392451183811132</v>
      </c>
      <c r="R3938">
        <f t="shared" si="647"/>
        <v>-0.40138249014231381</v>
      </c>
      <c r="S3938">
        <f t="shared" si="648"/>
        <v>-0.32904947181215094</v>
      </c>
      <c r="T3938">
        <f t="shared" si="649"/>
        <v>-1.5515983770221771</v>
      </c>
      <c r="U3938">
        <f t="shared" si="650"/>
        <v>77163.833502403344</v>
      </c>
      <c r="V3938">
        <f t="shared" si="651"/>
        <v>284388880.39678144</v>
      </c>
    </row>
    <row r="3939" spans="2:22" x14ac:dyDescent="0.25">
      <c r="B3939">
        <v>-118.26</v>
      </c>
      <c r="C3939">
        <v>33.79</v>
      </c>
      <c r="D3939">
        <v>30</v>
      </c>
      <c r="E3939">
        <v>1291</v>
      </c>
      <c r="F3939">
        <v>230</v>
      </c>
      <c r="G3939">
        <v>835</v>
      </c>
      <c r="H3939">
        <v>215</v>
      </c>
      <c r="I3939">
        <v>5.5</v>
      </c>
      <c r="J3939">
        <v>181500</v>
      </c>
      <c r="M3939">
        <f t="shared" si="642"/>
        <v>0.64336559933156234</v>
      </c>
      <c r="N3939">
        <f t="shared" si="643"/>
        <v>-0.86271763177318173</v>
      </c>
      <c r="O3939">
        <f t="shared" si="644"/>
        <v>0.13647402245163506</v>
      </c>
      <c r="P3939">
        <f t="shared" si="645"/>
        <v>-0.61692769665054115</v>
      </c>
      <c r="Q3939">
        <f t="shared" si="646"/>
        <v>-0.74166052240910108</v>
      </c>
      <c r="R3939">
        <f t="shared" si="647"/>
        <v>-0.53942778890581755</v>
      </c>
      <c r="S3939">
        <f t="shared" si="648"/>
        <v>-0.75321617512573025</v>
      </c>
      <c r="T3939">
        <f t="shared" si="649"/>
        <v>1.1655192692152794</v>
      </c>
      <c r="U3939">
        <f t="shared" si="650"/>
        <v>262494.17790464475</v>
      </c>
      <c r="V3939">
        <f t="shared" si="651"/>
        <v>6560056854.4492435</v>
      </c>
    </row>
    <row r="3940" spans="2:22" x14ac:dyDescent="0.25">
      <c r="B3940">
        <v>-118.36</v>
      </c>
      <c r="C3940">
        <v>33.96</v>
      </c>
      <c r="D3940">
        <v>37</v>
      </c>
      <c r="E3940">
        <v>2146</v>
      </c>
      <c r="F3940">
        <v>573</v>
      </c>
      <c r="G3940">
        <v>2009</v>
      </c>
      <c r="H3940">
        <v>592</v>
      </c>
      <c r="I3940">
        <v>3.6583000000000001</v>
      </c>
      <c r="J3940">
        <v>177300</v>
      </c>
      <c r="M3940">
        <f t="shared" si="642"/>
        <v>0.5935457701223974</v>
      </c>
      <c r="N3940">
        <f t="shared" si="643"/>
        <v>-0.78372613412482284</v>
      </c>
      <c r="O3940">
        <f t="shared" si="644"/>
        <v>0.69569398166138996</v>
      </c>
      <c r="P3940">
        <f t="shared" si="645"/>
        <v>-0.2224327296985425</v>
      </c>
      <c r="Q3940">
        <f t="shared" si="646"/>
        <v>7.4405095277969568E-2</v>
      </c>
      <c r="R3940">
        <f t="shared" si="647"/>
        <v>0.49945157486567848</v>
      </c>
      <c r="S3940">
        <f t="shared" si="648"/>
        <v>0.23388781962253766</v>
      </c>
      <c r="T3940">
        <f t="shared" si="649"/>
        <v>-5.883518554921985E-3</v>
      </c>
      <c r="U3940">
        <f t="shared" si="650"/>
        <v>208838.21600029158</v>
      </c>
      <c r="V3940">
        <f t="shared" si="651"/>
        <v>994659068.48104763</v>
      </c>
    </row>
    <row r="3941" spans="2:22" x14ac:dyDescent="0.25">
      <c r="B3941">
        <v>-120.49</v>
      </c>
      <c r="C3941">
        <v>37.26</v>
      </c>
      <c r="D3941">
        <v>28</v>
      </c>
      <c r="E3941">
        <v>2159</v>
      </c>
      <c r="F3941">
        <v>416</v>
      </c>
      <c r="G3941">
        <v>1283</v>
      </c>
      <c r="H3941">
        <v>378</v>
      </c>
      <c r="I3941">
        <v>1.8938999999999999</v>
      </c>
      <c r="J3941">
        <v>83000</v>
      </c>
      <c r="M3941">
        <f t="shared" si="642"/>
        <v>-0.46761659203287442</v>
      </c>
      <c r="N3941">
        <f t="shared" si="643"/>
        <v>0.74963823199036328</v>
      </c>
      <c r="O3941">
        <f t="shared" si="644"/>
        <v>-2.3303108751152046E-2</v>
      </c>
      <c r="P3941">
        <f t="shared" si="645"/>
        <v>-0.21643456061038346</v>
      </c>
      <c r="Q3941">
        <f t="shared" si="646"/>
        <v>-0.29912931281786159</v>
      </c>
      <c r="R3941">
        <f t="shared" si="647"/>
        <v>-0.14299000784139657</v>
      </c>
      <c r="S3941">
        <f t="shared" si="648"/>
        <v>-0.32643115882873375</v>
      </c>
      <c r="T3941">
        <f t="shared" si="649"/>
        <v>-1.1281200819158079</v>
      </c>
      <c r="U3941">
        <f t="shared" si="650"/>
        <v>110783.49627977439</v>
      </c>
      <c r="V3941">
        <f t="shared" si="651"/>
        <v>771922665.52823758</v>
      </c>
    </row>
    <row r="3942" spans="2:22" x14ac:dyDescent="0.25">
      <c r="B3942">
        <v>-121.64</v>
      </c>
      <c r="C3942">
        <v>37.85</v>
      </c>
      <c r="D3942">
        <v>22</v>
      </c>
      <c r="E3942">
        <v>1999</v>
      </c>
      <c r="F3942">
        <v>415</v>
      </c>
      <c r="G3942">
        <v>967</v>
      </c>
      <c r="H3942">
        <v>320</v>
      </c>
      <c r="I3942">
        <v>4.4583000000000004</v>
      </c>
      <c r="J3942">
        <v>253900</v>
      </c>
      <c r="M3942">
        <f t="shared" si="642"/>
        <v>-1.040544627938307</v>
      </c>
      <c r="N3942">
        <f t="shared" si="643"/>
        <v>1.0237851944170195</v>
      </c>
      <c r="O3942">
        <f t="shared" si="644"/>
        <v>-0.50263450235951335</v>
      </c>
      <c r="P3942">
        <f t="shared" si="645"/>
        <v>-0.29025818015695631</v>
      </c>
      <c r="Q3942">
        <f t="shared" si="646"/>
        <v>-0.30150851286942743</v>
      </c>
      <c r="R3942">
        <f t="shared" si="647"/>
        <v>-0.42262022841362207</v>
      </c>
      <c r="S3942">
        <f t="shared" si="648"/>
        <v>-0.47829331186692881</v>
      </c>
      <c r="T3942">
        <f t="shared" si="649"/>
        <v>0.50295192164498104</v>
      </c>
      <c r="U3942">
        <f t="shared" si="650"/>
        <v>208675.63629545775</v>
      </c>
      <c r="V3942">
        <f t="shared" si="651"/>
        <v>2045243072.4807186</v>
      </c>
    </row>
    <row r="3943" spans="2:22" x14ac:dyDescent="0.25">
      <c r="B3943">
        <v>-118.22</v>
      </c>
      <c r="C3943">
        <v>34.67</v>
      </c>
      <c r="D3943">
        <v>28</v>
      </c>
      <c r="E3943">
        <v>2357</v>
      </c>
      <c r="F3943">
        <v>408</v>
      </c>
      <c r="G3943">
        <v>1162</v>
      </c>
      <c r="H3943">
        <v>384</v>
      </c>
      <c r="I3943">
        <v>4.3635999999999999</v>
      </c>
      <c r="J3943">
        <v>179700</v>
      </c>
      <c r="M3943">
        <f t="shared" si="642"/>
        <v>0.66329353101523258</v>
      </c>
      <c r="N3943">
        <f t="shared" si="643"/>
        <v>-0.45382046747579724</v>
      </c>
      <c r="O3943">
        <f t="shared" si="644"/>
        <v>-2.3303108751152046E-2</v>
      </c>
      <c r="P3943">
        <f t="shared" si="645"/>
        <v>-0.12507783142149956</v>
      </c>
      <c r="Q3943">
        <f t="shared" si="646"/>
        <v>-0.31816291323038803</v>
      </c>
      <c r="R3943">
        <f t="shared" si="647"/>
        <v>-0.2500636049592424</v>
      </c>
      <c r="S3943">
        <f t="shared" si="648"/>
        <v>-0.31072128092823081</v>
      </c>
      <c r="T3943">
        <f t="shared" si="649"/>
        <v>0.44271852641131731</v>
      </c>
      <c r="U3943">
        <f t="shared" si="650"/>
        <v>216020.09424166309</v>
      </c>
      <c r="V3943">
        <f t="shared" si="651"/>
        <v>1319149245.7232881</v>
      </c>
    </row>
    <row r="3944" spans="2:22" x14ac:dyDescent="0.25">
      <c r="B3944">
        <v>-118.43</v>
      </c>
      <c r="C3944">
        <v>34.22</v>
      </c>
      <c r="D3944">
        <v>36</v>
      </c>
      <c r="E3944">
        <v>1372</v>
      </c>
      <c r="F3944">
        <v>295</v>
      </c>
      <c r="G3944">
        <v>774</v>
      </c>
      <c r="H3944">
        <v>306</v>
      </c>
      <c r="I3944">
        <v>3.6617999999999999</v>
      </c>
      <c r="J3944">
        <v>187300</v>
      </c>
      <c r="M3944">
        <f t="shared" si="642"/>
        <v>0.55867188967597625</v>
      </c>
      <c r="N3944">
        <f t="shared" si="643"/>
        <v>-0.66291560830968776</v>
      </c>
      <c r="O3944">
        <f t="shared" si="644"/>
        <v>0.61580541605999639</v>
      </c>
      <c r="P3944">
        <f t="shared" si="645"/>
        <v>-0.57955448925508868</v>
      </c>
      <c r="Q3944">
        <f t="shared" si="646"/>
        <v>-0.58701251905732388</v>
      </c>
      <c r="R3944">
        <f t="shared" si="647"/>
        <v>-0.59340704034539271</v>
      </c>
      <c r="S3944">
        <f t="shared" si="648"/>
        <v>-0.51494969363476906</v>
      </c>
      <c r="T3944">
        <f t="shared" si="649"/>
        <v>-3.6573635040475132E-3</v>
      </c>
      <c r="U3944">
        <f t="shared" si="650"/>
        <v>197762.90849544952</v>
      </c>
      <c r="V3944">
        <f t="shared" si="651"/>
        <v>109472454.18414973</v>
      </c>
    </row>
    <row r="3945" spans="2:22" x14ac:dyDescent="0.25">
      <c r="B3945">
        <v>-118.42</v>
      </c>
      <c r="C3945">
        <v>34.159999999999997</v>
      </c>
      <c r="D3945">
        <v>25</v>
      </c>
      <c r="E3945">
        <v>2769</v>
      </c>
      <c r="F3945">
        <v>566</v>
      </c>
      <c r="G3945">
        <v>1201</v>
      </c>
      <c r="H3945">
        <v>545</v>
      </c>
      <c r="I3945">
        <v>3.6640999999999999</v>
      </c>
      <c r="J3945">
        <v>386100</v>
      </c>
      <c r="M3945">
        <f t="shared" si="642"/>
        <v>0.56365387259689559</v>
      </c>
      <c r="N3945">
        <f t="shared" si="643"/>
        <v>-0.69079496042087407</v>
      </c>
      <c r="O3945">
        <f t="shared" si="644"/>
        <v>-0.2629688055553327</v>
      </c>
      <c r="P3945">
        <f t="shared" si="645"/>
        <v>6.5017988910925514E-2</v>
      </c>
      <c r="Q3945">
        <f t="shared" si="646"/>
        <v>5.7750694917008939E-2</v>
      </c>
      <c r="R3945">
        <f t="shared" si="647"/>
        <v>-0.21555228026836648</v>
      </c>
      <c r="S3945">
        <f t="shared" si="648"/>
        <v>0.11082710940193131</v>
      </c>
      <c r="T3945">
        <f t="shared" si="649"/>
        <v>-2.1944616134728125E-3</v>
      </c>
      <c r="U3945">
        <f t="shared" si="650"/>
        <v>185604.56081050893</v>
      </c>
      <c r="V3945">
        <f t="shared" si="651"/>
        <v>40198421135.786911</v>
      </c>
    </row>
    <row r="3946" spans="2:22" x14ac:dyDescent="0.25">
      <c r="B3946">
        <v>-118.25</v>
      </c>
      <c r="C3946">
        <v>34.15</v>
      </c>
      <c r="D3946">
        <v>31</v>
      </c>
      <c r="E3946">
        <v>1238</v>
      </c>
      <c r="F3946">
        <v>338</v>
      </c>
      <c r="G3946">
        <v>605</v>
      </c>
      <c r="H3946">
        <v>331</v>
      </c>
      <c r="I3946">
        <v>2.8477999999999999</v>
      </c>
      <c r="J3946">
        <v>228100</v>
      </c>
      <c r="M3946">
        <f t="shared" si="642"/>
        <v>0.64834758225248168</v>
      </c>
      <c r="N3946">
        <f t="shared" si="643"/>
        <v>-0.69544151910607066</v>
      </c>
      <c r="O3946">
        <f t="shared" si="644"/>
        <v>0.21636258805302863</v>
      </c>
      <c r="P3946">
        <f t="shared" si="645"/>
        <v>-0.64138177062534341</v>
      </c>
      <c r="Q3946">
        <f t="shared" si="646"/>
        <v>-0.48470691683999428</v>
      </c>
      <c r="R3946">
        <f t="shared" si="647"/>
        <v>-0.74295611400585504</v>
      </c>
      <c r="S3946">
        <f t="shared" si="648"/>
        <v>-0.44949186904934013</v>
      </c>
      <c r="T3946">
        <f t="shared" si="649"/>
        <v>-0.52139742390744881</v>
      </c>
      <c r="U3946">
        <f t="shared" si="650"/>
        <v>154739.43576875734</v>
      </c>
      <c r="V3946">
        <f t="shared" si="651"/>
        <v>5381772384.3262806</v>
      </c>
    </row>
    <row r="3947" spans="2:22" x14ac:dyDescent="0.25">
      <c r="B3947">
        <v>-121.79</v>
      </c>
      <c r="C3947">
        <v>38.69</v>
      </c>
      <c r="D3947">
        <v>23</v>
      </c>
      <c r="E3947">
        <v>1755</v>
      </c>
      <c r="F3947">
        <v>321</v>
      </c>
      <c r="G3947">
        <v>1061</v>
      </c>
      <c r="H3947">
        <v>313</v>
      </c>
      <c r="I3947">
        <v>2.8864000000000001</v>
      </c>
      <c r="J3947">
        <v>103100</v>
      </c>
      <c r="M3947">
        <f t="shared" si="642"/>
        <v>-1.1152743717520615</v>
      </c>
      <c r="N3947">
        <f t="shared" si="643"/>
        <v>1.414096123973611</v>
      </c>
      <c r="O3947">
        <f t="shared" si="644"/>
        <v>-0.42274593675811983</v>
      </c>
      <c r="P3947">
        <f t="shared" si="645"/>
        <v>-0.4028391999654799</v>
      </c>
      <c r="Q3947">
        <f t="shared" si="646"/>
        <v>-0.52515331771661289</v>
      </c>
      <c r="R3947">
        <f t="shared" si="647"/>
        <v>-0.33943908685099805</v>
      </c>
      <c r="S3947">
        <f t="shared" si="648"/>
        <v>-0.49662150275084893</v>
      </c>
      <c r="T3947">
        <f t="shared" si="649"/>
        <v>-0.49684611391780331</v>
      </c>
      <c r="U3947">
        <f t="shared" si="650"/>
        <v>140322.08914358908</v>
      </c>
      <c r="V3947">
        <f t="shared" si="651"/>
        <v>1385483920.2132921</v>
      </c>
    </row>
    <row r="3948" spans="2:22" x14ac:dyDescent="0.25">
      <c r="B3948">
        <v>-117.21</v>
      </c>
      <c r="C3948">
        <v>32.75</v>
      </c>
      <c r="D3948">
        <v>15</v>
      </c>
      <c r="E3948">
        <v>1716</v>
      </c>
      <c r="F3948">
        <v>702</v>
      </c>
      <c r="G3948">
        <v>914</v>
      </c>
      <c r="H3948">
        <v>672</v>
      </c>
      <c r="I3948">
        <v>1.0611999999999999</v>
      </c>
      <c r="J3948">
        <v>300000</v>
      </c>
      <c r="M3948">
        <f t="shared" si="642"/>
        <v>1.1664738060278299</v>
      </c>
      <c r="N3948">
        <f t="shared" si="643"/>
        <v>-1.3459597350337253</v>
      </c>
      <c r="O3948">
        <f t="shared" si="644"/>
        <v>-1.0618544615692682</v>
      </c>
      <c r="P3948">
        <f t="shared" si="645"/>
        <v>-0.420833707229957</v>
      </c>
      <c r="Q3948">
        <f t="shared" si="646"/>
        <v>0.38132190192995824</v>
      </c>
      <c r="R3948">
        <f t="shared" si="647"/>
        <v>-0.46952023376276114</v>
      </c>
      <c r="S3948">
        <f t="shared" si="648"/>
        <v>0.44335285829591015</v>
      </c>
      <c r="T3948">
        <f t="shared" si="649"/>
        <v>-1.6577541707338819</v>
      </c>
      <c r="U3948">
        <f t="shared" si="650"/>
        <v>59580.924473413092</v>
      </c>
      <c r="V3948">
        <f t="shared" si="651"/>
        <v>57801331877.058701</v>
      </c>
    </row>
    <row r="3949" spans="2:22" x14ac:dyDescent="0.25">
      <c r="B3949">
        <v>-122.09</v>
      </c>
      <c r="C3949">
        <v>37.67</v>
      </c>
      <c r="D3949">
        <v>48</v>
      </c>
      <c r="E3949">
        <v>1252</v>
      </c>
      <c r="F3949">
        <v>305</v>
      </c>
      <c r="G3949">
        <v>673</v>
      </c>
      <c r="H3949">
        <v>308</v>
      </c>
      <c r="I3949">
        <v>2.3357000000000001</v>
      </c>
      <c r="J3949">
        <v>175000</v>
      </c>
      <c r="M3949">
        <f t="shared" si="642"/>
        <v>-1.2647338593795634</v>
      </c>
      <c r="N3949">
        <f t="shared" si="643"/>
        <v>0.94014713808346406</v>
      </c>
      <c r="O3949">
        <f t="shared" si="644"/>
        <v>1.574468203276719</v>
      </c>
      <c r="P3949">
        <f t="shared" si="645"/>
        <v>-0.6349222039150183</v>
      </c>
      <c r="Q3949">
        <f t="shared" si="646"/>
        <v>-0.56322051854166577</v>
      </c>
      <c r="R3949">
        <f t="shared" si="647"/>
        <v>-0.6827825222371483</v>
      </c>
      <c r="S3949">
        <f t="shared" si="648"/>
        <v>-0.50971306766793467</v>
      </c>
      <c r="T3949">
        <f t="shared" si="649"/>
        <v>-0.84711571006541142</v>
      </c>
      <c r="U3949">
        <f t="shared" si="650"/>
        <v>164694.53532813874</v>
      </c>
      <c r="V3949">
        <f t="shared" si="651"/>
        <v>106202602.10298058</v>
      </c>
    </row>
    <row r="3950" spans="2:22" x14ac:dyDescent="0.25">
      <c r="B3950">
        <v>-121.46</v>
      </c>
      <c r="C3950">
        <v>38.56</v>
      </c>
      <c r="D3950">
        <v>52</v>
      </c>
      <c r="E3950">
        <v>1878</v>
      </c>
      <c r="F3950">
        <v>393</v>
      </c>
      <c r="G3950">
        <v>722</v>
      </c>
      <c r="H3950">
        <v>381</v>
      </c>
      <c r="I3950">
        <v>3.3348</v>
      </c>
      <c r="J3950">
        <v>122800</v>
      </c>
      <c r="M3950">
        <f t="shared" si="642"/>
        <v>-0.9508689353618015</v>
      </c>
      <c r="N3950">
        <f t="shared" si="643"/>
        <v>1.3536908610660452</v>
      </c>
      <c r="O3950">
        <f t="shared" si="644"/>
        <v>1.8940224656822933</v>
      </c>
      <c r="P3950">
        <f t="shared" si="645"/>
        <v>-0.34608729243905201</v>
      </c>
      <c r="Q3950">
        <f t="shared" si="646"/>
        <v>-0.35385091400387508</v>
      </c>
      <c r="R3950">
        <f t="shared" si="647"/>
        <v>-0.63942213993322727</v>
      </c>
      <c r="S3950">
        <f t="shared" si="648"/>
        <v>-0.31857621987848228</v>
      </c>
      <c r="T3950">
        <f t="shared" si="649"/>
        <v>-0.21164384968575781</v>
      </c>
      <c r="U3950">
        <f t="shared" si="650"/>
        <v>218064.5529419239</v>
      </c>
      <c r="V3950">
        <f t="shared" si="651"/>
        <v>9075335047.2246227</v>
      </c>
    </row>
    <row r="3951" spans="2:22" x14ac:dyDescent="0.25">
      <c r="B3951">
        <v>-118.22</v>
      </c>
      <c r="C3951">
        <v>33.96</v>
      </c>
      <c r="D3951">
        <v>42</v>
      </c>
      <c r="E3951">
        <v>1380</v>
      </c>
      <c r="F3951">
        <v>331</v>
      </c>
      <c r="G3951">
        <v>1290</v>
      </c>
      <c r="H3951">
        <v>288</v>
      </c>
      <c r="I3951">
        <v>2.8</v>
      </c>
      <c r="J3951">
        <v>161800</v>
      </c>
      <c r="M3951">
        <f t="shared" si="642"/>
        <v>0.66329353101523258</v>
      </c>
      <c r="N3951">
        <f t="shared" si="643"/>
        <v>-0.78372613412482284</v>
      </c>
      <c r="O3951">
        <f t="shared" si="644"/>
        <v>1.0951368096683578</v>
      </c>
      <c r="P3951">
        <f t="shared" si="645"/>
        <v>-0.57586330827776</v>
      </c>
      <c r="Q3951">
        <f t="shared" si="646"/>
        <v>-0.50136131720095489</v>
      </c>
      <c r="R3951">
        <f t="shared" si="647"/>
        <v>-0.13679566751226499</v>
      </c>
      <c r="S3951">
        <f t="shared" si="648"/>
        <v>-0.56207932733627786</v>
      </c>
      <c r="T3951">
        <f t="shared" si="649"/>
        <v>-0.55180034145939305</v>
      </c>
      <c r="U3951">
        <f t="shared" si="650"/>
        <v>173773.91935322448</v>
      </c>
      <c r="V3951">
        <f t="shared" si="651"/>
        <v>143374744.67752382</v>
      </c>
    </row>
    <row r="3952" spans="2:22" x14ac:dyDescent="0.25">
      <c r="B3952">
        <v>-119.05</v>
      </c>
      <c r="C3952">
        <v>36.07</v>
      </c>
      <c r="D3952">
        <v>21</v>
      </c>
      <c r="E3952">
        <v>2472</v>
      </c>
      <c r="F3952">
        <v>523</v>
      </c>
      <c r="G3952">
        <v>1238</v>
      </c>
      <c r="H3952">
        <v>504</v>
      </c>
      <c r="I3952">
        <v>1.7756000000000001</v>
      </c>
      <c r="J3952">
        <v>62900</v>
      </c>
      <c r="M3952">
        <f t="shared" si="642"/>
        <v>0.24978894857914072</v>
      </c>
      <c r="N3952">
        <f t="shared" si="643"/>
        <v>0.19669774845185736</v>
      </c>
      <c r="O3952">
        <f t="shared" si="644"/>
        <v>-0.58252306796090692</v>
      </c>
      <c r="P3952">
        <f t="shared" si="645"/>
        <v>-7.2017104872400331E-2</v>
      </c>
      <c r="Q3952">
        <f t="shared" si="646"/>
        <v>-4.4554907300320613E-2</v>
      </c>
      <c r="R3952">
        <f t="shared" si="647"/>
        <v>-0.18281076710009958</v>
      </c>
      <c r="S3952">
        <f t="shared" si="648"/>
        <v>3.4762770818279102E-3</v>
      </c>
      <c r="T3952">
        <f t="shared" si="649"/>
        <v>-1.2033641226353684</v>
      </c>
      <c r="U3952">
        <f t="shared" si="650"/>
        <v>95743.39058032808</v>
      </c>
      <c r="V3952">
        <f t="shared" si="651"/>
        <v>1078688304.8119831</v>
      </c>
    </row>
    <row r="3953" spans="2:22" x14ac:dyDescent="0.25">
      <c r="B3953">
        <v>-120.61</v>
      </c>
      <c r="C3953">
        <v>35.119999999999997</v>
      </c>
      <c r="D3953">
        <v>12</v>
      </c>
      <c r="E3953">
        <v>3430</v>
      </c>
      <c r="F3953">
        <v>793</v>
      </c>
      <c r="G3953">
        <v>1840</v>
      </c>
      <c r="H3953">
        <v>720</v>
      </c>
      <c r="I3953">
        <v>2.9821</v>
      </c>
      <c r="J3953">
        <v>162000</v>
      </c>
      <c r="M3953">
        <f t="shared" si="642"/>
        <v>-0.52740038708387804</v>
      </c>
      <c r="N3953">
        <f t="shared" si="643"/>
        <v>-0.24472532664191005</v>
      </c>
      <c r="O3953">
        <f t="shared" si="644"/>
        <v>-1.301520158373449</v>
      </c>
      <c r="P3953">
        <f t="shared" si="645"/>
        <v>0.37000181716270458</v>
      </c>
      <c r="Q3953">
        <f t="shared" si="646"/>
        <v>0.59782910662244637</v>
      </c>
      <c r="R3953">
        <f t="shared" si="647"/>
        <v>0.3499025012052161</v>
      </c>
      <c r="S3953">
        <f t="shared" si="648"/>
        <v>0.56903188149993367</v>
      </c>
      <c r="T3953">
        <f t="shared" si="649"/>
        <v>-0.43597667438388998</v>
      </c>
      <c r="U3953">
        <f t="shared" si="650"/>
        <v>138868.78404387448</v>
      </c>
      <c r="V3953">
        <f t="shared" si="651"/>
        <v>535053151.6089161</v>
      </c>
    </row>
    <row r="3954" spans="2:22" x14ac:dyDescent="0.25">
      <c r="B3954">
        <v>-118.42</v>
      </c>
      <c r="C3954">
        <v>34.270000000000003</v>
      </c>
      <c r="D3954">
        <v>33</v>
      </c>
      <c r="E3954">
        <v>1209</v>
      </c>
      <c r="F3954">
        <v>341</v>
      </c>
      <c r="G3954">
        <v>1097</v>
      </c>
      <c r="H3954">
        <v>283</v>
      </c>
      <c r="I3954">
        <v>1.6294999999999999</v>
      </c>
      <c r="J3954">
        <v>134300</v>
      </c>
      <c r="M3954">
        <f t="shared" si="642"/>
        <v>0.56365387259689559</v>
      </c>
      <c r="N3954">
        <f t="shared" si="643"/>
        <v>-0.63968281488369805</v>
      </c>
      <c r="O3954">
        <f t="shared" si="644"/>
        <v>0.37613971925581574</v>
      </c>
      <c r="P3954">
        <f t="shared" si="645"/>
        <v>-0.65476230166815974</v>
      </c>
      <c r="Q3954">
        <f t="shared" si="646"/>
        <v>-0.47756931668529684</v>
      </c>
      <c r="R3954">
        <f t="shared" si="647"/>
        <v>-0.30758247944403561</v>
      </c>
      <c r="S3954">
        <f t="shared" si="648"/>
        <v>-0.5751708922533636</v>
      </c>
      <c r="T3954">
        <f t="shared" si="649"/>
        <v>-1.2962901949018759</v>
      </c>
      <c r="U3954">
        <f t="shared" si="650"/>
        <v>106669.34034421535</v>
      </c>
      <c r="V3954">
        <f t="shared" si="651"/>
        <v>763453353.01380551</v>
      </c>
    </row>
    <row r="3955" spans="2:22" x14ac:dyDescent="0.25">
      <c r="B3955">
        <v>-116.91</v>
      </c>
      <c r="C3955">
        <v>32.86</v>
      </c>
      <c r="D3955">
        <v>15</v>
      </c>
      <c r="E3955">
        <v>3153</v>
      </c>
      <c r="F3955">
        <v>628</v>
      </c>
      <c r="G3955">
        <v>1633</v>
      </c>
      <c r="H3955">
        <v>527</v>
      </c>
      <c r="I3955">
        <v>3.6898</v>
      </c>
      <c r="J3955">
        <v>131000</v>
      </c>
      <c r="M3955">
        <f t="shared" si="642"/>
        <v>1.3159332936553318</v>
      </c>
      <c r="N3955">
        <f t="shared" si="643"/>
        <v>-1.2948475894965525</v>
      </c>
      <c r="O3955">
        <f t="shared" si="644"/>
        <v>-1.0618544615692682</v>
      </c>
      <c r="P3955">
        <f t="shared" si="645"/>
        <v>0.24219467582270035</v>
      </c>
      <c r="Q3955">
        <f t="shared" si="646"/>
        <v>0.20526109811408877</v>
      </c>
      <c r="R3955">
        <f t="shared" si="647"/>
        <v>0.1667270086151823</v>
      </c>
      <c r="S3955">
        <f t="shared" si="648"/>
        <v>6.3697475700422501E-2</v>
      </c>
      <c r="T3955">
        <f t="shared" si="649"/>
        <v>1.4151876902949103E-2</v>
      </c>
      <c r="U3955">
        <f t="shared" si="650"/>
        <v>169400.7681735598</v>
      </c>
      <c r="V3955">
        <f t="shared" si="651"/>
        <v>1474618996.3194833</v>
      </c>
    </row>
    <row r="3956" spans="2:22" x14ac:dyDescent="0.25">
      <c r="B3956">
        <v>-118.3</v>
      </c>
      <c r="C3956">
        <v>34.19</v>
      </c>
      <c r="D3956">
        <v>14</v>
      </c>
      <c r="E3956">
        <v>3615</v>
      </c>
      <c r="F3956">
        <v>913</v>
      </c>
      <c r="G3956">
        <v>1924</v>
      </c>
      <c r="H3956">
        <v>852</v>
      </c>
      <c r="I3956">
        <v>3.5083000000000002</v>
      </c>
      <c r="J3956">
        <v>280900</v>
      </c>
      <c r="M3956">
        <f t="shared" si="642"/>
        <v>0.62343766764789921</v>
      </c>
      <c r="N3956">
        <f t="shared" si="643"/>
        <v>-0.67685528436528086</v>
      </c>
      <c r="O3956">
        <f t="shared" si="644"/>
        <v>-1.1417430271706619</v>
      </c>
      <c r="P3956">
        <f t="shared" si="645"/>
        <v>0.45536037726342943</v>
      </c>
      <c r="Q3956">
        <f t="shared" si="646"/>
        <v>0.88333311281034277</v>
      </c>
      <c r="R3956">
        <f t="shared" si="647"/>
        <v>0.42423458515479501</v>
      </c>
      <c r="S3956">
        <f t="shared" si="648"/>
        <v>0.91464919531099831</v>
      </c>
      <c r="T3956">
        <f t="shared" si="649"/>
        <v>-0.10129016359240373</v>
      </c>
      <c r="U3956">
        <f t="shared" si="650"/>
        <v>169231.27330758277</v>
      </c>
      <c r="V3956">
        <f t="shared" si="651"/>
        <v>12469904521.105776</v>
      </c>
    </row>
    <row r="3957" spans="2:22" x14ac:dyDescent="0.25">
      <c r="B3957">
        <v>-119.17</v>
      </c>
      <c r="C3957">
        <v>34.200000000000003</v>
      </c>
      <c r="D3957">
        <v>40</v>
      </c>
      <c r="E3957">
        <v>1083</v>
      </c>
      <c r="F3957">
        <v>319</v>
      </c>
      <c r="G3957">
        <v>1843</v>
      </c>
      <c r="H3957">
        <v>349</v>
      </c>
      <c r="I3957">
        <v>2.3077000000000001</v>
      </c>
      <c r="J3957">
        <v>106900</v>
      </c>
      <c r="M3957">
        <f t="shared" si="642"/>
        <v>0.1900051535281371</v>
      </c>
      <c r="N3957">
        <f t="shared" si="643"/>
        <v>-0.67220872568008094</v>
      </c>
      <c r="O3957">
        <f t="shared" si="644"/>
        <v>0.93535967846557067</v>
      </c>
      <c r="P3957">
        <f t="shared" si="645"/>
        <v>-0.71289840206108579</v>
      </c>
      <c r="Q3957">
        <f t="shared" si="646"/>
        <v>-0.52991171781974455</v>
      </c>
      <c r="R3957">
        <f t="shared" si="647"/>
        <v>0.35255721848912963</v>
      </c>
      <c r="S3957">
        <f t="shared" si="648"/>
        <v>-0.40236223534783128</v>
      </c>
      <c r="T3957">
        <f t="shared" si="649"/>
        <v>-0.86492495047240803</v>
      </c>
      <c r="U3957">
        <f t="shared" si="650"/>
        <v>148467.68775981286</v>
      </c>
      <c r="V3957">
        <f t="shared" si="651"/>
        <v>1727872665.6972961</v>
      </c>
    </row>
    <row r="3958" spans="2:22" x14ac:dyDescent="0.25">
      <c r="B3958">
        <v>-117.84</v>
      </c>
      <c r="C3958">
        <v>33.78</v>
      </c>
      <c r="D3958">
        <v>26</v>
      </c>
      <c r="E3958">
        <v>2577</v>
      </c>
      <c r="F3958">
        <v>434</v>
      </c>
      <c r="G3958">
        <v>1086</v>
      </c>
      <c r="H3958">
        <v>432</v>
      </c>
      <c r="I3958">
        <v>4.6124999999999998</v>
      </c>
      <c r="J3958">
        <v>229200</v>
      </c>
      <c r="M3958">
        <f t="shared" si="642"/>
        <v>0.8526088820100679</v>
      </c>
      <c r="N3958">
        <f t="shared" si="643"/>
        <v>-0.86736419045837843</v>
      </c>
      <c r="O3958">
        <f t="shared" si="644"/>
        <v>-0.18308023995393916</v>
      </c>
      <c r="P3958">
        <f t="shared" si="645"/>
        <v>-2.3570354544961893E-2</v>
      </c>
      <c r="Q3958">
        <f t="shared" si="646"/>
        <v>-0.25630371188967715</v>
      </c>
      <c r="R3958">
        <f t="shared" si="647"/>
        <v>-0.31731644281838528</v>
      </c>
      <c r="S3958">
        <f t="shared" si="648"/>
        <v>-0.18504225772420735</v>
      </c>
      <c r="T3958">
        <f t="shared" si="649"/>
        <v>0.60102995274351201</v>
      </c>
      <c r="U3958">
        <f t="shared" si="650"/>
        <v>223646.95285800452</v>
      </c>
      <c r="V3958">
        <f t="shared" si="651"/>
        <v>30836332.561224222</v>
      </c>
    </row>
    <row r="3959" spans="2:22" x14ac:dyDescent="0.25">
      <c r="B3959">
        <v>-118.23</v>
      </c>
      <c r="C3959">
        <v>33.799999999999997</v>
      </c>
      <c r="D3959">
        <v>26</v>
      </c>
      <c r="E3959">
        <v>239</v>
      </c>
      <c r="F3959">
        <v>135</v>
      </c>
      <c r="G3959">
        <v>165</v>
      </c>
      <c r="H3959">
        <v>112</v>
      </c>
      <c r="I3959">
        <v>1.3332999999999999</v>
      </c>
      <c r="J3959">
        <v>187500</v>
      </c>
      <c r="M3959">
        <f t="shared" si="642"/>
        <v>0.65831154809431325</v>
      </c>
      <c r="N3959">
        <f t="shared" si="643"/>
        <v>-0.85807107308798514</v>
      </c>
      <c r="O3959">
        <f t="shared" si="644"/>
        <v>-0.18308023995393916</v>
      </c>
      <c r="P3959">
        <f t="shared" si="645"/>
        <v>-1.1023179951692577</v>
      </c>
      <c r="Q3959">
        <f t="shared" si="646"/>
        <v>-0.96768452730785237</v>
      </c>
      <c r="R3959">
        <f t="shared" si="647"/>
        <v>-1.1323146489798399</v>
      </c>
      <c r="S3959">
        <f t="shared" si="648"/>
        <v>-1.0229024124176973</v>
      </c>
      <c r="T3959">
        <f t="shared" si="649"/>
        <v>-1.48468651663589</v>
      </c>
      <c r="U3959">
        <f t="shared" si="650"/>
        <v>73572.625942552506</v>
      </c>
      <c r="V3959">
        <f t="shared" si="651"/>
        <v>12979446559.625561</v>
      </c>
    </row>
    <row r="3960" spans="2:22" x14ac:dyDescent="0.25">
      <c r="B3960">
        <v>-117.7</v>
      </c>
      <c r="C3960">
        <v>33.5</v>
      </c>
      <c r="D3960">
        <v>4</v>
      </c>
      <c r="E3960">
        <v>7474</v>
      </c>
      <c r="F3960">
        <v>1037</v>
      </c>
      <c r="G3960">
        <v>2969</v>
      </c>
      <c r="H3960">
        <v>1007</v>
      </c>
      <c r="I3960">
        <v>8.7591000000000001</v>
      </c>
      <c r="J3960">
        <v>434700</v>
      </c>
      <c r="M3960">
        <f t="shared" si="642"/>
        <v>0.9223566429029032</v>
      </c>
      <c r="N3960">
        <f t="shared" si="643"/>
        <v>-0.99746783364391001</v>
      </c>
      <c r="O3960">
        <f t="shared" si="644"/>
        <v>-1.9406286831845974</v>
      </c>
      <c r="P3960">
        <f t="shared" si="645"/>
        <v>2.2358938012023333</v>
      </c>
      <c r="Q3960">
        <f t="shared" si="646"/>
        <v>1.1783539192045025</v>
      </c>
      <c r="R3960">
        <f t="shared" si="647"/>
        <v>1.3489611057180091</v>
      </c>
      <c r="S3960">
        <f t="shared" si="648"/>
        <v>1.3204877077406574</v>
      </c>
      <c r="T3960">
        <f t="shared" si="649"/>
        <v>3.238451248159659</v>
      </c>
      <c r="U3960">
        <f t="shared" si="650"/>
        <v>378311.6352271986</v>
      </c>
      <c r="V3960">
        <f t="shared" si="651"/>
        <v>3179647681.7505102</v>
      </c>
    </row>
    <row r="3961" spans="2:22" x14ac:dyDescent="0.25">
      <c r="B3961">
        <v>-118.09</v>
      </c>
      <c r="C3961">
        <v>34.119999999999997</v>
      </c>
      <c r="D3961">
        <v>38</v>
      </c>
      <c r="E3961">
        <v>1713</v>
      </c>
      <c r="F3961">
        <v>285</v>
      </c>
      <c r="G3961">
        <v>779</v>
      </c>
      <c r="H3961">
        <v>286</v>
      </c>
      <c r="I3961">
        <v>5.6151999999999997</v>
      </c>
      <c r="J3961">
        <v>359900</v>
      </c>
      <c r="M3961">
        <f t="shared" si="642"/>
        <v>0.72805930898714843</v>
      </c>
      <c r="N3961">
        <f t="shared" si="643"/>
        <v>-0.70938119516166376</v>
      </c>
      <c r="O3961">
        <f t="shared" si="644"/>
        <v>0.77558254726278353</v>
      </c>
      <c r="P3961">
        <f t="shared" si="645"/>
        <v>-0.42221790009645527</v>
      </c>
      <c r="Q3961">
        <f t="shared" si="646"/>
        <v>-0.61080451957298187</v>
      </c>
      <c r="R3961">
        <f t="shared" si="647"/>
        <v>-0.58898251153887016</v>
      </c>
      <c r="S3961">
        <f t="shared" si="648"/>
        <v>-0.56731595330311213</v>
      </c>
      <c r="T3961">
        <f t="shared" si="649"/>
        <v>1.2387915726040652</v>
      </c>
      <c r="U3961">
        <f t="shared" si="650"/>
        <v>284751.32933369337</v>
      </c>
      <c r="V3961">
        <f t="shared" si="651"/>
        <v>5647322702.9130144</v>
      </c>
    </row>
    <row r="3962" spans="2:22" x14ac:dyDescent="0.25">
      <c r="B3962">
        <v>-119.77</v>
      </c>
      <c r="C3962">
        <v>36.75</v>
      </c>
      <c r="D3962">
        <v>44</v>
      </c>
      <c r="E3962">
        <v>1818</v>
      </c>
      <c r="F3962">
        <v>412</v>
      </c>
      <c r="G3962">
        <v>1680</v>
      </c>
      <c r="H3962">
        <v>418</v>
      </c>
      <c r="I3962">
        <v>1.7082999999999999</v>
      </c>
      <c r="J3962">
        <v>48300</v>
      </c>
      <c r="M3962">
        <f t="shared" si="642"/>
        <v>-0.10891382172686687</v>
      </c>
      <c r="N3962">
        <f t="shared" si="643"/>
        <v>0.51266373904528983</v>
      </c>
      <c r="O3962">
        <f t="shared" si="644"/>
        <v>1.2549139408711449</v>
      </c>
      <c r="P3962">
        <f t="shared" si="645"/>
        <v>-0.37377114976901682</v>
      </c>
      <c r="Q3962">
        <f t="shared" si="646"/>
        <v>-0.30864611302412481</v>
      </c>
      <c r="R3962">
        <f t="shared" si="647"/>
        <v>0.20831757939649431</v>
      </c>
      <c r="S3962">
        <f t="shared" si="648"/>
        <v>-0.22169863949204752</v>
      </c>
      <c r="T3962">
        <f t="shared" si="649"/>
        <v>-1.2461699040421854</v>
      </c>
      <c r="U3962">
        <f t="shared" si="650"/>
        <v>133717.9567715202</v>
      </c>
      <c r="V3962">
        <f t="shared" si="651"/>
        <v>7296227339.0212936</v>
      </c>
    </row>
    <row r="3963" spans="2:22" x14ac:dyDescent="0.25">
      <c r="B3963">
        <v>-118.24</v>
      </c>
      <c r="C3963">
        <v>33.83</v>
      </c>
      <c r="D3963">
        <v>22</v>
      </c>
      <c r="E3963">
        <v>7368</v>
      </c>
      <c r="F3963">
        <v>1367</v>
      </c>
      <c r="G3963">
        <v>4721</v>
      </c>
      <c r="H3963">
        <v>1342</v>
      </c>
      <c r="I3963">
        <v>4.8437999999999999</v>
      </c>
      <c r="J3963">
        <v>213100</v>
      </c>
      <c r="M3963">
        <f t="shared" si="642"/>
        <v>0.65332956517340102</v>
      </c>
      <c r="N3963">
        <f t="shared" si="643"/>
        <v>-0.84413139703239204</v>
      </c>
      <c r="O3963">
        <f t="shared" si="644"/>
        <v>-0.50263450235951335</v>
      </c>
      <c r="P3963">
        <f t="shared" si="645"/>
        <v>2.1869856532527288</v>
      </c>
      <c r="Q3963">
        <f t="shared" si="646"/>
        <v>1.9634899362212177</v>
      </c>
      <c r="R3963">
        <f t="shared" si="647"/>
        <v>2.8993159995235129</v>
      </c>
      <c r="S3963">
        <f t="shared" si="648"/>
        <v>2.1976225571854049</v>
      </c>
      <c r="T3963">
        <f t="shared" si="649"/>
        <v>0.74814699939130902</v>
      </c>
      <c r="U3963">
        <f t="shared" si="650"/>
        <v>256948.87658557441</v>
      </c>
      <c r="V3963">
        <f t="shared" si="651"/>
        <v>1922723977.816936</v>
      </c>
    </row>
    <row r="3964" spans="2:22" x14ac:dyDescent="0.25">
      <c r="B3964">
        <v>-117.97</v>
      </c>
      <c r="C3964">
        <v>33.93</v>
      </c>
      <c r="D3964">
        <v>35</v>
      </c>
      <c r="E3964">
        <v>1887</v>
      </c>
      <c r="F3964">
        <v>328</v>
      </c>
      <c r="G3964">
        <v>989</v>
      </c>
      <c r="H3964">
        <v>351</v>
      </c>
      <c r="I3964">
        <v>4.1321000000000003</v>
      </c>
      <c r="J3964">
        <v>198100</v>
      </c>
      <c r="M3964">
        <f t="shared" si="642"/>
        <v>0.78784310403815205</v>
      </c>
      <c r="N3964">
        <f t="shared" si="643"/>
        <v>-0.79766581018041594</v>
      </c>
      <c r="O3964">
        <f t="shared" si="644"/>
        <v>0.53591685045860282</v>
      </c>
      <c r="P3964">
        <f t="shared" si="645"/>
        <v>-0.34193471383955731</v>
      </c>
      <c r="Q3964">
        <f t="shared" si="646"/>
        <v>-0.50849891735565234</v>
      </c>
      <c r="R3964">
        <f t="shared" si="647"/>
        <v>-0.40315230166492283</v>
      </c>
      <c r="S3964">
        <f t="shared" si="648"/>
        <v>-0.397125609380997</v>
      </c>
      <c r="T3964">
        <f t="shared" si="649"/>
        <v>0.29547427090347067</v>
      </c>
      <c r="U3964">
        <f t="shared" si="650"/>
        <v>217018.99886380989</v>
      </c>
      <c r="V3964">
        <f t="shared" si="651"/>
        <v>357928518.00883985</v>
      </c>
    </row>
    <row r="3965" spans="2:22" x14ac:dyDescent="0.25">
      <c r="B3965">
        <v>-118</v>
      </c>
      <c r="C3965">
        <v>33.950000000000003</v>
      </c>
      <c r="D3965">
        <v>35</v>
      </c>
      <c r="E3965">
        <v>1431</v>
      </c>
      <c r="F3965">
        <v>210</v>
      </c>
      <c r="G3965">
        <v>505</v>
      </c>
      <c r="H3965">
        <v>213</v>
      </c>
      <c r="I3965">
        <v>6.8109000000000002</v>
      </c>
      <c r="J3965">
        <v>401000</v>
      </c>
      <c r="M3965">
        <f t="shared" si="642"/>
        <v>0.77289715527540115</v>
      </c>
      <c r="N3965">
        <f t="shared" si="643"/>
        <v>-0.78837269281001943</v>
      </c>
      <c r="O3965">
        <f t="shared" si="644"/>
        <v>0.53591685045860282</v>
      </c>
      <c r="P3965">
        <f t="shared" si="645"/>
        <v>-0.55233202954728988</v>
      </c>
      <c r="Q3965">
        <f t="shared" si="646"/>
        <v>-0.78924452344041718</v>
      </c>
      <c r="R3965">
        <f t="shared" si="647"/>
        <v>-0.83144669013630623</v>
      </c>
      <c r="S3965">
        <f t="shared" si="648"/>
        <v>-0.75845280109256452</v>
      </c>
      <c r="T3965">
        <f t="shared" si="649"/>
        <v>1.9993097424128454</v>
      </c>
      <c r="U3965">
        <f t="shared" si="650"/>
        <v>327513.25772856467</v>
      </c>
      <c r="V3965">
        <f t="shared" si="651"/>
        <v>5400301289.6683607</v>
      </c>
    </row>
    <row r="3966" spans="2:22" x14ac:dyDescent="0.25">
      <c r="B3966">
        <v>-122.43</v>
      </c>
      <c r="C3966">
        <v>37.770000000000003</v>
      </c>
      <c r="D3966">
        <v>52</v>
      </c>
      <c r="E3966">
        <v>3563</v>
      </c>
      <c r="F3966">
        <v>832</v>
      </c>
      <c r="G3966">
        <v>1712</v>
      </c>
      <c r="H3966">
        <v>787</v>
      </c>
      <c r="I3966">
        <v>3.3702000000000001</v>
      </c>
      <c r="J3966">
        <v>335700</v>
      </c>
      <c r="M3966">
        <f t="shared" si="642"/>
        <v>-1.4341212786907356</v>
      </c>
      <c r="N3966">
        <f t="shared" si="643"/>
        <v>0.98661272493544006</v>
      </c>
      <c r="O3966">
        <f t="shared" si="644"/>
        <v>1.8940224656822933</v>
      </c>
      <c r="P3966">
        <f t="shared" si="645"/>
        <v>0.43136770091079324</v>
      </c>
      <c r="Q3966">
        <f t="shared" si="646"/>
        <v>0.69061790863351269</v>
      </c>
      <c r="R3966">
        <f t="shared" si="647"/>
        <v>0.23663456375823869</v>
      </c>
      <c r="S3966">
        <f t="shared" si="648"/>
        <v>0.74445885138888312</v>
      </c>
      <c r="T3966">
        <f t="shared" si="649"/>
        <v>-0.18912788145691203</v>
      </c>
      <c r="U3966">
        <f t="shared" si="650"/>
        <v>234243.11863725941</v>
      </c>
      <c r="V3966">
        <f t="shared" si="651"/>
        <v>10293498775.853218</v>
      </c>
    </row>
    <row r="3967" spans="2:22" x14ac:dyDescent="0.25">
      <c r="B3967">
        <v>-117.17</v>
      </c>
      <c r="C3967">
        <v>32.79</v>
      </c>
      <c r="D3967">
        <v>44</v>
      </c>
      <c r="E3967">
        <v>2262</v>
      </c>
      <c r="F3967">
        <v>647</v>
      </c>
      <c r="G3967">
        <v>3009</v>
      </c>
      <c r="H3967">
        <v>657</v>
      </c>
      <c r="I3967">
        <v>2.2663000000000002</v>
      </c>
      <c r="J3967">
        <v>123600</v>
      </c>
      <c r="M3967">
        <f t="shared" si="642"/>
        <v>1.186401737711493</v>
      </c>
      <c r="N3967">
        <f t="shared" si="643"/>
        <v>-1.3273735002929354</v>
      </c>
      <c r="O3967">
        <f t="shared" si="644"/>
        <v>1.2549139408711449</v>
      </c>
      <c r="P3967">
        <f t="shared" si="645"/>
        <v>-0.16891060552727719</v>
      </c>
      <c r="Q3967">
        <f t="shared" si="646"/>
        <v>0.25046589909383904</v>
      </c>
      <c r="R3967">
        <f t="shared" si="647"/>
        <v>1.3843573361701895</v>
      </c>
      <c r="S3967">
        <f t="shared" si="648"/>
        <v>0.40407816354465281</v>
      </c>
      <c r="T3967">
        <f t="shared" si="649"/>
        <v>-0.89125718450275293</v>
      </c>
      <c r="U3967">
        <f t="shared" si="650"/>
        <v>165406.27428659226</v>
      </c>
      <c r="V3967">
        <f t="shared" si="651"/>
        <v>1747764569.7257855</v>
      </c>
    </row>
    <row r="3968" spans="2:22" x14ac:dyDescent="0.25">
      <c r="B3968">
        <v>-117.93</v>
      </c>
      <c r="C3968">
        <v>33.85</v>
      </c>
      <c r="D3968">
        <v>25</v>
      </c>
      <c r="E3968">
        <v>1026</v>
      </c>
      <c r="F3968">
        <v>288</v>
      </c>
      <c r="G3968">
        <v>1646</v>
      </c>
      <c r="H3968">
        <v>283</v>
      </c>
      <c r="I3968">
        <v>4.2019000000000002</v>
      </c>
      <c r="J3968">
        <v>163900</v>
      </c>
      <c r="M3968">
        <f t="shared" si="642"/>
        <v>0.80777103572181519</v>
      </c>
      <c r="N3968">
        <f t="shared" si="643"/>
        <v>-0.83483827966199542</v>
      </c>
      <c r="O3968">
        <f t="shared" si="644"/>
        <v>-0.2629688055553327</v>
      </c>
      <c r="P3968">
        <f t="shared" si="645"/>
        <v>-0.73919806652455244</v>
      </c>
      <c r="Q3968">
        <f t="shared" si="646"/>
        <v>-0.60366691941828443</v>
      </c>
      <c r="R3968">
        <f t="shared" si="647"/>
        <v>0.17823078351214094</v>
      </c>
      <c r="S3968">
        <f t="shared" si="648"/>
        <v>-0.5751708922533636</v>
      </c>
      <c r="T3968">
        <f t="shared" si="649"/>
        <v>0.33987016306091211</v>
      </c>
      <c r="U3968">
        <f t="shared" si="650"/>
        <v>199291.40634574348</v>
      </c>
      <c r="V3968">
        <f t="shared" si="651"/>
        <v>1252551643.1295321</v>
      </c>
    </row>
    <row r="3969" spans="2:22" x14ac:dyDescent="0.25">
      <c r="B3969">
        <v>-118.15</v>
      </c>
      <c r="C3969">
        <v>34.200000000000003</v>
      </c>
      <c r="D3969">
        <v>37</v>
      </c>
      <c r="E3969">
        <v>1997</v>
      </c>
      <c r="F3969">
        <v>361</v>
      </c>
      <c r="G3969">
        <v>1037</v>
      </c>
      <c r="H3969">
        <v>363</v>
      </c>
      <c r="I3969">
        <v>3.7932000000000001</v>
      </c>
      <c r="J3969">
        <v>210300</v>
      </c>
      <c r="M3969">
        <f t="shared" si="642"/>
        <v>0.69816741146164663</v>
      </c>
      <c r="N3969">
        <f t="shared" si="643"/>
        <v>-0.67220872568008094</v>
      </c>
      <c r="O3969">
        <f t="shared" si="644"/>
        <v>0.69569398166138996</v>
      </c>
      <c r="P3969">
        <f t="shared" si="645"/>
        <v>-0.29118097540128846</v>
      </c>
      <c r="Q3969">
        <f t="shared" si="646"/>
        <v>-0.42998531565398079</v>
      </c>
      <c r="R3969">
        <f t="shared" si="647"/>
        <v>-0.36067682512230631</v>
      </c>
      <c r="S3969">
        <f t="shared" si="648"/>
        <v>-0.36570585357999114</v>
      </c>
      <c r="T3969">
        <f t="shared" si="649"/>
        <v>7.9918857548786651E-2</v>
      </c>
      <c r="U3969">
        <f t="shared" si="650"/>
        <v>207518.50843340822</v>
      </c>
      <c r="V3969">
        <f t="shared" si="651"/>
        <v>7736695.3350211931</v>
      </c>
    </row>
    <row r="3970" spans="2:22" x14ac:dyDescent="0.25">
      <c r="B3970">
        <v>-121.98</v>
      </c>
      <c r="C3970">
        <v>36.96</v>
      </c>
      <c r="D3970">
        <v>20</v>
      </c>
      <c r="E3970">
        <v>3495</v>
      </c>
      <c r="F3970">
        <v>818</v>
      </c>
      <c r="G3970">
        <v>2186</v>
      </c>
      <c r="H3970">
        <v>772</v>
      </c>
      <c r="I3970">
        <v>3.1166999999999998</v>
      </c>
      <c r="J3970">
        <v>258300</v>
      </c>
      <c r="M3970">
        <f t="shared" si="642"/>
        <v>-1.2099320472494792</v>
      </c>
      <c r="N3970">
        <f t="shared" si="643"/>
        <v>0.61024147143443852</v>
      </c>
      <c r="O3970">
        <f t="shared" si="644"/>
        <v>-0.66241163356230048</v>
      </c>
      <c r="P3970">
        <f t="shared" si="645"/>
        <v>0.3999926626034998</v>
      </c>
      <c r="Q3970">
        <f t="shared" si="646"/>
        <v>0.65730910791159147</v>
      </c>
      <c r="R3970">
        <f t="shared" si="647"/>
        <v>0.6560798946165769</v>
      </c>
      <c r="S3970">
        <f t="shared" si="648"/>
        <v>0.70518415663762579</v>
      </c>
      <c r="T3970">
        <f t="shared" si="649"/>
        <v>-0.35036511157025646</v>
      </c>
      <c r="U3970">
        <f t="shared" si="650"/>
        <v>160952.41964323336</v>
      </c>
      <c r="V3970">
        <f t="shared" si="651"/>
        <v>9476551401.3171387</v>
      </c>
    </row>
    <row r="3971" spans="2:22" x14ac:dyDescent="0.25">
      <c r="B3971">
        <v>-119.53</v>
      </c>
      <c r="C3971">
        <v>34.4</v>
      </c>
      <c r="D3971">
        <v>14</v>
      </c>
      <c r="E3971">
        <v>1671</v>
      </c>
      <c r="F3971">
        <v>383</v>
      </c>
      <c r="G3971">
        <v>1079</v>
      </c>
      <c r="H3971">
        <v>365</v>
      </c>
      <c r="I3971">
        <v>3.1389</v>
      </c>
      <c r="J3971">
        <v>248700</v>
      </c>
      <c r="M3971">
        <f t="shared" si="642"/>
        <v>1.0653768375133299E-2</v>
      </c>
      <c r="N3971">
        <f t="shared" si="643"/>
        <v>-0.57927755197613218</v>
      </c>
      <c r="O3971">
        <f t="shared" si="644"/>
        <v>-1.1417430271706619</v>
      </c>
      <c r="P3971">
        <f t="shared" si="645"/>
        <v>-0.44159660022743064</v>
      </c>
      <c r="Q3971">
        <f t="shared" si="646"/>
        <v>-0.37764291451953313</v>
      </c>
      <c r="R3971">
        <f t="shared" si="647"/>
        <v>-0.32351078314751686</v>
      </c>
      <c r="S3971">
        <f t="shared" si="648"/>
        <v>-0.36046922761315681</v>
      </c>
      <c r="T3971">
        <f t="shared" si="649"/>
        <v>-0.33624492810470902</v>
      </c>
      <c r="U3971">
        <f t="shared" si="650"/>
        <v>135744.30113898055</v>
      </c>
      <c r="V3971">
        <f t="shared" si="651"/>
        <v>12758989905.181311</v>
      </c>
    </row>
    <row r="3972" spans="2:22" x14ac:dyDescent="0.25">
      <c r="B3972">
        <v>-122.16</v>
      </c>
      <c r="C3972">
        <v>37.729999999999997</v>
      </c>
      <c r="D3972">
        <v>52</v>
      </c>
      <c r="E3972">
        <v>1114</v>
      </c>
      <c r="F3972">
        <v>206</v>
      </c>
      <c r="G3972">
        <v>425</v>
      </c>
      <c r="H3972">
        <v>207</v>
      </c>
      <c r="I3972">
        <v>2.5625</v>
      </c>
      <c r="J3972">
        <v>175000</v>
      </c>
      <c r="M3972">
        <f t="shared" si="642"/>
        <v>-1.2996077398259775</v>
      </c>
      <c r="N3972">
        <f t="shared" si="643"/>
        <v>0.96802649019464704</v>
      </c>
      <c r="O3972">
        <f t="shared" si="644"/>
        <v>1.8940224656822933</v>
      </c>
      <c r="P3972">
        <f t="shared" si="645"/>
        <v>-0.69859507577393731</v>
      </c>
      <c r="Q3972">
        <f t="shared" si="646"/>
        <v>-0.7987613236466804</v>
      </c>
      <c r="R3972">
        <f t="shared" si="647"/>
        <v>-0.9022391510406671</v>
      </c>
      <c r="S3972">
        <f t="shared" si="648"/>
        <v>-0.77416267899306745</v>
      </c>
      <c r="T3972">
        <f t="shared" si="649"/>
        <v>-0.70286086276873905</v>
      </c>
      <c r="U3972">
        <f t="shared" si="650"/>
        <v>178825.05897706491</v>
      </c>
      <c r="V3972">
        <f t="shared" si="651"/>
        <v>14631076.178024851</v>
      </c>
    </row>
    <row r="3973" spans="2:22" x14ac:dyDescent="0.25">
      <c r="B3973">
        <v>-122.4</v>
      </c>
      <c r="C3973">
        <v>37.729999999999997</v>
      </c>
      <c r="D3973">
        <v>48</v>
      </c>
      <c r="E3973">
        <v>1489</v>
      </c>
      <c r="F3973">
        <v>326</v>
      </c>
      <c r="G3973">
        <v>1115</v>
      </c>
      <c r="H3973">
        <v>356</v>
      </c>
      <c r="I3973">
        <v>2.6364000000000001</v>
      </c>
      <c r="J3973">
        <v>199300</v>
      </c>
      <c r="M3973">
        <f t="shared" si="642"/>
        <v>-1.4191753299279848</v>
      </c>
      <c r="N3973">
        <f t="shared" si="643"/>
        <v>0.96802649019464704</v>
      </c>
      <c r="O3973">
        <f t="shared" si="644"/>
        <v>1.574468203276719</v>
      </c>
      <c r="P3973">
        <f t="shared" si="645"/>
        <v>-0.52557096746165721</v>
      </c>
      <c r="Q3973">
        <f t="shared" si="646"/>
        <v>-0.51325731745878389</v>
      </c>
      <c r="R3973">
        <f t="shared" si="647"/>
        <v>-0.29165417574055441</v>
      </c>
      <c r="S3973">
        <f t="shared" si="648"/>
        <v>-0.38403404446391121</v>
      </c>
      <c r="T3973">
        <f t="shared" si="649"/>
        <v>-0.65585718898027301</v>
      </c>
      <c r="U3973">
        <f t="shared" si="650"/>
        <v>178241.81633218558</v>
      </c>
      <c r="V3973">
        <f t="shared" si="651"/>
        <v>443447099.38740587</v>
      </c>
    </row>
    <row r="3974" spans="2:22" x14ac:dyDescent="0.25">
      <c r="B3974">
        <v>-122.06</v>
      </c>
      <c r="C3974">
        <v>37.340000000000003</v>
      </c>
      <c r="D3974">
        <v>20</v>
      </c>
      <c r="E3974">
        <v>3435</v>
      </c>
      <c r="F3974">
        <v>593</v>
      </c>
      <c r="G3974">
        <v>1293</v>
      </c>
      <c r="H3974">
        <v>553</v>
      </c>
      <c r="I3974">
        <v>6.7577999999999996</v>
      </c>
      <c r="J3974">
        <v>451400</v>
      </c>
      <c r="M3974">
        <f t="shared" si="642"/>
        <v>-1.2497879106168126</v>
      </c>
      <c r="N3974">
        <f t="shared" si="643"/>
        <v>0.78681070147194609</v>
      </c>
      <c r="O3974">
        <f t="shared" si="644"/>
        <v>-0.66241163356230048</v>
      </c>
      <c r="P3974">
        <f t="shared" si="645"/>
        <v>0.37230880527353499</v>
      </c>
      <c r="Q3974">
        <f t="shared" si="646"/>
        <v>0.12198909630928563</v>
      </c>
      <c r="R3974">
        <f t="shared" si="647"/>
        <v>-0.13414095022835146</v>
      </c>
      <c r="S3974">
        <f t="shared" si="648"/>
        <v>0.13177361326926856</v>
      </c>
      <c r="T3974">
        <f t="shared" si="649"/>
        <v>1.9655357900695765</v>
      </c>
      <c r="U3974">
        <f t="shared" si="650"/>
        <v>308980.81341087387</v>
      </c>
      <c r="V3974">
        <f t="shared" si="651"/>
        <v>20283224708.708324</v>
      </c>
    </row>
    <row r="3975" spans="2:22" x14ac:dyDescent="0.25">
      <c r="B3975">
        <v>-117.87</v>
      </c>
      <c r="C3975">
        <v>33.89</v>
      </c>
      <c r="D3975">
        <v>22</v>
      </c>
      <c r="E3975">
        <v>2340</v>
      </c>
      <c r="F3975">
        <v>664</v>
      </c>
      <c r="G3975">
        <v>1382</v>
      </c>
      <c r="H3975">
        <v>546</v>
      </c>
      <c r="I3975">
        <v>3.343</v>
      </c>
      <c r="J3975">
        <v>184600</v>
      </c>
      <c r="M3975">
        <f t="shared" si="642"/>
        <v>0.837662933247317</v>
      </c>
      <c r="N3975">
        <f t="shared" si="643"/>
        <v>-0.81625204492120573</v>
      </c>
      <c r="O3975">
        <f t="shared" si="644"/>
        <v>-0.50263450235951335</v>
      </c>
      <c r="P3975">
        <f t="shared" si="645"/>
        <v>-0.13292159099832293</v>
      </c>
      <c r="Q3975">
        <f t="shared" si="646"/>
        <v>0.2909122999704577</v>
      </c>
      <c r="R3975">
        <f t="shared" si="647"/>
        <v>-5.5384337472249974E-2</v>
      </c>
      <c r="S3975">
        <f t="shared" si="648"/>
        <v>0.11344542238534847</v>
      </c>
      <c r="T3975">
        <f t="shared" si="649"/>
        <v>-0.20642828642370881</v>
      </c>
      <c r="U3975">
        <f t="shared" si="650"/>
        <v>169349.46014275294</v>
      </c>
      <c r="V3975">
        <f t="shared" si="651"/>
        <v>232578965.93748114</v>
      </c>
    </row>
    <row r="3976" spans="2:22" x14ac:dyDescent="0.25">
      <c r="B3976">
        <v>-122.47</v>
      </c>
      <c r="C3976">
        <v>37.72</v>
      </c>
      <c r="D3976">
        <v>46</v>
      </c>
      <c r="E3976">
        <v>1453</v>
      </c>
      <c r="F3976">
        <v>306</v>
      </c>
      <c r="G3976">
        <v>817</v>
      </c>
      <c r="H3976">
        <v>310</v>
      </c>
      <c r="I3976">
        <v>3</v>
      </c>
      <c r="J3976">
        <v>246700</v>
      </c>
      <c r="M3976">
        <f t="shared" si="642"/>
        <v>-1.4540492103743989</v>
      </c>
      <c r="N3976">
        <f t="shared" si="643"/>
        <v>0.96337993150945045</v>
      </c>
      <c r="O3976">
        <f t="shared" si="644"/>
        <v>1.4146910720739319</v>
      </c>
      <c r="P3976">
        <f t="shared" si="645"/>
        <v>-0.5421812818596361</v>
      </c>
      <c r="Q3976">
        <f t="shared" si="646"/>
        <v>-0.56084131849009999</v>
      </c>
      <c r="R3976">
        <f t="shared" si="647"/>
        <v>-0.55535609260929875</v>
      </c>
      <c r="S3976">
        <f t="shared" si="648"/>
        <v>-0.5044764417011004</v>
      </c>
      <c r="T3976">
        <f t="shared" si="649"/>
        <v>-0.42459148140941716</v>
      </c>
      <c r="U3976">
        <f t="shared" si="650"/>
        <v>189231.7847648185</v>
      </c>
      <c r="V3976">
        <f t="shared" si="651"/>
        <v>3302595762.3171473</v>
      </c>
    </row>
    <row r="3977" spans="2:22" x14ac:dyDescent="0.25">
      <c r="B3977">
        <v>-118.4</v>
      </c>
      <c r="C3977">
        <v>34.24</v>
      </c>
      <c r="D3977">
        <v>35</v>
      </c>
      <c r="E3977">
        <v>2552</v>
      </c>
      <c r="F3977">
        <v>545</v>
      </c>
      <c r="G3977">
        <v>1850</v>
      </c>
      <c r="H3977">
        <v>503</v>
      </c>
      <c r="I3977">
        <v>4.7750000000000004</v>
      </c>
      <c r="J3977">
        <v>179500</v>
      </c>
      <c r="M3977">
        <f t="shared" si="642"/>
        <v>0.57361783843872716</v>
      </c>
      <c r="N3977">
        <f t="shared" si="643"/>
        <v>-0.65362249093929126</v>
      </c>
      <c r="O3977">
        <f t="shared" si="644"/>
        <v>0.53591685045860282</v>
      </c>
      <c r="P3977">
        <f t="shared" si="645"/>
        <v>-3.5105295099113899E-2</v>
      </c>
      <c r="Q3977">
        <f t="shared" si="646"/>
        <v>7.7874938341270647E-3</v>
      </c>
      <c r="R3977">
        <f t="shared" si="647"/>
        <v>0.35875155881826121</v>
      </c>
      <c r="S3977">
        <f t="shared" si="648"/>
        <v>8.5796409841075395E-4</v>
      </c>
      <c r="T3977">
        <f t="shared" si="649"/>
        <v>0.70438715153411768</v>
      </c>
      <c r="U3977">
        <f t="shared" si="650"/>
        <v>251732.85353122844</v>
      </c>
      <c r="V3977">
        <f t="shared" si="651"/>
        <v>5217585129.2639008</v>
      </c>
    </row>
    <row r="3978" spans="2:22" x14ac:dyDescent="0.25">
      <c r="B3978">
        <v>-116.99</v>
      </c>
      <c r="C3978">
        <v>32.76</v>
      </c>
      <c r="D3978">
        <v>21</v>
      </c>
      <c r="E3978">
        <v>3833</v>
      </c>
      <c r="F3978">
        <v>595</v>
      </c>
      <c r="G3978">
        <v>1645</v>
      </c>
      <c r="H3978">
        <v>589</v>
      </c>
      <c r="I3978">
        <v>4.625</v>
      </c>
      <c r="J3978">
        <v>273500</v>
      </c>
      <c r="M3978">
        <f t="shared" si="642"/>
        <v>1.2760774302879985</v>
      </c>
      <c r="N3978">
        <f t="shared" si="643"/>
        <v>-1.3413131763485286</v>
      </c>
      <c r="O3978">
        <f t="shared" si="644"/>
        <v>-0.58252306796090692</v>
      </c>
      <c r="P3978">
        <f t="shared" si="645"/>
        <v>0.55594505889563495</v>
      </c>
      <c r="Q3978">
        <f t="shared" si="646"/>
        <v>0.12674749641241725</v>
      </c>
      <c r="R3978">
        <f t="shared" si="647"/>
        <v>0.17734587775083643</v>
      </c>
      <c r="S3978">
        <f t="shared" si="648"/>
        <v>0.22603288067228619</v>
      </c>
      <c r="T3978">
        <f t="shared" si="649"/>
        <v>0.6089805064966356</v>
      </c>
      <c r="U3978">
        <f t="shared" si="650"/>
        <v>219873.24135644687</v>
      </c>
      <c r="V3978">
        <f t="shared" si="651"/>
        <v>2875829242.6139002</v>
      </c>
    </row>
    <row r="3979" spans="2:22" x14ac:dyDescent="0.25">
      <c r="B3979">
        <v>-121.88</v>
      </c>
      <c r="C3979">
        <v>37.340000000000003</v>
      </c>
      <c r="D3979">
        <v>52</v>
      </c>
      <c r="E3979">
        <v>867</v>
      </c>
      <c r="F3979">
        <v>232</v>
      </c>
      <c r="G3979">
        <v>1264</v>
      </c>
      <c r="H3979">
        <v>227</v>
      </c>
      <c r="I3979">
        <v>2.6312000000000002</v>
      </c>
      <c r="J3979">
        <v>302900</v>
      </c>
      <c r="M3979">
        <f t="shared" ref="M3979:M4041" si="652">STANDARDIZE(B3979,$B$4,$B$5)</f>
        <v>-1.1601122180403072</v>
      </c>
      <c r="N3979">
        <f t="shared" ref="N3979:N4041" si="653">STANDARDIZE(C3979,$C$4,$C$5)</f>
        <v>0.78681070147194609</v>
      </c>
      <c r="O3979">
        <f t="shared" ref="O3979:O4041" si="654">STANDARDIZE(D3979,$D$4,$D$5)</f>
        <v>1.8940224656822933</v>
      </c>
      <c r="P3979">
        <f t="shared" ref="P3979:P4041" si="655">STANDARDIZE(E3979,$E$4,$E$5)</f>
        <v>-0.81256028844895922</v>
      </c>
      <c r="Q3979">
        <f t="shared" ref="Q3979:Q4041" si="656">STANDARDIZE(F3979,$F$4,$F$5)</f>
        <v>-0.73690212230596941</v>
      </c>
      <c r="R3979">
        <f t="shared" ref="R3979:R4041" si="657">STANDARDIZE(G3979,$G$4,$G$5)</f>
        <v>-0.15980321730618227</v>
      </c>
      <c r="S3979">
        <f t="shared" ref="S3979:S4041" si="658">STANDARDIZE(H3979,$H$4,$H$5)</f>
        <v>-0.72179641932472438</v>
      </c>
      <c r="T3979">
        <f t="shared" ref="T3979:T4041" si="659">STANDARDIZE(I3979,$I$4,$I$5)</f>
        <v>-0.65916461934157222</v>
      </c>
      <c r="U3979">
        <f t="shared" ref="U3979:U4041" si="660">SUMPRODUCT(M3979:T3979,$M$5:$T$5) + $U$5</f>
        <v>182628.46937007605</v>
      </c>
      <c r="V3979">
        <f t="shared" ref="V3979:V4041" si="661">(J3979-U3979)^2</f>
        <v>14465241080.064734</v>
      </c>
    </row>
    <row r="3980" spans="2:22" x14ac:dyDescent="0.25">
      <c r="B3980">
        <v>-122.13</v>
      </c>
      <c r="C3980">
        <v>37.68</v>
      </c>
      <c r="D3980">
        <v>45</v>
      </c>
      <c r="E3980">
        <v>2457</v>
      </c>
      <c r="F3980">
        <v>445</v>
      </c>
      <c r="G3980">
        <v>1129</v>
      </c>
      <c r="H3980">
        <v>422</v>
      </c>
      <c r="I3980">
        <v>4.0587999999999997</v>
      </c>
      <c r="J3980">
        <v>182800</v>
      </c>
      <c r="M3980">
        <f t="shared" si="652"/>
        <v>-1.2846617910632265</v>
      </c>
      <c r="N3980">
        <f t="shared" si="653"/>
        <v>0.94479369676866065</v>
      </c>
      <c r="O3980">
        <f t="shared" si="654"/>
        <v>1.3348025064725384</v>
      </c>
      <c r="P3980">
        <f t="shared" si="655"/>
        <v>-7.8938069204891534E-2</v>
      </c>
      <c r="Q3980">
        <f t="shared" si="656"/>
        <v>-0.2301325113224533</v>
      </c>
      <c r="R3980">
        <f t="shared" si="657"/>
        <v>-0.27926549508229126</v>
      </c>
      <c r="S3980">
        <f t="shared" si="658"/>
        <v>-0.21122538755837889</v>
      </c>
      <c r="T3980">
        <f t="shared" si="659"/>
        <v>0.24885222369515417</v>
      </c>
      <c r="U3980">
        <f t="shared" si="660"/>
        <v>237169.48159398403</v>
      </c>
      <c r="V3980">
        <f t="shared" si="661"/>
        <v>2956040528.7985687</v>
      </c>
    </row>
    <row r="3981" spans="2:22" x14ac:dyDescent="0.25">
      <c r="B3981">
        <v>-117.8</v>
      </c>
      <c r="C3981">
        <v>34.06</v>
      </c>
      <c r="D3981">
        <v>34</v>
      </c>
      <c r="E3981">
        <v>1081</v>
      </c>
      <c r="F3981">
        <v>205</v>
      </c>
      <c r="G3981">
        <v>1325</v>
      </c>
      <c r="H3981">
        <v>252</v>
      </c>
      <c r="I3981">
        <v>3.6297999999999999</v>
      </c>
      <c r="J3981">
        <v>108500</v>
      </c>
      <c r="M3981">
        <f t="shared" si="652"/>
        <v>0.87253681369373814</v>
      </c>
      <c r="N3981">
        <f t="shared" si="653"/>
        <v>-0.73726054727284673</v>
      </c>
      <c r="O3981">
        <f t="shared" si="654"/>
        <v>0.45602828485720931</v>
      </c>
      <c r="P3981">
        <f t="shared" si="655"/>
        <v>-0.71382119730541804</v>
      </c>
      <c r="Q3981">
        <f t="shared" si="656"/>
        <v>-0.80114052369824618</v>
      </c>
      <c r="R3981">
        <f t="shared" si="657"/>
        <v>-0.10582396586660711</v>
      </c>
      <c r="S3981">
        <f t="shared" si="658"/>
        <v>-0.65633859473929546</v>
      </c>
      <c r="T3981">
        <f t="shared" si="659"/>
        <v>-2.4010781112043647E-2</v>
      </c>
      <c r="U3981">
        <f t="shared" si="660"/>
        <v>189514.53340225876</v>
      </c>
      <c r="V3981">
        <f t="shared" si="661"/>
        <v>6563354622.3857012</v>
      </c>
    </row>
    <row r="3982" spans="2:22" x14ac:dyDescent="0.25">
      <c r="B3982">
        <v>-120.49</v>
      </c>
      <c r="C3982">
        <v>40.31</v>
      </c>
      <c r="D3982">
        <v>16</v>
      </c>
      <c r="E3982">
        <v>1821</v>
      </c>
      <c r="F3982">
        <v>360</v>
      </c>
      <c r="G3982">
        <v>969</v>
      </c>
      <c r="H3982">
        <v>359</v>
      </c>
      <c r="I3982">
        <v>3.4643000000000002</v>
      </c>
      <c r="J3982">
        <v>85100</v>
      </c>
      <c r="M3982">
        <f t="shared" si="652"/>
        <v>-0.46761659203287442</v>
      </c>
      <c r="N3982">
        <f t="shared" si="653"/>
        <v>2.1668386309756142</v>
      </c>
      <c r="O3982">
        <f t="shared" si="654"/>
        <v>-0.98196589596787476</v>
      </c>
      <c r="P3982">
        <f t="shared" si="655"/>
        <v>-0.37238695690251861</v>
      </c>
      <c r="Q3982">
        <f t="shared" si="656"/>
        <v>-0.43236451570554663</v>
      </c>
      <c r="R3982">
        <f t="shared" si="657"/>
        <v>-0.42085041689101305</v>
      </c>
      <c r="S3982">
        <f t="shared" si="658"/>
        <v>-0.37617910551365974</v>
      </c>
      <c r="T3982">
        <f t="shared" si="659"/>
        <v>-0.1292761128033984</v>
      </c>
      <c r="U3982">
        <f t="shared" si="660"/>
        <v>152751.3858824402</v>
      </c>
      <c r="V3982">
        <f t="shared" si="661"/>
        <v>4576710011.8148289</v>
      </c>
    </row>
    <row r="3983" spans="2:22" x14ac:dyDescent="0.25">
      <c r="B3983">
        <v>-119.02</v>
      </c>
      <c r="C3983">
        <v>36.049999999999997</v>
      </c>
      <c r="D3983">
        <v>22</v>
      </c>
      <c r="E3983">
        <v>2078</v>
      </c>
      <c r="F3983">
        <v>431</v>
      </c>
      <c r="G3983">
        <v>1336</v>
      </c>
      <c r="H3983">
        <v>456</v>
      </c>
      <c r="I3983">
        <v>2.2202000000000002</v>
      </c>
      <c r="J3983">
        <v>65200</v>
      </c>
      <c r="M3983">
        <f t="shared" si="652"/>
        <v>0.2647348973418916</v>
      </c>
      <c r="N3983">
        <f t="shared" si="653"/>
        <v>0.18740463108146083</v>
      </c>
      <c r="O3983">
        <f t="shared" si="654"/>
        <v>-0.50263450235951335</v>
      </c>
      <c r="P3983">
        <f t="shared" si="655"/>
        <v>-0.25380776800583593</v>
      </c>
      <c r="Q3983">
        <f t="shared" si="656"/>
        <v>-0.26344131204437454</v>
      </c>
      <c r="R3983">
        <f t="shared" si="657"/>
        <v>-9.6090002492257492E-2</v>
      </c>
      <c r="S3983">
        <f t="shared" si="658"/>
        <v>-0.12220274612219559</v>
      </c>
      <c r="T3983">
        <f t="shared" si="659"/>
        <v>-0.92057882674427238</v>
      </c>
      <c r="U3983">
        <f t="shared" si="660"/>
        <v>113600.11262549579</v>
      </c>
      <c r="V3983">
        <f t="shared" si="661"/>
        <v>2342570902.1606774</v>
      </c>
    </row>
    <row r="3984" spans="2:22" x14ac:dyDescent="0.25">
      <c r="B3984">
        <v>-121.35</v>
      </c>
      <c r="C3984">
        <v>38.4</v>
      </c>
      <c r="D3984">
        <v>11</v>
      </c>
      <c r="E3984">
        <v>2322</v>
      </c>
      <c r="F3984">
        <v>459</v>
      </c>
      <c r="G3984">
        <v>1373</v>
      </c>
      <c r="H3984">
        <v>424</v>
      </c>
      <c r="I3984">
        <v>3.1749999999999998</v>
      </c>
      <c r="J3984">
        <v>94400</v>
      </c>
      <c r="M3984">
        <f t="shared" si="652"/>
        <v>-0.89606712323171722</v>
      </c>
      <c r="N3984">
        <f t="shared" si="653"/>
        <v>1.2793459221028829</v>
      </c>
      <c r="O3984">
        <f t="shared" si="654"/>
        <v>-1.3814087239748425</v>
      </c>
      <c r="P3984">
        <f t="shared" si="655"/>
        <v>-0.14122674819731237</v>
      </c>
      <c r="Q3984">
        <f t="shared" si="656"/>
        <v>-0.19682371060053205</v>
      </c>
      <c r="R3984">
        <f t="shared" si="657"/>
        <v>-6.3348489323990578E-2</v>
      </c>
      <c r="S3984">
        <f t="shared" si="658"/>
        <v>-0.20598876159154458</v>
      </c>
      <c r="T3984">
        <f t="shared" si="659"/>
        <v>-0.3132837288656885</v>
      </c>
      <c r="U3984">
        <f t="shared" si="660"/>
        <v>134013.63073363452</v>
      </c>
      <c r="V3984">
        <f t="shared" si="661"/>
        <v>1569239739.9007535</v>
      </c>
    </row>
    <row r="3985" spans="2:22" x14ac:dyDescent="0.25">
      <c r="B3985">
        <v>-122.46</v>
      </c>
      <c r="C3985">
        <v>37.71</v>
      </c>
      <c r="D3985">
        <v>44</v>
      </c>
      <c r="E3985">
        <v>364</v>
      </c>
      <c r="F3985">
        <v>102</v>
      </c>
      <c r="G3985">
        <v>339</v>
      </c>
      <c r="H3985">
        <v>98</v>
      </c>
      <c r="I3985">
        <v>2.4830000000000001</v>
      </c>
      <c r="J3985">
        <v>214300</v>
      </c>
      <c r="M3985">
        <f t="shared" si="652"/>
        <v>-1.4490672274534795</v>
      </c>
      <c r="N3985">
        <f t="shared" si="653"/>
        <v>0.95873337282425375</v>
      </c>
      <c r="O3985">
        <f t="shared" si="654"/>
        <v>1.2549139408711449</v>
      </c>
      <c r="P3985">
        <f t="shared" si="655"/>
        <v>-1.0446432923984976</v>
      </c>
      <c r="Q3985">
        <f t="shared" si="656"/>
        <v>-1.0461981290095239</v>
      </c>
      <c r="R3985">
        <f t="shared" si="657"/>
        <v>-0.97834104651285503</v>
      </c>
      <c r="S3985">
        <f t="shared" si="658"/>
        <v>-1.0595587941855376</v>
      </c>
      <c r="T3985">
        <f t="shared" si="659"/>
        <v>-0.75342638463860434</v>
      </c>
      <c r="U3985">
        <f t="shared" si="660"/>
        <v>156455.96326155472</v>
      </c>
      <c r="V3985">
        <f t="shared" si="661"/>
        <v>3345932586.1986079</v>
      </c>
    </row>
    <row r="3986" spans="2:22" x14ac:dyDescent="0.25">
      <c r="B3986">
        <v>-118.48</v>
      </c>
      <c r="C3986">
        <v>35.14</v>
      </c>
      <c r="D3986">
        <v>4</v>
      </c>
      <c r="E3986">
        <v>8417</v>
      </c>
      <c r="F3986">
        <v>1657</v>
      </c>
      <c r="G3986">
        <v>4631</v>
      </c>
      <c r="H3986">
        <v>1468</v>
      </c>
      <c r="I3986">
        <v>3.6949000000000001</v>
      </c>
      <c r="J3986">
        <v>115800</v>
      </c>
      <c r="M3986">
        <f t="shared" si="652"/>
        <v>0.53376197507139378</v>
      </c>
      <c r="N3986">
        <f t="shared" si="653"/>
        <v>-0.23543220927151351</v>
      </c>
      <c r="O3986">
        <f t="shared" si="654"/>
        <v>-1.9406286831845974</v>
      </c>
      <c r="P3986">
        <f t="shared" si="655"/>
        <v>2.6709917589049468</v>
      </c>
      <c r="Q3986">
        <f t="shared" si="656"/>
        <v>2.6534579511753007</v>
      </c>
      <c r="R3986">
        <f t="shared" si="657"/>
        <v>2.8196744810061065</v>
      </c>
      <c r="S3986">
        <f t="shared" si="658"/>
        <v>2.5275299930959663</v>
      </c>
      <c r="T3986">
        <f t="shared" si="659"/>
        <v>1.739570283422355E-2</v>
      </c>
      <c r="U3986">
        <f t="shared" si="660"/>
        <v>182685.6955800326</v>
      </c>
      <c r="V3986">
        <f t="shared" si="661"/>
        <v>4473696273.2247915</v>
      </c>
    </row>
    <row r="3987" spans="2:22" x14ac:dyDescent="0.25">
      <c r="B3987">
        <v>-122.48</v>
      </c>
      <c r="C3987">
        <v>37.76</v>
      </c>
      <c r="D3987">
        <v>52</v>
      </c>
      <c r="E3987">
        <v>1845</v>
      </c>
      <c r="F3987">
        <v>336</v>
      </c>
      <c r="G3987">
        <v>1015</v>
      </c>
      <c r="H3987">
        <v>337</v>
      </c>
      <c r="I3987">
        <v>4.1397000000000004</v>
      </c>
      <c r="J3987">
        <v>331300</v>
      </c>
      <c r="M3987">
        <f t="shared" si="652"/>
        <v>-1.4590311932953182</v>
      </c>
      <c r="N3987">
        <f t="shared" si="653"/>
        <v>0.98196616625024014</v>
      </c>
      <c r="O3987">
        <f t="shared" si="654"/>
        <v>1.8940224656822933</v>
      </c>
      <c r="P3987">
        <f t="shared" si="655"/>
        <v>-0.36131341397053268</v>
      </c>
      <c r="Q3987">
        <f t="shared" si="656"/>
        <v>-0.48946531694312589</v>
      </c>
      <c r="R3987">
        <f t="shared" si="657"/>
        <v>-0.38014475187100555</v>
      </c>
      <c r="S3987">
        <f t="shared" si="658"/>
        <v>-0.4337819911488372</v>
      </c>
      <c r="T3987">
        <f t="shared" si="659"/>
        <v>0.30030820758536975</v>
      </c>
      <c r="U3987">
        <f t="shared" si="660"/>
        <v>250545.0480042657</v>
      </c>
      <c r="V3987">
        <f t="shared" si="661"/>
        <v>6521362271.8333511</v>
      </c>
    </row>
    <row r="3988" spans="2:22" x14ac:dyDescent="0.25">
      <c r="B3988">
        <v>-122.46</v>
      </c>
      <c r="C3988">
        <v>37.72</v>
      </c>
      <c r="D3988">
        <v>47</v>
      </c>
      <c r="E3988">
        <v>1723</v>
      </c>
      <c r="F3988">
        <v>389</v>
      </c>
      <c r="G3988">
        <v>1216</v>
      </c>
      <c r="H3988">
        <v>399</v>
      </c>
      <c r="I3988">
        <v>3.3208000000000002</v>
      </c>
      <c r="J3988">
        <v>238600</v>
      </c>
      <c r="M3988">
        <f t="shared" si="652"/>
        <v>-1.4490672274534795</v>
      </c>
      <c r="N3988">
        <f t="shared" si="653"/>
        <v>0.96337993150945045</v>
      </c>
      <c r="O3988">
        <f t="shared" si="654"/>
        <v>1.4945796376753255</v>
      </c>
      <c r="P3988">
        <f t="shared" si="655"/>
        <v>-0.41760392387479445</v>
      </c>
      <c r="Q3988">
        <f t="shared" si="656"/>
        <v>-0.3633677142101383</v>
      </c>
      <c r="R3988">
        <f t="shared" si="657"/>
        <v>-0.20227869384879882</v>
      </c>
      <c r="S3988">
        <f t="shared" si="658"/>
        <v>-0.27144658617697348</v>
      </c>
      <c r="T3988">
        <f t="shared" si="659"/>
        <v>-0.22054846988925597</v>
      </c>
      <c r="U3988">
        <f t="shared" si="660"/>
        <v>207646.33318785048</v>
      </c>
      <c r="V3988">
        <f t="shared" si="661"/>
        <v>958129489.11756647</v>
      </c>
    </row>
    <row r="3989" spans="2:22" x14ac:dyDescent="0.25">
      <c r="B3989">
        <v>-117.52</v>
      </c>
      <c r="C3989">
        <v>33.82</v>
      </c>
      <c r="D3989">
        <v>14</v>
      </c>
      <c r="E3989">
        <v>3776</v>
      </c>
      <c r="F3989">
        <v>580</v>
      </c>
      <c r="G3989">
        <v>1877</v>
      </c>
      <c r="H3989">
        <v>559</v>
      </c>
      <c r="I3989">
        <v>5.1364999999999998</v>
      </c>
      <c r="J3989">
        <v>215000</v>
      </c>
      <c r="M3989">
        <f t="shared" si="652"/>
        <v>1.0120323354794085</v>
      </c>
      <c r="N3989">
        <f t="shared" si="653"/>
        <v>-0.84877795571758863</v>
      </c>
      <c r="O3989">
        <f t="shared" si="654"/>
        <v>-1.1417430271706619</v>
      </c>
      <c r="P3989">
        <f t="shared" si="655"/>
        <v>0.5296453944321684</v>
      </c>
      <c r="Q3989">
        <f t="shared" si="656"/>
        <v>9.1059495638930191E-2</v>
      </c>
      <c r="R3989">
        <f t="shared" si="657"/>
        <v>0.382644014373483</v>
      </c>
      <c r="S3989">
        <f t="shared" si="658"/>
        <v>0.1474834911697715</v>
      </c>
      <c r="T3989">
        <f t="shared" si="659"/>
        <v>0.93431716607444848</v>
      </c>
      <c r="U3989">
        <f t="shared" si="660"/>
        <v>227661.9272813288</v>
      </c>
      <c r="V3989">
        <f t="shared" si="661"/>
        <v>160324402.47765845</v>
      </c>
    </row>
    <row r="3990" spans="2:22" x14ac:dyDescent="0.25">
      <c r="B3990">
        <v>-117.88</v>
      </c>
      <c r="C3990">
        <v>33.83</v>
      </c>
      <c r="D3990">
        <v>25</v>
      </c>
      <c r="E3990">
        <v>1785</v>
      </c>
      <c r="F3990">
        <v>248</v>
      </c>
      <c r="G3990">
        <v>750</v>
      </c>
      <c r="H3990">
        <v>251</v>
      </c>
      <c r="I3990">
        <v>6.8407</v>
      </c>
      <c r="J3990">
        <v>266700</v>
      </c>
      <c r="M3990">
        <f t="shared" si="652"/>
        <v>0.83268095032640477</v>
      </c>
      <c r="N3990">
        <f t="shared" si="653"/>
        <v>-0.84413139703239204</v>
      </c>
      <c r="O3990">
        <f t="shared" si="654"/>
        <v>-0.2629688055553327</v>
      </c>
      <c r="P3990">
        <f t="shared" si="655"/>
        <v>-0.38899727130049749</v>
      </c>
      <c r="Q3990">
        <f t="shared" si="656"/>
        <v>-0.69883492148091664</v>
      </c>
      <c r="R3990">
        <f t="shared" si="657"/>
        <v>-0.61464477861670097</v>
      </c>
      <c r="S3990">
        <f t="shared" si="658"/>
        <v>-0.65895690772271265</v>
      </c>
      <c r="T3990">
        <f t="shared" si="659"/>
        <v>2.0182638625602918</v>
      </c>
      <c r="U3990">
        <f t="shared" si="660"/>
        <v>310682.81621107482</v>
      </c>
      <c r="V3990">
        <f t="shared" si="661"/>
        <v>1934488121.8571863</v>
      </c>
    </row>
    <row r="3991" spans="2:22" x14ac:dyDescent="0.25">
      <c r="B3991">
        <v>-122.03</v>
      </c>
      <c r="C3991">
        <v>37.619999999999997</v>
      </c>
      <c r="D3991">
        <v>32</v>
      </c>
      <c r="E3991">
        <v>2964</v>
      </c>
      <c r="F3991">
        <v>547</v>
      </c>
      <c r="G3991">
        <v>1472</v>
      </c>
      <c r="H3991">
        <v>527</v>
      </c>
      <c r="I3991">
        <v>4.2468000000000004</v>
      </c>
      <c r="J3991">
        <v>221200</v>
      </c>
      <c r="M3991">
        <f t="shared" si="652"/>
        <v>-1.2348419618540616</v>
      </c>
      <c r="N3991">
        <f t="shared" si="653"/>
        <v>0.91691434465747435</v>
      </c>
      <c r="O3991">
        <f t="shared" si="654"/>
        <v>0.29625115365442217</v>
      </c>
      <c r="P3991">
        <f t="shared" si="655"/>
        <v>0.15499052523331117</v>
      </c>
      <c r="Q3991">
        <f t="shared" si="656"/>
        <v>1.2545893937258671E-2</v>
      </c>
      <c r="R3991">
        <f t="shared" si="657"/>
        <v>2.425718104515602E-2</v>
      </c>
      <c r="S3991">
        <f t="shared" si="658"/>
        <v>6.3697475700422501E-2</v>
      </c>
      <c r="T3991">
        <f t="shared" si="659"/>
        <v>0.36842855214213177</v>
      </c>
      <c r="U3991">
        <f t="shared" si="660"/>
        <v>223423.46259097912</v>
      </c>
      <c r="V3991">
        <f t="shared" si="661"/>
        <v>4943785.8934835866</v>
      </c>
    </row>
    <row r="3992" spans="2:22" x14ac:dyDescent="0.25">
      <c r="B3992">
        <v>-117.57</v>
      </c>
      <c r="C3992">
        <v>34.07</v>
      </c>
      <c r="D3992">
        <v>4</v>
      </c>
      <c r="E3992">
        <v>2152</v>
      </c>
      <c r="F3992">
        <v>580</v>
      </c>
      <c r="G3992">
        <v>1083</v>
      </c>
      <c r="H3992">
        <v>441</v>
      </c>
      <c r="I3992">
        <v>3.1457999999999999</v>
      </c>
      <c r="J3992">
        <v>118800</v>
      </c>
      <c r="M3992">
        <f t="shared" si="652"/>
        <v>0.98712242087482616</v>
      </c>
      <c r="N3992">
        <f t="shared" si="653"/>
        <v>-0.73261398858765014</v>
      </c>
      <c r="O3992">
        <f t="shared" si="654"/>
        <v>-1.9406286831845974</v>
      </c>
      <c r="P3992">
        <f t="shared" si="655"/>
        <v>-0.21966434396554602</v>
      </c>
      <c r="Q3992">
        <f t="shared" si="656"/>
        <v>9.1059495638930191E-2</v>
      </c>
      <c r="R3992">
        <f t="shared" si="657"/>
        <v>-0.31997116010229881</v>
      </c>
      <c r="S3992">
        <f t="shared" si="658"/>
        <v>-0.16147744087345292</v>
      </c>
      <c r="T3992">
        <f t="shared" si="659"/>
        <v>-0.3318562224329849</v>
      </c>
      <c r="U3992">
        <f t="shared" si="660"/>
        <v>123247.49438855404</v>
      </c>
      <c r="V3992">
        <f t="shared" si="661"/>
        <v>19780206.336219687</v>
      </c>
    </row>
    <row r="3993" spans="2:22" x14ac:dyDescent="0.25">
      <c r="B3993">
        <v>-122.22</v>
      </c>
      <c r="C3993">
        <v>38.1</v>
      </c>
      <c r="D3993">
        <v>38</v>
      </c>
      <c r="E3993">
        <v>931</v>
      </c>
      <c r="F3993">
        <v>181</v>
      </c>
      <c r="G3993">
        <v>566</v>
      </c>
      <c r="H3993">
        <v>207</v>
      </c>
      <c r="I3993">
        <v>3.0221</v>
      </c>
      <c r="J3993">
        <v>93300</v>
      </c>
      <c r="M3993">
        <f t="shared" si="652"/>
        <v>-1.3294996373514794</v>
      </c>
      <c r="N3993">
        <f t="shared" si="653"/>
        <v>1.1399491615469579</v>
      </c>
      <c r="O3993">
        <f t="shared" si="654"/>
        <v>0.77558254726278353</v>
      </c>
      <c r="P3993">
        <f t="shared" si="655"/>
        <v>-0.78303084063033002</v>
      </c>
      <c r="Q3993">
        <f t="shared" si="656"/>
        <v>-0.85824132493582539</v>
      </c>
      <c r="R3993">
        <f t="shared" si="657"/>
        <v>-0.77746743869673096</v>
      </c>
      <c r="S3993">
        <f t="shared" si="658"/>
        <v>-0.77416267899306745</v>
      </c>
      <c r="T3993">
        <f t="shared" si="659"/>
        <v>-0.41053490237389484</v>
      </c>
      <c r="U3993">
        <f t="shared" si="660"/>
        <v>170501.41448966964</v>
      </c>
      <c r="V3993">
        <f t="shared" si="661"/>
        <v>5960058399.2057734</v>
      </c>
    </row>
    <row r="3994" spans="2:22" x14ac:dyDescent="0.25">
      <c r="B3994">
        <v>-118.2</v>
      </c>
      <c r="C3994">
        <v>33.96</v>
      </c>
      <c r="D3994">
        <v>37</v>
      </c>
      <c r="E3994">
        <v>2127</v>
      </c>
      <c r="F3994">
        <v>533</v>
      </c>
      <c r="G3994">
        <v>2021</v>
      </c>
      <c r="H3994">
        <v>480</v>
      </c>
      <c r="I3994">
        <v>2.9773000000000001</v>
      </c>
      <c r="J3994">
        <v>164600</v>
      </c>
      <c r="M3994">
        <f t="shared" si="652"/>
        <v>0.67325749685706415</v>
      </c>
      <c r="N3994">
        <f t="shared" si="653"/>
        <v>-0.78372613412482284</v>
      </c>
      <c r="O3994">
        <f t="shared" si="654"/>
        <v>0.69569398166138996</v>
      </c>
      <c r="P3994">
        <f t="shared" si="655"/>
        <v>-0.23119928451969801</v>
      </c>
      <c r="Q3994">
        <f t="shared" si="656"/>
        <v>-2.0762906784662579E-2</v>
      </c>
      <c r="R3994">
        <f t="shared" si="657"/>
        <v>0.51007044400133261</v>
      </c>
      <c r="S3994">
        <f t="shared" si="658"/>
        <v>-5.9363234520183841E-2</v>
      </c>
      <c r="T3994">
        <f t="shared" si="659"/>
        <v>-0.43902968702508938</v>
      </c>
      <c r="U3994">
        <f t="shared" si="660"/>
        <v>178410.04654998356</v>
      </c>
      <c r="V3994">
        <f t="shared" si="661"/>
        <v>190717385.71271271</v>
      </c>
    </row>
    <row r="3995" spans="2:22" x14ac:dyDescent="0.25">
      <c r="B3995">
        <v>-116.24</v>
      </c>
      <c r="C3995">
        <v>33.729999999999997</v>
      </c>
      <c r="D3995">
        <v>14</v>
      </c>
      <c r="E3995">
        <v>2774</v>
      </c>
      <c r="F3995">
        <v>566</v>
      </c>
      <c r="G3995">
        <v>1530</v>
      </c>
      <c r="H3995">
        <v>505</v>
      </c>
      <c r="I3995">
        <v>3.0682</v>
      </c>
      <c r="J3995">
        <v>104100</v>
      </c>
      <c r="M3995">
        <f t="shared" si="652"/>
        <v>1.649726149356757</v>
      </c>
      <c r="N3995">
        <f t="shared" si="653"/>
        <v>-0.89059698388436803</v>
      </c>
      <c r="O3995">
        <f t="shared" si="654"/>
        <v>-1.1417430271706619</v>
      </c>
      <c r="P3995">
        <f t="shared" si="655"/>
        <v>6.7324977021755925E-2</v>
      </c>
      <c r="Q3995">
        <f t="shared" si="656"/>
        <v>5.7750694917008939E-2</v>
      </c>
      <c r="R3995">
        <f t="shared" si="657"/>
        <v>7.5581715200817662E-2</v>
      </c>
      <c r="S3995">
        <f t="shared" si="658"/>
        <v>6.0945900652450667E-3</v>
      </c>
      <c r="T3995">
        <f t="shared" si="659"/>
        <v>-0.38121326013237539</v>
      </c>
      <c r="U3995">
        <f t="shared" si="660"/>
        <v>138837.81869375618</v>
      </c>
      <c r="V3995">
        <f t="shared" si="661"/>
        <v>1206716047.6002767</v>
      </c>
    </row>
    <row r="3996" spans="2:22" x14ac:dyDescent="0.25">
      <c r="B3996">
        <v>-119.76</v>
      </c>
      <c r="C3996">
        <v>36.78</v>
      </c>
      <c r="D3996">
        <v>30</v>
      </c>
      <c r="E3996">
        <v>6117</v>
      </c>
      <c r="F3996">
        <v>1330</v>
      </c>
      <c r="G3996">
        <v>2768</v>
      </c>
      <c r="H3996">
        <v>1224</v>
      </c>
      <c r="I3996">
        <v>2.1383000000000001</v>
      </c>
      <c r="J3996">
        <v>78800</v>
      </c>
      <c r="M3996">
        <f t="shared" si="652"/>
        <v>-0.10393183880595462</v>
      </c>
      <c r="N3996">
        <f t="shared" si="653"/>
        <v>0.52660341510088293</v>
      </c>
      <c r="O3996">
        <f t="shared" si="654"/>
        <v>0.13647402245163506</v>
      </c>
      <c r="P3996">
        <f t="shared" si="655"/>
        <v>1.6097772279229623</v>
      </c>
      <c r="Q3996">
        <f t="shared" si="656"/>
        <v>1.8754595343132829</v>
      </c>
      <c r="R3996">
        <f t="shared" si="657"/>
        <v>1.1710950476958024</v>
      </c>
      <c r="S3996">
        <f t="shared" si="658"/>
        <v>1.8886616251421804</v>
      </c>
      <c r="T3996">
        <f t="shared" si="659"/>
        <v>-0.97267085493473748</v>
      </c>
      <c r="U3996">
        <f t="shared" si="660"/>
        <v>155634.03568136677</v>
      </c>
      <c r="V3996">
        <f t="shared" si="661"/>
        <v>5903469039.0855427</v>
      </c>
    </row>
    <row r="3997" spans="2:22" x14ac:dyDescent="0.25">
      <c r="B3997">
        <v>-118.32</v>
      </c>
      <c r="C3997">
        <v>33.83</v>
      </c>
      <c r="D3997">
        <v>19</v>
      </c>
      <c r="E3997">
        <v>3792</v>
      </c>
      <c r="F3997">
        <v>790</v>
      </c>
      <c r="G3997">
        <v>2105</v>
      </c>
      <c r="H3997">
        <v>834</v>
      </c>
      <c r="I3997">
        <v>5.2363</v>
      </c>
      <c r="J3997">
        <v>310000</v>
      </c>
      <c r="M3997">
        <f t="shared" si="652"/>
        <v>0.61347370180606764</v>
      </c>
      <c r="N3997">
        <f t="shared" si="653"/>
        <v>-0.84413139703239204</v>
      </c>
      <c r="O3997">
        <f t="shared" si="654"/>
        <v>-0.74230019916369405</v>
      </c>
      <c r="P3997">
        <f t="shared" si="655"/>
        <v>0.53702775638682565</v>
      </c>
      <c r="Q3997">
        <f t="shared" si="656"/>
        <v>0.59069150646774893</v>
      </c>
      <c r="R3997">
        <f t="shared" si="657"/>
        <v>0.58440252795091152</v>
      </c>
      <c r="S3997">
        <f t="shared" si="658"/>
        <v>0.86751956160948951</v>
      </c>
      <c r="T3997">
        <f t="shared" si="659"/>
        <v>0.9977943872393864</v>
      </c>
      <c r="U3997">
        <f t="shared" si="660"/>
        <v>248627.53415101246</v>
      </c>
      <c r="V3997">
        <f t="shared" si="661"/>
        <v>3766579564.3851423</v>
      </c>
    </row>
    <row r="3998" spans="2:22" x14ac:dyDescent="0.25">
      <c r="B3998">
        <v>-119.82</v>
      </c>
      <c r="C3998">
        <v>36.770000000000003</v>
      </c>
      <c r="D3998">
        <v>36</v>
      </c>
      <c r="E3998">
        <v>2252</v>
      </c>
      <c r="F3998">
        <v>468</v>
      </c>
      <c r="G3998">
        <v>1117</v>
      </c>
      <c r="H3998">
        <v>442</v>
      </c>
      <c r="I3998">
        <v>2.9081000000000001</v>
      </c>
      <c r="J3998">
        <v>65600</v>
      </c>
      <c r="M3998">
        <f t="shared" si="652"/>
        <v>-0.13382373633144934</v>
      </c>
      <c r="N3998">
        <f t="shared" si="653"/>
        <v>0.52195685641568634</v>
      </c>
      <c r="O3998">
        <f t="shared" si="654"/>
        <v>0.61580541605999639</v>
      </c>
      <c r="P3998">
        <f t="shared" si="655"/>
        <v>-0.17352458174893798</v>
      </c>
      <c r="Q3998">
        <f t="shared" si="656"/>
        <v>-0.17541091013643981</v>
      </c>
      <c r="R3998">
        <f t="shared" si="657"/>
        <v>-0.28988436421794539</v>
      </c>
      <c r="S3998">
        <f t="shared" si="658"/>
        <v>-0.15885912789003578</v>
      </c>
      <c r="T3998">
        <f t="shared" si="659"/>
        <v>-0.48304395260238092</v>
      </c>
      <c r="U3998">
        <f t="shared" si="660"/>
        <v>171345.04836068646</v>
      </c>
      <c r="V3998">
        <f t="shared" si="661"/>
        <v>11182015252.803917</v>
      </c>
    </row>
    <row r="3999" spans="2:22" x14ac:dyDescent="0.25">
      <c r="B3999">
        <v>-117.92</v>
      </c>
      <c r="C3999">
        <v>33.89</v>
      </c>
      <c r="D3999">
        <v>12</v>
      </c>
      <c r="E3999">
        <v>1859</v>
      </c>
      <c r="F3999">
        <v>393</v>
      </c>
      <c r="G3999">
        <v>622</v>
      </c>
      <c r="H3999">
        <v>316</v>
      </c>
      <c r="I3999">
        <v>5.0258000000000003</v>
      </c>
      <c r="J3999">
        <v>161800</v>
      </c>
      <c r="M3999">
        <f t="shared" si="652"/>
        <v>0.81275301864273453</v>
      </c>
      <c r="N3999">
        <f t="shared" si="653"/>
        <v>-0.81625204492120573</v>
      </c>
      <c r="O3999">
        <f t="shared" si="654"/>
        <v>-1.301520158373449</v>
      </c>
      <c r="P3999">
        <f t="shared" si="655"/>
        <v>-0.35485384726020752</v>
      </c>
      <c r="Q3999">
        <f t="shared" si="656"/>
        <v>-0.35385091400387508</v>
      </c>
      <c r="R3999">
        <f t="shared" si="657"/>
        <v>-0.72791271606367836</v>
      </c>
      <c r="S3999">
        <f t="shared" si="658"/>
        <v>-0.48876656380059746</v>
      </c>
      <c r="T3999">
        <f t="shared" si="659"/>
        <v>0.86390706203678713</v>
      </c>
      <c r="U3999">
        <f t="shared" si="660"/>
        <v>212810.83629984123</v>
      </c>
      <c r="V3999">
        <f t="shared" si="661"/>
        <v>2602105420.0092001</v>
      </c>
    </row>
    <row r="4000" spans="2:22" x14ac:dyDescent="0.25">
      <c r="B4000">
        <v>-122.05</v>
      </c>
      <c r="C4000">
        <v>37.93</v>
      </c>
      <c r="D4000">
        <v>5</v>
      </c>
      <c r="E4000">
        <v>4274</v>
      </c>
      <c r="F4000">
        <v>1153</v>
      </c>
      <c r="G4000">
        <v>1503</v>
      </c>
      <c r="H4000">
        <v>881</v>
      </c>
      <c r="I4000">
        <v>4.0472999999999999</v>
      </c>
      <c r="J4000">
        <v>266500</v>
      </c>
      <c r="M4000">
        <f t="shared" si="652"/>
        <v>-1.2448059276958932</v>
      </c>
      <c r="N4000">
        <f t="shared" si="653"/>
        <v>1.0609576638985991</v>
      </c>
      <c r="O4000">
        <f t="shared" si="654"/>
        <v>-1.8607401175832039</v>
      </c>
      <c r="P4000">
        <f t="shared" si="655"/>
        <v>0.7594214102708764</v>
      </c>
      <c r="Q4000">
        <f t="shared" si="656"/>
        <v>1.4543411251861356</v>
      </c>
      <c r="R4000">
        <f t="shared" si="657"/>
        <v>5.1689259645595863E-2</v>
      </c>
      <c r="S4000">
        <f t="shared" si="658"/>
        <v>0.99058027183009578</v>
      </c>
      <c r="T4000">
        <f t="shared" si="659"/>
        <v>0.24153771424228068</v>
      </c>
      <c r="U4000">
        <f t="shared" si="660"/>
        <v>182839.26955666536</v>
      </c>
      <c r="V4000">
        <f t="shared" si="661"/>
        <v>6999117818.3122997</v>
      </c>
    </row>
    <row r="4001" spans="2:22" x14ac:dyDescent="0.25">
      <c r="B4001">
        <v>-121.43</v>
      </c>
      <c r="C4001">
        <v>37.74</v>
      </c>
      <c r="D4001">
        <v>52</v>
      </c>
      <c r="E4001">
        <v>994</v>
      </c>
      <c r="F4001">
        <v>258</v>
      </c>
      <c r="G4001">
        <v>623</v>
      </c>
      <c r="H4001">
        <v>264</v>
      </c>
      <c r="I4001">
        <v>1.7250000000000001</v>
      </c>
      <c r="J4001">
        <v>111500</v>
      </c>
      <c r="M4001">
        <f t="shared" si="652"/>
        <v>-0.9359229865990577</v>
      </c>
      <c r="N4001">
        <f t="shared" si="653"/>
        <v>0.97267304887984696</v>
      </c>
      <c r="O4001">
        <f t="shared" si="654"/>
        <v>1.8940224656822933</v>
      </c>
      <c r="P4001">
        <f t="shared" si="655"/>
        <v>-0.75396279043386694</v>
      </c>
      <c r="Q4001">
        <f t="shared" si="656"/>
        <v>-0.67504292096525853</v>
      </c>
      <c r="R4001">
        <f t="shared" si="657"/>
        <v>-0.72702781030237384</v>
      </c>
      <c r="S4001">
        <f t="shared" si="658"/>
        <v>-0.62491883893828959</v>
      </c>
      <c r="T4001">
        <f t="shared" si="659"/>
        <v>-1.2355479642280123</v>
      </c>
      <c r="U4001">
        <f t="shared" si="660"/>
        <v>144784.86313949429</v>
      </c>
      <c r="V4001">
        <f t="shared" si="661"/>
        <v>1107882114.2148659</v>
      </c>
    </row>
    <row r="4002" spans="2:22" x14ac:dyDescent="0.25">
      <c r="B4002">
        <v>-119.88</v>
      </c>
      <c r="C4002">
        <v>36.93</v>
      </c>
      <c r="D4002">
        <v>12</v>
      </c>
      <c r="E4002">
        <v>3174</v>
      </c>
      <c r="F4002">
        <v>520</v>
      </c>
      <c r="G4002">
        <v>1590</v>
      </c>
      <c r="H4002">
        <v>488</v>
      </c>
      <c r="I4002">
        <v>4.5347</v>
      </c>
      <c r="J4002">
        <v>101200</v>
      </c>
      <c r="M4002">
        <f t="shared" si="652"/>
        <v>-0.16371563385695115</v>
      </c>
      <c r="N4002">
        <f t="shared" si="653"/>
        <v>0.59630179537884531</v>
      </c>
      <c r="O4002">
        <f t="shared" si="654"/>
        <v>-1.301520158373449</v>
      </c>
      <c r="P4002">
        <f t="shared" si="655"/>
        <v>0.25188402588818803</v>
      </c>
      <c r="Q4002">
        <f t="shared" si="656"/>
        <v>-5.1692507455018029E-2</v>
      </c>
      <c r="R4002">
        <f t="shared" si="657"/>
        <v>0.12867606087908834</v>
      </c>
      <c r="S4002">
        <f t="shared" si="658"/>
        <v>-3.8416730652846592E-2</v>
      </c>
      <c r="T4002">
        <f t="shared" si="659"/>
        <v>0.5515457061840715</v>
      </c>
      <c r="U4002">
        <f t="shared" si="660"/>
        <v>196074.31918513693</v>
      </c>
      <c r="V4002">
        <f t="shared" si="661"/>
        <v>9001136440.8432426</v>
      </c>
    </row>
    <row r="4003" spans="2:22" x14ac:dyDescent="0.25">
      <c r="B4003">
        <v>-118.37</v>
      </c>
      <c r="C4003">
        <v>33.93</v>
      </c>
      <c r="D4003">
        <v>10</v>
      </c>
      <c r="E4003">
        <v>199</v>
      </c>
      <c r="F4003">
        <v>41</v>
      </c>
      <c r="G4003">
        <v>61</v>
      </c>
      <c r="H4003">
        <v>56</v>
      </c>
      <c r="I4003">
        <v>2.8957999999999999</v>
      </c>
      <c r="J4003">
        <v>245800</v>
      </c>
      <c r="M4003">
        <f t="shared" si="652"/>
        <v>0.58856378720147806</v>
      </c>
      <c r="N4003">
        <f t="shared" si="653"/>
        <v>-0.79766581018041594</v>
      </c>
      <c r="O4003">
        <f t="shared" si="654"/>
        <v>-1.4612972895762359</v>
      </c>
      <c r="P4003">
        <f t="shared" si="655"/>
        <v>-1.1207739000559007</v>
      </c>
      <c r="Q4003">
        <f t="shared" si="656"/>
        <v>-1.191329332155038</v>
      </c>
      <c r="R4003">
        <f t="shared" si="657"/>
        <v>-1.224344848155509</v>
      </c>
      <c r="S4003">
        <f t="shared" si="658"/>
        <v>-1.1695279394890581</v>
      </c>
      <c r="T4003">
        <f t="shared" si="659"/>
        <v>-0.49086729749545455</v>
      </c>
      <c r="U4003">
        <f t="shared" si="660"/>
        <v>106184.33938295144</v>
      </c>
      <c r="V4003">
        <f t="shared" si="661"/>
        <v>19492532689.534885</v>
      </c>
    </row>
    <row r="4004" spans="2:22" x14ac:dyDescent="0.25">
      <c r="B4004">
        <v>-117.05</v>
      </c>
      <c r="C4004">
        <v>32.619999999999997</v>
      </c>
      <c r="D4004">
        <v>34</v>
      </c>
      <c r="E4004">
        <v>3928</v>
      </c>
      <c r="F4004">
        <v>686</v>
      </c>
      <c r="G4004">
        <v>2315</v>
      </c>
      <c r="H4004">
        <v>681</v>
      </c>
      <c r="I4004">
        <v>4.2850999999999999</v>
      </c>
      <c r="J4004">
        <v>144500</v>
      </c>
      <c r="M4004">
        <f t="shared" si="652"/>
        <v>1.2461855327624967</v>
      </c>
      <c r="N4004">
        <f t="shared" si="653"/>
        <v>-1.4063649979412944</v>
      </c>
      <c r="O4004">
        <f t="shared" si="654"/>
        <v>0.45602828485720931</v>
      </c>
      <c r="P4004">
        <f t="shared" si="655"/>
        <v>0.59977783300141252</v>
      </c>
      <c r="Q4004">
        <f t="shared" si="656"/>
        <v>0.34325470110490536</v>
      </c>
      <c r="R4004">
        <f t="shared" si="657"/>
        <v>0.7702327378248589</v>
      </c>
      <c r="S4004">
        <f t="shared" si="658"/>
        <v>0.46691767514666455</v>
      </c>
      <c r="T4004">
        <f t="shared" si="659"/>
        <v>0.39278904884170179</v>
      </c>
      <c r="U4004">
        <f t="shared" si="660"/>
        <v>233578.01697973342</v>
      </c>
      <c r="V4004">
        <f t="shared" si="661"/>
        <v>7934893109.0416765</v>
      </c>
    </row>
    <row r="4005" spans="2:22" x14ac:dyDescent="0.25">
      <c r="B4005">
        <v>-118.19</v>
      </c>
      <c r="C4005">
        <v>33.79</v>
      </c>
      <c r="D4005">
        <v>30</v>
      </c>
      <c r="E4005">
        <v>3107</v>
      </c>
      <c r="F4005">
        <v>994</v>
      </c>
      <c r="G4005">
        <v>3543</v>
      </c>
      <c r="H4005">
        <v>850</v>
      </c>
      <c r="I4005">
        <v>1.9387000000000001</v>
      </c>
      <c r="J4005">
        <v>141700</v>
      </c>
      <c r="M4005">
        <f t="shared" si="652"/>
        <v>0.67823947977798349</v>
      </c>
      <c r="N4005">
        <f t="shared" si="653"/>
        <v>-0.86271763177318173</v>
      </c>
      <c r="O4005">
        <f t="shared" si="654"/>
        <v>0.13647402245163506</v>
      </c>
      <c r="P4005">
        <f t="shared" si="655"/>
        <v>0.22097038520306064</v>
      </c>
      <c r="Q4005">
        <f t="shared" si="656"/>
        <v>1.0760483169871728</v>
      </c>
      <c r="R4005">
        <f t="shared" si="657"/>
        <v>1.8568970127067987</v>
      </c>
      <c r="S4005">
        <f t="shared" si="658"/>
        <v>0.90941256934416392</v>
      </c>
      <c r="T4005">
        <f t="shared" si="659"/>
        <v>-1.0996252972646132</v>
      </c>
      <c r="U4005">
        <f t="shared" si="660"/>
        <v>135881.90782491415</v>
      </c>
      <c r="V4005">
        <f t="shared" si="661"/>
        <v>33850196.557795249</v>
      </c>
    </row>
    <row r="4006" spans="2:22" x14ac:dyDescent="0.25">
      <c r="B4006">
        <v>-118.96</v>
      </c>
      <c r="C4006">
        <v>35.869999999999997</v>
      </c>
      <c r="D4006">
        <v>17</v>
      </c>
      <c r="E4006">
        <v>1668</v>
      </c>
      <c r="F4006">
        <v>307</v>
      </c>
      <c r="G4006">
        <v>888</v>
      </c>
      <c r="H4006">
        <v>277</v>
      </c>
      <c r="I4006">
        <v>3.7793999999999999</v>
      </c>
      <c r="J4006">
        <v>96200</v>
      </c>
      <c r="M4006">
        <f t="shared" si="652"/>
        <v>0.2946267948673934</v>
      </c>
      <c r="N4006">
        <f t="shared" si="653"/>
        <v>0.10376657474790528</v>
      </c>
      <c r="O4006">
        <f t="shared" si="654"/>
        <v>-0.90207733036648119</v>
      </c>
      <c r="P4006">
        <f t="shared" si="655"/>
        <v>-0.44298079309392885</v>
      </c>
      <c r="Q4006">
        <f t="shared" si="656"/>
        <v>-0.55846211843853422</v>
      </c>
      <c r="R4006">
        <f t="shared" si="657"/>
        <v>-0.49252778355667842</v>
      </c>
      <c r="S4006">
        <f t="shared" si="658"/>
        <v>-0.59088077015386653</v>
      </c>
      <c r="T4006">
        <f t="shared" si="659"/>
        <v>7.1141446205338174E-2</v>
      </c>
      <c r="U4006">
        <f t="shared" si="660"/>
        <v>166378.89430460922</v>
      </c>
      <c r="V4006">
        <f t="shared" si="661"/>
        <v>4925077205.8175116</v>
      </c>
    </row>
    <row r="4007" spans="2:22" x14ac:dyDescent="0.25">
      <c r="B4007">
        <v>-117.48</v>
      </c>
      <c r="C4007">
        <v>34</v>
      </c>
      <c r="D4007">
        <v>12</v>
      </c>
      <c r="E4007">
        <v>6751</v>
      </c>
      <c r="F4007">
        <v>1153</v>
      </c>
      <c r="G4007">
        <v>3266</v>
      </c>
      <c r="H4007">
        <v>1134</v>
      </c>
      <c r="I4007">
        <v>3.8529</v>
      </c>
      <c r="J4007">
        <v>145500</v>
      </c>
      <c r="M4007">
        <f t="shared" si="652"/>
        <v>1.0319602671630717</v>
      </c>
      <c r="N4007">
        <f t="shared" si="653"/>
        <v>-0.76513989938403304</v>
      </c>
      <c r="O4007">
        <f t="shared" si="654"/>
        <v>-1.301520158373449</v>
      </c>
      <c r="P4007">
        <f t="shared" si="655"/>
        <v>1.9023033203762572</v>
      </c>
      <c r="Q4007">
        <f t="shared" si="656"/>
        <v>1.4543411251861356</v>
      </c>
      <c r="R4007">
        <f t="shared" si="657"/>
        <v>1.6117781168254488</v>
      </c>
      <c r="S4007">
        <f t="shared" si="658"/>
        <v>1.6530134566346364</v>
      </c>
      <c r="T4007">
        <f t="shared" si="659"/>
        <v>0.11789070227370432</v>
      </c>
      <c r="U4007">
        <f t="shared" si="660"/>
        <v>188095.92239119604</v>
      </c>
      <c r="V4007">
        <f t="shared" si="661"/>
        <v>1814412604.3567965</v>
      </c>
    </row>
    <row r="4008" spans="2:22" x14ac:dyDescent="0.25">
      <c r="B4008">
        <v>-117.08</v>
      </c>
      <c r="C4008">
        <v>32.97</v>
      </c>
      <c r="D4008">
        <v>3</v>
      </c>
      <c r="E4008">
        <v>17466</v>
      </c>
      <c r="F4008">
        <v>3336</v>
      </c>
      <c r="G4008">
        <v>7644</v>
      </c>
      <c r="H4008">
        <v>2895</v>
      </c>
      <c r="I4008">
        <v>5.4584000000000001</v>
      </c>
      <c r="J4008">
        <v>246500</v>
      </c>
      <c r="M4008">
        <f t="shared" si="652"/>
        <v>1.2312395839997459</v>
      </c>
      <c r="N4008">
        <f t="shared" si="653"/>
        <v>-1.24373544395938</v>
      </c>
      <c r="O4008">
        <f t="shared" si="654"/>
        <v>-2.0205172487859908</v>
      </c>
      <c r="P4008">
        <f t="shared" si="655"/>
        <v>6.8461788418858074</v>
      </c>
      <c r="Q4008">
        <f t="shared" si="656"/>
        <v>6.6481348377542844</v>
      </c>
      <c r="R4008">
        <f t="shared" si="657"/>
        <v>5.4858955398165987</v>
      </c>
      <c r="S4008">
        <f t="shared" si="658"/>
        <v>6.2638626204322483</v>
      </c>
      <c r="T4008">
        <f t="shared" si="659"/>
        <v>1.1390598263248846</v>
      </c>
      <c r="U4008">
        <f t="shared" si="660"/>
        <v>312176.82147711376</v>
      </c>
      <c r="V4008">
        <f t="shared" si="661"/>
        <v>4313444879.3366709</v>
      </c>
    </row>
    <row r="4009" spans="2:22" x14ac:dyDescent="0.25">
      <c r="B4009">
        <v>-122.47</v>
      </c>
      <c r="C4009">
        <v>38.51</v>
      </c>
      <c r="D4009">
        <v>25</v>
      </c>
      <c r="E4009">
        <v>928</v>
      </c>
      <c r="F4009">
        <v>195</v>
      </c>
      <c r="G4009">
        <v>413</v>
      </c>
      <c r="H4009">
        <v>184</v>
      </c>
      <c r="I4009">
        <v>3.4904000000000002</v>
      </c>
      <c r="J4009">
        <v>196900</v>
      </c>
      <c r="M4009">
        <f t="shared" si="652"/>
        <v>-1.4540492103743989</v>
      </c>
      <c r="N4009">
        <f t="shared" si="653"/>
        <v>1.3304580676400555</v>
      </c>
      <c r="O4009">
        <f t="shared" si="654"/>
        <v>-0.2629688055553327</v>
      </c>
      <c r="P4009">
        <f t="shared" si="655"/>
        <v>-0.78441503349682828</v>
      </c>
      <c r="Q4009">
        <f t="shared" si="656"/>
        <v>-0.82493252421390417</v>
      </c>
      <c r="R4009">
        <f t="shared" si="657"/>
        <v>-0.91285802017632123</v>
      </c>
      <c r="S4009">
        <f t="shared" si="658"/>
        <v>-0.83438387761166211</v>
      </c>
      <c r="T4009">
        <f t="shared" si="659"/>
        <v>-0.11267535656687656</v>
      </c>
      <c r="U4009">
        <f t="shared" si="660"/>
        <v>165789.66015625611</v>
      </c>
      <c r="V4009">
        <f t="shared" si="661"/>
        <v>967853245.1932385</v>
      </c>
    </row>
    <row r="4010" spans="2:22" x14ac:dyDescent="0.25">
      <c r="B4010">
        <v>-118.22</v>
      </c>
      <c r="C4010">
        <v>34.04</v>
      </c>
      <c r="D4010">
        <v>43</v>
      </c>
      <c r="E4010">
        <v>2343</v>
      </c>
      <c r="F4010">
        <v>803</v>
      </c>
      <c r="G4010">
        <v>2468</v>
      </c>
      <c r="H4010">
        <v>707</v>
      </c>
      <c r="I4010">
        <v>1.5163</v>
      </c>
      <c r="J4010">
        <v>115000</v>
      </c>
      <c r="M4010">
        <f t="shared" si="652"/>
        <v>0.66329353101523258</v>
      </c>
      <c r="N4010">
        <f t="shared" si="653"/>
        <v>-0.74655366464324335</v>
      </c>
      <c r="O4010">
        <f t="shared" si="654"/>
        <v>1.1750253752697513</v>
      </c>
      <c r="P4010">
        <f t="shared" si="655"/>
        <v>-0.13153739813182469</v>
      </c>
      <c r="Q4010">
        <f t="shared" si="656"/>
        <v>0.62162110713810437</v>
      </c>
      <c r="R4010">
        <f t="shared" si="657"/>
        <v>0.90562331930444906</v>
      </c>
      <c r="S4010">
        <f t="shared" si="658"/>
        <v>0.53499381271551061</v>
      </c>
      <c r="T4010">
        <f t="shared" si="659"/>
        <v>-1.3682904096901622</v>
      </c>
      <c r="U4010">
        <f t="shared" si="660"/>
        <v>136641.17885914308</v>
      </c>
      <c r="V4010">
        <f t="shared" si="661"/>
        <v>468340622.41342145</v>
      </c>
    </row>
    <row r="4011" spans="2:22" x14ac:dyDescent="0.25">
      <c r="B4011">
        <v>-116.76</v>
      </c>
      <c r="C4011">
        <v>32.74</v>
      </c>
      <c r="D4011">
        <v>14</v>
      </c>
      <c r="E4011">
        <v>4085</v>
      </c>
      <c r="F4011">
        <v>751</v>
      </c>
      <c r="G4011">
        <v>2129</v>
      </c>
      <c r="H4011">
        <v>688</v>
      </c>
      <c r="I4011">
        <v>4.7366999999999999</v>
      </c>
      <c r="J4011">
        <v>214500</v>
      </c>
      <c r="M4011">
        <f t="shared" si="652"/>
        <v>1.3906630374690794</v>
      </c>
      <c r="N4011">
        <f t="shared" si="653"/>
        <v>-1.3506062937189218</v>
      </c>
      <c r="O4011">
        <f t="shared" si="654"/>
        <v>-1.1417430271706619</v>
      </c>
      <c r="P4011">
        <f t="shared" si="655"/>
        <v>0.67221725968148716</v>
      </c>
      <c r="Q4011">
        <f t="shared" si="656"/>
        <v>0.49790270445668261</v>
      </c>
      <c r="R4011">
        <f t="shared" si="657"/>
        <v>0.60564026622221978</v>
      </c>
      <c r="S4011">
        <f t="shared" si="658"/>
        <v>0.48524586603058467</v>
      </c>
      <c r="T4011">
        <f t="shared" si="659"/>
        <v>0.68002665483454705</v>
      </c>
      <c r="U4011">
        <f t="shared" si="660"/>
        <v>216295.56966815426</v>
      </c>
      <c r="V4011">
        <f t="shared" si="661"/>
        <v>3224070.433195604</v>
      </c>
    </row>
    <row r="4012" spans="2:22" x14ac:dyDescent="0.25">
      <c r="B4012">
        <v>-117.01</v>
      </c>
      <c r="C4012">
        <v>33.04</v>
      </c>
      <c r="D4012">
        <v>13</v>
      </c>
      <c r="E4012">
        <v>4595</v>
      </c>
      <c r="F4012">
        <v>567</v>
      </c>
      <c r="G4012">
        <v>1643</v>
      </c>
      <c r="H4012">
        <v>544</v>
      </c>
      <c r="I4012">
        <v>7.7683999999999997</v>
      </c>
      <c r="J4012">
        <v>362300</v>
      </c>
      <c r="M4012">
        <f t="shared" si="652"/>
        <v>1.2661134644461598</v>
      </c>
      <c r="N4012">
        <f t="shared" si="653"/>
        <v>-1.2112095331629971</v>
      </c>
      <c r="O4012">
        <f t="shared" si="654"/>
        <v>-1.2216315927720554</v>
      </c>
      <c r="P4012">
        <f t="shared" si="655"/>
        <v>0.90753004698618811</v>
      </c>
      <c r="Q4012">
        <f t="shared" si="656"/>
        <v>6.0129894968574744E-2</v>
      </c>
      <c r="R4012">
        <f t="shared" si="657"/>
        <v>0.17557606622822741</v>
      </c>
      <c r="S4012">
        <f t="shared" si="658"/>
        <v>0.10820879641851416</v>
      </c>
      <c r="T4012">
        <f t="shared" si="659"/>
        <v>2.6083221599021043</v>
      </c>
      <c r="U4012">
        <f t="shared" si="660"/>
        <v>337723.29742700624</v>
      </c>
      <c r="V4012">
        <f t="shared" si="661"/>
        <v>604014309.3613981</v>
      </c>
    </row>
    <row r="4013" spans="2:22" x14ac:dyDescent="0.25">
      <c r="B4013">
        <v>-121.84</v>
      </c>
      <c r="C4013">
        <v>39.729999999999997</v>
      </c>
      <c r="D4013">
        <v>52</v>
      </c>
      <c r="E4013">
        <v>957</v>
      </c>
      <c r="F4013">
        <v>263</v>
      </c>
      <c r="G4013">
        <v>513</v>
      </c>
      <c r="H4013">
        <v>223</v>
      </c>
      <c r="I4013">
        <v>1.3672</v>
      </c>
      <c r="J4013">
        <v>55000</v>
      </c>
      <c r="M4013">
        <f t="shared" si="652"/>
        <v>-1.140184286356644</v>
      </c>
      <c r="N4013">
        <f t="shared" si="653"/>
        <v>1.8973382272341546</v>
      </c>
      <c r="O4013">
        <f t="shared" si="654"/>
        <v>1.8940224656822933</v>
      </c>
      <c r="P4013">
        <f t="shared" si="655"/>
        <v>-0.77103450245401195</v>
      </c>
      <c r="Q4013">
        <f t="shared" si="656"/>
        <v>-0.66314692070742953</v>
      </c>
      <c r="R4013">
        <f t="shared" si="657"/>
        <v>-0.82436744404587015</v>
      </c>
      <c r="S4013">
        <f t="shared" si="658"/>
        <v>-0.73226967125839293</v>
      </c>
      <c r="T4013">
        <f t="shared" si="659"/>
        <v>-1.4631246148574191</v>
      </c>
      <c r="U4013">
        <f t="shared" si="660"/>
        <v>129666.93664806348</v>
      </c>
      <c r="V4013">
        <f t="shared" si="661"/>
        <v>5575151428.4059248</v>
      </c>
    </row>
    <row r="4014" spans="2:22" x14ac:dyDescent="0.25">
      <c r="B4014">
        <v>-116.96</v>
      </c>
      <c r="C4014">
        <v>32.799999999999997</v>
      </c>
      <c r="D4014">
        <v>24</v>
      </c>
      <c r="E4014">
        <v>2493</v>
      </c>
      <c r="F4014">
        <v>693</v>
      </c>
      <c r="G4014">
        <v>1420</v>
      </c>
      <c r="H4014">
        <v>643</v>
      </c>
      <c r="I4014">
        <v>1.8357000000000001</v>
      </c>
      <c r="J4014">
        <v>104200</v>
      </c>
      <c r="M4014">
        <f t="shared" si="652"/>
        <v>1.2910233790507495</v>
      </c>
      <c r="N4014">
        <f t="shared" si="653"/>
        <v>-1.322726941607739</v>
      </c>
      <c r="O4014">
        <f t="shared" si="654"/>
        <v>-0.34285737115672626</v>
      </c>
      <c r="P4014">
        <f t="shared" si="655"/>
        <v>-6.232775480691264E-2</v>
      </c>
      <c r="Q4014">
        <f t="shared" si="656"/>
        <v>0.35990910146586602</v>
      </c>
      <c r="R4014">
        <f t="shared" si="657"/>
        <v>-2.1757918542678556E-2</v>
      </c>
      <c r="S4014">
        <f t="shared" si="658"/>
        <v>0.36742178177681262</v>
      </c>
      <c r="T4014">
        <f t="shared" si="659"/>
        <v>-1.1651378601903508</v>
      </c>
      <c r="U4014">
        <f t="shared" si="660"/>
        <v>109802.11285597668</v>
      </c>
      <c r="V4014">
        <f t="shared" si="661"/>
        <v>31383668.451099198</v>
      </c>
    </row>
    <row r="4015" spans="2:22" x14ac:dyDescent="0.25">
      <c r="B4015">
        <v>-118.03</v>
      </c>
      <c r="C4015">
        <v>34.15</v>
      </c>
      <c r="D4015">
        <v>43</v>
      </c>
      <c r="E4015">
        <v>1694</v>
      </c>
      <c r="F4015">
        <v>283</v>
      </c>
      <c r="G4015">
        <v>674</v>
      </c>
      <c r="H4015">
        <v>267</v>
      </c>
      <c r="I4015">
        <v>4.1797000000000004</v>
      </c>
      <c r="J4015">
        <v>486800</v>
      </c>
      <c r="M4015">
        <f t="shared" si="652"/>
        <v>0.75795120651265024</v>
      </c>
      <c r="N4015">
        <f t="shared" si="653"/>
        <v>-0.69544151910607066</v>
      </c>
      <c r="O4015">
        <f t="shared" si="654"/>
        <v>1.1750253752697513</v>
      </c>
      <c r="P4015">
        <f t="shared" si="655"/>
        <v>-0.43098445491761078</v>
      </c>
      <c r="Q4015">
        <f t="shared" si="656"/>
        <v>-0.61556291967611343</v>
      </c>
      <c r="R4015">
        <f t="shared" si="657"/>
        <v>-0.68189761647584379</v>
      </c>
      <c r="S4015">
        <f t="shared" si="658"/>
        <v>-0.61706389998803812</v>
      </c>
      <c r="T4015">
        <f t="shared" si="659"/>
        <v>0.32574997959536495</v>
      </c>
      <c r="U4015">
        <f t="shared" si="660"/>
        <v>233047.46594396644</v>
      </c>
      <c r="V4015">
        <f t="shared" si="661"/>
        <v>64390348539.858475</v>
      </c>
    </row>
    <row r="4016" spans="2:22" x14ac:dyDescent="0.25">
      <c r="B4016">
        <v>-118.44</v>
      </c>
      <c r="C4016">
        <v>34.18</v>
      </c>
      <c r="D4016">
        <v>35</v>
      </c>
      <c r="E4016">
        <v>972</v>
      </c>
      <c r="F4016">
        <v>270</v>
      </c>
      <c r="G4016">
        <v>550</v>
      </c>
      <c r="H4016">
        <v>256</v>
      </c>
      <c r="I4016">
        <v>2.2461000000000002</v>
      </c>
      <c r="J4016">
        <v>215000</v>
      </c>
      <c r="M4016">
        <f t="shared" si="652"/>
        <v>0.55368990675506402</v>
      </c>
      <c r="N4016">
        <f t="shared" si="653"/>
        <v>-0.68150184305047756</v>
      </c>
      <c r="O4016">
        <f t="shared" si="654"/>
        <v>0.53591685045860282</v>
      </c>
      <c r="P4016">
        <f t="shared" si="655"/>
        <v>-0.76411353812152072</v>
      </c>
      <c r="Q4016">
        <f t="shared" si="656"/>
        <v>-0.64649252034646887</v>
      </c>
      <c r="R4016">
        <f t="shared" si="657"/>
        <v>-0.79162593087760325</v>
      </c>
      <c r="S4016">
        <f t="shared" si="658"/>
        <v>-0.6458653428056268</v>
      </c>
      <c r="T4016">
        <f t="shared" si="659"/>
        <v>-0.9041052793678005</v>
      </c>
      <c r="U4016">
        <f t="shared" si="660"/>
        <v>134512.66529931777</v>
      </c>
      <c r="V4016">
        <f t="shared" si="661"/>
        <v>6478211047.2196455</v>
      </c>
    </row>
    <row r="4017" spans="2:22" x14ac:dyDescent="0.25">
      <c r="B4017">
        <v>-117.61</v>
      </c>
      <c r="C4017">
        <v>33.409999999999997</v>
      </c>
      <c r="D4017">
        <v>35</v>
      </c>
      <c r="E4017">
        <v>2556</v>
      </c>
      <c r="F4017">
        <v>404</v>
      </c>
      <c r="G4017">
        <v>946</v>
      </c>
      <c r="H4017">
        <v>399</v>
      </c>
      <c r="I4017">
        <v>6.1557000000000004</v>
      </c>
      <c r="J4017">
        <v>402900</v>
      </c>
      <c r="M4017">
        <f t="shared" si="652"/>
        <v>0.96719448919115592</v>
      </c>
      <c r="N4017">
        <f t="shared" si="653"/>
        <v>-1.0392868618106894</v>
      </c>
      <c r="O4017">
        <f t="shared" si="654"/>
        <v>0.53591685045860282</v>
      </c>
      <c r="P4017">
        <f t="shared" si="655"/>
        <v>-3.3259704610449581E-2</v>
      </c>
      <c r="Q4017">
        <f t="shared" si="656"/>
        <v>-0.32767971343665125</v>
      </c>
      <c r="R4017">
        <f t="shared" si="657"/>
        <v>-0.44120324940101679</v>
      </c>
      <c r="S4017">
        <f t="shared" si="658"/>
        <v>-0.27144658617697348</v>
      </c>
      <c r="T4017">
        <f t="shared" si="659"/>
        <v>1.5825735168891251</v>
      </c>
      <c r="U4017">
        <f t="shared" si="660"/>
        <v>306004.8371993734</v>
      </c>
      <c r="V4017">
        <f t="shared" si="661"/>
        <v>9388672574.1599331</v>
      </c>
    </row>
    <row r="4018" spans="2:22" x14ac:dyDescent="0.25">
      <c r="B4018">
        <v>-118.04</v>
      </c>
      <c r="C4018">
        <v>33.81</v>
      </c>
      <c r="D4018">
        <v>27</v>
      </c>
      <c r="E4018">
        <v>2990</v>
      </c>
      <c r="F4018">
        <v>515</v>
      </c>
      <c r="G4018">
        <v>1849</v>
      </c>
      <c r="H4018">
        <v>497</v>
      </c>
      <c r="I4018">
        <v>5.6845999999999997</v>
      </c>
      <c r="J4018">
        <v>216100</v>
      </c>
      <c r="M4018">
        <f t="shared" si="652"/>
        <v>0.75296922359173091</v>
      </c>
      <c r="N4018">
        <f t="shared" si="653"/>
        <v>-0.85342451440278522</v>
      </c>
      <c r="O4018">
        <f t="shared" si="654"/>
        <v>-0.1031916743525456</v>
      </c>
      <c r="P4018">
        <f t="shared" si="655"/>
        <v>0.16698686340962926</v>
      </c>
      <c r="Q4018">
        <f t="shared" si="656"/>
        <v>-6.3588507712847048E-2</v>
      </c>
      <c r="R4018">
        <f t="shared" si="657"/>
        <v>0.3578666530569567</v>
      </c>
      <c r="S4018">
        <f t="shared" si="658"/>
        <v>-1.4851913802092184E-2</v>
      </c>
      <c r="T4018">
        <f t="shared" si="659"/>
        <v>1.2829330470414069</v>
      </c>
      <c r="U4018">
        <f t="shared" si="660"/>
        <v>274089.70337296696</v>
      </c>
      <c r="V4018">
        <f t="shared" si="661"/>
        <v>3362805697.2846961</v>
      </c>
    </row>
    <row r="4019" spans="2:22" x14ac:dyDescent="0.25">
      <c r="B4019">
        <v>-117.97</v>
      </c>
      <c r="C4019">
        <v>33.76</v>
      </c>
      <c r="D4019">
        <v>18</v>
      </c>
      <c r="E4019">
        <v>1862</v>
      </c>
      <c r="F4019">
        <v>399</v>
      </c>
      <c r="G4019">
        <v>1301</v>
      </c>
      <c r="H4019">
        <v>369</v>
      </c>
      <c r="I4019">
        <v>3.1770999999999998</v>
      </c>
      <c r="J4019">
        <v>194000</v>
      </c>
      <c r="M4019">
        <f t="shared" si="652"/>
        <v>0.78784310403815205</v>
      </c>
      <c r="N4019">
        <f t="shared" si="653"/>
        <v>-0.87665730782877493</v>
      </c>
      <c r="O4019">
        <f t="shared" si="654"/>
        <v>-0.82218876476508762</v>
      </c>
      <c r="P4019">
        <f t="shared" si="655"/>
        <v>-0.35346965439370931</v>
      </c>
      <c r="Q4019">
        <f t="shared" si="656"/>
        <v>-0.33957571369448025</v>
      </c>
      <c r="R4019">
        <f t="shared" si="657"/>
        <v>-0.12706170413791537</v>
      </c>
      <c r="S4019">
        <f t="shared" si="658"/>
        <v>-0.3499959756794882</v>
      </c>
      <c r="T4019">
        <f t="shared" si="659"/>
        <v>-0.31194803583516378</v>
      </c>
      <c r="U4019">
        <f t="shared" si="660"/>
        <v>145659.92720247243</v>
      </c>
      <c r="V4019">
        <f t="shared" si="661"/>
        <v>2336762638.0702643</v>
      </c>
    </row>
    <row r="4020" spans="2:22" x14ac:dyDescent="0.25">
      <c r="B4020">
        <v>-118.34</v>
      </c>
      <c r="C4020">
        <v>33.979999999999997</v>
      </c>
      <c r="D4020">
        <v>45</v>
      </c>
      <c r="E4020">
        <v>1298</v>
      </c>
      <c r="F4020">
        <v>294</v>
      </c>
      <c r="G4020">
        <v>1064</v>
      </c>
      <c r="H4020">
        <v>268</v>
      </c>
      <c r="I4020">
        <v>3.7067000000000001</v>
      </c>
      <c r="J4020">
        <v>136600</v>
      </c>
      <c r="M4020">
        <f t="shared" si="652"/>
        <v>0.60350973596422897</v>
      </c>
      <c r="N4020">
        <f t="shared" si="653"/>
        <v>-0.77443301675442955</v>
      </c>
      <c r="O4020">
        <f t="shared" si="654"/>
        <v>1.3348025064725384</v>
      </c>
      <c r="P4020">
        <f t="shared" si="655"/>
        <v>-0.61369791329537859</v>
      </c>
      <c r="Q4020">
        <f t="shared" si="656"/>
        <v>-0.58939171910888966</v>
      </c>
      <c r="R4020">
        <f t="shared" si="657"/>
        <v>-0.33678436956708452</v>
      </c>
      <c r="S4020">
        <f t="shared" si="658"/>
        <v>-0.61444558700462093</v>
      </c>
      <c r="T4020">
        <f t="shared" si="659"/>
        <v>2.490102557717214E-2</v>
      </c>
      <c r="U4020">
        <f t="shared" si="660"/>
        <v>217083.30221509543</v>
      </c>
      <c r="V4020">
        <f t="shared" si="661"/>
        <v>6477561935.4463854</v>
      </c>
    </row>
    <row r="4021" spans="2:22" x14ac:dyDescent="0.25">
      <c r="B4021">
        <v>-120.12</v>
      </c>
      <c r="C4021">
        <v>35.99</v>
      </c>
      <c r="D4021">
        <v>7</v>
      </c>
      <c r="E4021">
        <v>2049</v>
      </c>
      <c r="F4021">
        <v>482</v>
      </c>
      <c r="G4021">
        <v>1387</v>
      </c>
      <c r="H4021">
        <v>422</v>
      </c>
      <c r="I4021">
        <v>2.25</v>
      </c>
      <c r="J4021">
        <v>56200</v>
      </c>
      <c r="M4021">
        <f t="shared" si="652"/>
        <v>-0.28328322395895839</v>
      </c>
      <c r="N4021">
        <f t="shared" si="653"/>
        <v>0.15952527897027785</v>
      </c>
      <c r="O4021">
        <f t="shared" si="654"/>
        <v>-1.7009629863804168</v>
      </c>
      <c r="P4021">
        <f t="shared" si="655"/>
        <v>-0.26718829904865227</v>
      </c>
      <c r="Q4021">
        <f t="shared" si="656"/>
        <v>-0.14210210941451856</v>
      </c>
      <c r="R4021">
        <f t="shared" si="657"/>
        <v>-5.095980866572742E-2</v>
      </c>
      <c r="S4021">
        <f t="shared" si="658"/>
        <v>-0.21122538755837889</v>
      </c>
      <c r="T4021">
        <f t="shared" si="659"/>
        <v>-0.90162470659682614</v>
      </c>
      <c r="U4021">
        <f t="shared" si="660"/>
        <v>87517.444061151124</v>
      </c>
      <c r="V4021">
        <f t="shared" si="661"/>
        <v>980782302.52332973</v>
      </c>
    </row>
    <row r="4022" spans="2:22" x14ac:dyDescent="0.25">
      <c r="B4022">
        <v>-117.13</v>
      </c>
      <c r="C4022">
        <v>32.76</v>
      </c>
      <c r="D4022">
        <v>22</v>
      </c>
      <c r="E4022">
        <v>2623</v>
      </c>
      <c r="F4022">
        <v>732</v>
      </c>
      <c r="G4022">
        <v>1283</v>
      </c>
      <c r="H4022">
        <v>718</v>
      </c>
      <c r="I4022">
        <v>2.1562999999999999</v>
      </c>
      <c r="J4022">
        <v>127100</v>
      </c>
      <c r="M4022">
        <f t="shared" si="652"/>
        <v>1.2063296693951633</v>
      </c>
      <c r="N4022">
        <f t="shared" si="653"/>
        <v>-1.3413131763485286</v>
      </c>
      <c r="O4022">
        <f t="shared" si="654"/>
        <v>-0.50263450235951335</v>
      </c>
      <c r="P4022">
        <f t="shared" si="655"/>
        <v>-2.3460639253222015E-3</v>
      </c>
      <c r="Q4022">
        <f t="shared" si="656"/>
        <v>0.45269790347693234</v>
      </c>
      <c r="R4022">
        <f t="shared" si="657"/>
        <v>-0.14299000784139657</v>
      </c>
      <c r="S4022">
        <f t="shared" si="658"/>
        <v>0.56379525553309928</v>
      </c>
      <c r="T4022">
        <f t="shared" si="659"/>
        <v>-0.96122205753023982</v>
      </c>
      <c r="U4022">
        <f t="shared" si="660"/>
        <v>120926.24481350137</v>
      </c>
      <c r="V4022">
        <f t="shared" si="661"/>
        <v>38115253.102818742</v>
      </c>
    </row>
    <row r="4023" spans="2:22" x14ac:dyDescent="0.25">
      <c r="B4023">
        <v>-120.14</v>
      </c>
      <c r="C4023">
        <v>36.04</v>
      </c>
      <c r="D4023">
        <v>27</v>
      </c>
      <c r="E4023">
        <v>2533</v>
      </c>
      <c r="F4023">
        <v>518</v>
      </c>
      <c r="G4023">
        <v>1371</v>
      </c>
      <c r="H4023">
        <v>461</v>
      </c>
      <c r="I4023">
        <v>2.9708000000000001</v>
      </c>
      <c r="J4023">
        <v>60900</v>
      </c>
      <c r="M4023">
        <f t="shared" si="652"/>
        <v>-0.29324718980079001</v>
      </c>
      <c r="N4023">
        <f t="shared" si="653"/>
        <v>0.18275807239626421</v>
      </c>
      <c r="O4023">
        <f t="shared" si="654"/>
        <v>-0.1031916743525456</v>
      </c>
      <c r="P4023">
        <f t="shared" si="655"/>
        <v>-4.3871849920269428E-2</v>
      </c>
      <c r="Q4023">
        <f t="shared" si="656"/>
        <v>-5.6450907558149632E-2</v>
      </c>
      <c r="R4023">
        <f t="shared" si="657"/>
        <v>-6.51183008465996E-2</v>
      </c>
      <c r="S4023">
        <f t="shared" si="658"/>
        <v>-0.10911118120510981</v>
      </c>
      <c r="T4023">
        <f t="shared" si="659"/>
        <v>-0.44316397497671356</v>
      </c>
      <c r="U4023">
        <f t="shared" si="660"/>
        <v>158258.26566912225</v>
      </c>
      <c r="V4023">
        <f t="shared" si="661"/>
        <v>9478631894.0993881</v>
      </c>
    </row>
    <row r="4024" spans="2:22" x14ac:dyDescent="0.25">
      <c r="B4024">
        <v>-120.21</v>
      </c>
      <c r="C4024">
        <v>39.35</v>
      </c>
      <c r="D4024">
        <v>7</v>
      </c>
      <c r="E4024">
        <v>914</v>
      </c>
      <c r="F4024">
        <v>159</v>
      </c>
      <c r="G4024">
        <v>85</v>
      </c>
      <c r="H4024">
        <v>34</v>
      </c>
      <c r="I4024">
        <v>4.7916999999999996</v>
      </c>
      <c r="J4024">
        <v>187500</v>
      </c>
      <c r="M4024">
        <f t="shared" si="652"/>
        <v>-0.32812107024720405</v>
      </c>
      <c r="N4024">
        <f t="shared" si="653"/>
        <v>1.7207689971966502</v>
      </c>
      <c r="O4024">
        <f t="shared" si="654"/>
        <v>-1.7009629863804168</v>
      </c>
      <c r="P4024">
        <f t="shared" si="655"/>
        <v>-0.79087460020715339</v>
      </c>
      <c r="Q4024">
        <f t="shared" si="656"/>
        <v>-0.91058372607027316</v>
      </c>
      <c r="R4024">
        <f t="shared" si="657"/>
        <v>-1.2031071098842008</v>
      </c>
      <c r="S4024">
        <f t="shared" si="658"/>
        <v>-1.2271308251242354</v>
      </c>
      <c r="T4024">
        <f t="shared" si="659"/>
        <v>0.71500909134829016</v>
      </c>
      <c r="U4024">
        <f t="shared" si="660"/>
        <v>185306.16590097995</v>
      </c>
      <c r="V4024">
        <f t="shared" si="661"/>
        <v>4812908.0540231243</v>
      </c>
    </row>
    <row r="4025" spans="2:22" x14ac:dyDescent="0.25">
      <c r="B4025">
        <v>-122.11</v>
      </c>
      <c r="C4025">
        <v>37.409999999999997</v>
      </c>
      <c r="D4025">
        <v>33</v>
      </c>
      <c r="E4025">
        <v>1641</v>
      </c>
      <c r="F4025">
        <v>284</v>
      </c>
      <c r="G4025">
        <v>659</v>
      </c>
      <c r="H4025">
        <v>282</v>
      </c>
      <c r="I4025">
        <v>6.0884</v>
      </c>
      <c r="J4025">
        <v>432900</v>
      </c>
      <c r="M4025">
        <f t="shared" si="652"/>
        <v>-1.274697825221395</v>
      </c>
      <c r="N4025">
        <f t="shared" si="653"/>
        <v>0.81933661226832566</v>
      </c>
      <c r="O4025">
        <f t="shared" si="654"/>
        <v>0.37613971925581574</v>
      </c>
      <c r="P4025">
        <f t="shared" si="655"/>
        <v>-0.45543852889241304</v>
      </c>
      <c r="Q4025">
        <f t="shared" si="656"/>
        <v>-0.61318371962454765</v>
      </c>
      <c r="R4025">
        <f t="shared" si="657"/>
        <v>-0.69517120289541146</v>
      </c>
      <c r="S4025">
        <f t="shared" si="658"/>
        <v>-0.57778920523678079</v>
      </c>
      <c r="T4025">
        <f t="shared" si="659"/>
        <v>1.5397677354823081</v>
      </c>
      <c r="U4025">
        <f t="shared" si="660"/>
        <v>295246.18173033826</v>
      </c>
      <c r="V4025">
        <f t="shared" si="661"/>
        <v>18948573684.21706</v>
      </c>
    </row>
    <row r="4026" spans="2:22" x14ac:dyDescent="0.25">
      <c r="B4026">
        <v>-122.25</v>
      </c>
      <c r="C4026">
        <v>38.1</v>
      </c>
      <c r="D4026">
        <v>52</v>
      </c>
      <c r="E4026">
        <v>1780</v>
      </c>
      <c r="F4026">
        <v>373</v>
      </c>
      <c r="G4026">
        <v>824</v>
      </c>
      <c r="H4026">
        <v>317</v>
      </c>
      <c r="I4026">
        <v>2.75</v>
      </c>
      <c r="J4026">
        <v>109900</v>
      </c>
      <c r="M4026">
        <f t="shared" si="652"/>
        <v>-1.3444455861142302</v>
      </c>
      <c r="N4026">
        <f t="shared" si="653"/>
        <v>1.1399491615469579</v>
      </c>
      <c r="O4026">
        <f t="shared" si="654"/>
        <v>1.8940224656822933</v>
      </c>
      <c r="P4026">
        <f t="shared" si="655"/>
        <v>-0.3913042594113279</v>
      </c>
      <c r="Q4026">
        <f t="shared" si="656"/>
        <v>-0.40143491503519113</v>
      </c>
      <c r="R4026">
        <f t="shared" si="657"/>
        <v>-0.54916175228016717</v>
      </c>
      <c r="S4026">
        <f t="shared" si="658"/>
        <v>-0.48614825081718027</v>
      </c>
      <c r="T4026">
        <f t="shared" si="659"/>
        <v>-0.58360255647188686</v>
      </c>
      <c r="U4026">
        <f t="shared" si="660"/>
        <v>192414.13753528227</v>
      </c>
      <c r="V4026">
        <f t="shared" si="661"/>
        <v>6808582893.1914778</v>
      </c>
    </row>
    <row r="4027" spans="2:22" x14ac:dyDescent="0.25">
      <c r="B4027">
        <v>-121.74</v>
      </c>
      <c r="C4027">
        <v>37.950000000000003</v>
      </c>
      <c r="D4027">
        <v>5</v>
      </c>
      <c r="E4027">
        <v>4980</v>
      </c>
      <c r="F4027">
        <v>774</v>
      </c>
      <c r="G4027">
        <v>2399</v>
      </c>
      <c r="H4027">
        <v>763</v>
      </c>
      <c r="I4027">
        <v>5.7103999999999999</v>
      </c>
      <c r="J4027">
        <v>186300</v>
      </c>
      <c r="M4027">
        <f t="shared" si="652"/>
        <v>-1.090364457147472</v>
      </c>
      <c r="N4027">
        <f t="shared" si="653"/>
        <v>1.0702507812689956</v>
      </c>
      <c r="O4027">
        <f t="shared" si="654"/>
        <v>-1.8607401175832039</v>
      </c>
      <c r="P4027">
        <f t="shared" si="655"/>
        <v>1.0851681315201289</v>
      </c>
      <c r="Q4027">
        <f t="shared" si="656"/>
        <v>0.55262430564269605</v>
      </c>
      <c r="R4027">
        <f t="shared" si="657"/>
        <v>0.84456482177443781</v>
      </c>
      <c r="S4027">
        <f t="shared" si="658"/>
        <v>0.68161933978687139</v>
      </c>
      <c r="T4027">
        <f t="shared" si="659"/>
        <v>1.2993429899878539</v>
      </c>
      <c r="U4027">
        <f t="shared" si="660"/>
        <v>241224.09031818918</v>
      </c>
      <c r="V4027">
        <f t="shared" si="661"/>
        <v>3016655697.280602</v>
      </c>
    </row>
    <row r="4028" spans="2:22" x14ac:dyDescent="0.25">
      <c r="B4028">
        <v>-117.29</v>
      </c>
      <c r="C4028">
        <v>34.49</v>
      </c>
      <c r="D4028">
        <v>3</v>
      </c>
      <c r="E4028">
        <v>7689</v>
      </c>
      <c r="F4028">
        <v>1545</v>
      </c>
      <c r="G4028">
        <v>3804</v>
      </c>
      <c r="H4028">
        <v>1399</v>
      </c>
      <c r="I4028">
        <v>3.3871000000000002</v>
      </c>
      <c r="J4028">
        <v>111800</v>
      </c>
      <c r="M4028">
        <f t="shared" si="652"/>
        <v>1.1266179426604894</v>
      </c>
      <c r="N4028">
        <f t="shared" si="653"/>
        <v>-0.53745852380935277</v>
      </c>
      <c r="O4028">
        <f t="shared" si="654"/>
        <v>-2.0205172487859908</v>
      </c>
      <c r="P4028">
        <f t="shared" si="655"/>
        <v>2.3350942899680405</v>
      </c>
      <c r="Q4028">
        <f t="shared" si="656"/>
        <v>2.3869875453999305</v>
      </c>
      <c r="R4028">
        <f t="shared" si="657"/>
        <v>2.0878574164072758</v>
      </c>
      <c r="S4028">
        <f t="shared" si="658"/>
        <v>2.3468663972401829</v>
      </c>
      <c r="T4028">
        <f t="shared" si="659"/>
        <v>-0.17837873278268901</v>
      </c>
      <c r="U4028">
        <f t="shared" si="660"/>
        <v>163857.62881187524</v>
      </c>
      <c r="V4028">
        <f t="shared" si="661"/>
        <v>2709996717.5149832</v>
      </c>
    </row>
    <row r="4029" spans="2:22" x14ac:dyDescent="0.25">
      <c r="B4029">
        <v>-122.48</v>
      </c>
      <c r="C4029">
        <v>37.78</v>
      </c>
      <c r="D4029">
        <v>48</v>
      </c>
      <c r="E4029">
        <v>2835</v>
      </c>
      <c r="F4029">
        <v>728</v>
      </c>
      <c r="G4029">
        <v>1674</v>
      </c>
      <c r="H4029">
        <v>684</v>
      </c>
      <c r="I4029">
        <v>3.129</v>
      </c>
      <c r="J4029">
        <v>375000</v>
      </c>
      <c r="M4029">
        <f t="shared" si="652"/>
        <v>-1.4590311932953182</v>
      </c>
      <c r="N4029">
        <f t="shared" si="653"/>
        <v>0.99125928362063664</v>
      </c>
      <c r="O4029">
        <f t="shared" si="654"/>
        <v>1.574468203276719</v>
      </c>
      <c r="P4029">
        <f t="shared" si="655"/>
        <v>9.5470231973886821E-2</v>
      </c>
      <c r="Q4029">
        <f t="shared" si="656"/>
        <v>0.44318110327066912</v>
      </c>
      <c r="R4029">
        <f t="shared" si="657"/>
        <v>0.20300814482866725</v>
      </c>
      <c r="S4029">
        <f t="shared" si="658"/>
        <v>0.47477261409691601</v>
      </c>
      <c r="T4029">
        <f t="shared" si="659"/>
        <v>-0.34254176667718284</v>
      </c>
      <c r="U4029">
        <f t="shared" si="660"/>
        <v>212715.51881572721</v>
      </c>
      <c r="V4029">
        <f t="shared" si="661"/>
        <v>26336252833.248592</v>
      </c>
    </row>
    <row r="4030" spans="2:22" x14ac:dyDescent="0.25">
      <c r="B4030">
        <v>-121.54</v>
      </c>
      <c r="C4030">
        <v>38.54</v>
      </c>
      <c r="D4030">
        <v>36</v>
      </c>
      <c r="E4030">
        <v>1672</v>
      </c>
      <c r="F4030">
        <v>302</v>
      </c>
      <c r="G4030">
        <v>969</v>
      </c>
      <c r="H4030">
        <v>337</v>
      </c>
      <c r="I4030">
        <v>3.0535999999999999</v>
      </c>
      <c r="J4030">
        <v>73100</v>
      </c>
      <c r="M4030">
        <f t="shared" si="652"/>
        <v>-0.99072479872914199</v>
      </c>
      <c r="N4030">
        <f t="shared" si="653"/>
        <v>1.3443977436956487</v>
      </c>
      <c r="O4030">
        <f t="shared" si="654"/>
        <v>0.61580541605999639</v>
      </c>
      <c r="P4030">
        <f t="shared" si="655"/>
        <v>-0.44113520260526456</v>
      </c>
      <c r="Q4030">
        <f t="shared" si="656"/>
        <v>-0.57035811869636321</v>
      </c>
      <c r="R4030">
        <f t="shared" si="657"/>
        <v>-0.42085041689101305</v>
      </c>
      <c r="S4030">
        <f t="shared" si="658"/>
        <v>-0.4337819911488372</v>
      </c>
      <c r="T4030">
        <f t="shared" si="659"/>
        <v>-0.39049950691602375</v>
      </c>
      <c r="U4030">
        <f t="shared" si="660"/>
        <v>172014.91016123613</v>
      </c>
      <c r="V4030">
        <f t="shared" si="661"/>
        <v>9784159452.2054138</v>
      </c>
    </row>
    <row r="4031" spans="2:22" x14ac:dyDescent="0.25">
      <c r="B4031">
        <v>-117.41</v>
      </c>
      <c r="C4031">
        <v>34.1</v>
      </c>
      <c r="D4031">
        <v>29</v>
      </c>
      <c r="E4031">
        <v>1362</v>
      </c>
      <c r="F4031">
        <v>251</v>
      </c>
      <c r="G4031">
        <v>776</v>
      </c>
      <c r="H4031">
        <v>253</v>
      </c>
      <c r="I4031">
        <v>3.1286999999999998</v>
      </c>
      <c r="J4031">
        <v>102000</v>
      </c>
      <c r="M4031">
        <f t="shared" si="652"/>
        <v>1.0668341476094929</v>
      </c>
      <c r="N4031">
        <f t="shared" si="653"/>
        <v>-0.71867431253205705</v>
      </c>
      <c r="O4031">
        <f t="shared" si="654"/>
        <v>5.6585456850241508E-2</v>
      </c>
      <c r="P4031">
        <f t="shared" si="655"/>
        <v>-0.58416846547674939</v>
      </c>
      <c r="Q4031">
        <f t="shared" si="656"/>
        <v>-0.69169732132621919</v>
      </c>
      <c r="R4031">
        <f t="shared" si="657"/>
        <v>-0.59163722882278369</v>
      </c>
      <c r="S4031">
        <f t="shared" si="658"/>
        <v>-0.65372028175587826</v>
      </c>
      <c r="T4031">
        <f t="shared" si="659"/>
        <v>-0.34273257996725792</v>
      </c>
      <c r="U4031">
        <f t="shared" si="660"/>
        <v>159958.1828455581</v>
      </c>
      <c r="V4031">
        <f t="shared" si="661"/>
        <v>3359150958.7591448</v>
      </c>
    </row>
    <row r="4032" spans="2:22" x14ac:dyDescent="0.25">
      <c r="B4032">
        <v>-117.97</v>
      </c>
      <c r="C4032">
        <v>33.78</v>
      </c>
      <c r="D4032">
        <v>35</v>
      </c>
      <c r="E4032">
        <v>3148</v>
      </c>
      <c r="F4032">
        <v>597</v>
      </c>
      <c r="G4032">
        <v>2110</v>
      </c>
      <c r="H4032">
        <v>587</v>
      </c>
      <c r="I4032">
        <v>3.9479000000000002</v>
      </c>
      <c r="J4032">
        <v>203800</v>
      </c>
      <c r="M4032">
        <f t="shared" si="652"/>
        <v>0.78784310403815205</v>
      </c>
      <c r="N4032">
        <f t="shared" si="653"/>
        <v>-0.86736419045837843</v>
      </c>
      <c r="O4032">
        <f t="shared" si="654"/>
        <v>0.53591685045860282</v>
      </c>
      <c r="P4032">
        <f t="shared" si="655"/>
        <v>0.23988768771186994</v>
      </c>
      <c r="Q4032">
        <f t="shared" si="656"/>
        <v>0.13150589651554884</v>
      </c>
      <c r="R4032">
        <f t="shared" si="657"/>
        <v>0.58882705675743408</v>
      </c>
      <c r="S4032">
        <f t="shared" si="658"/>
        <v>0.22079625470545186</v>
      </c>
      <c r="T4032">
        <f t="shared" si="659"/>
        <v>0.17831491079744291</v>
      </c>
      <c r="U4032">
        <f t="shared" si="660"/>
        <v>218136.98925249637</v>
      </c>
      <c r="V4032">
        <f t="shared" si="661"/>
        <v>205549260.82619628</v>
      </c>
    </row>
    <row r="4033" spans="2:22" x14ac:dyDescent="0.25">
      <c r="B4033">
        <v>-117.95</v>
      </c>
      <c r="C4033">
        <v>33.83</v>
      </c>
      <c r="D4033">
        <v>36</v>
      </c>
      <c r="E4033">
        <v>1380</v>
      </c>
      <c r="F4033">
        <v>237</v>
      </c>
      <c r="G4033">
        <v>690</v>
      </c>
      <c r="H4033">
        <v>234</v>
      </c>
      <c r="I4033">
        <v>3.8214000000000001</v>
      </c>
      <c r="J4033">
        <v>210900</v>
      </c>
      <c r="M4033">
        <f t="shared" si="652"/>
        <v>0.79780706987998362</v>
      </c>
      <c r="N4033">
        <f t="shared" si="653"/>
        <v>-0.84413139703239204</v>
      </c>
      <c r="O4033">
        <f t="shared" si="654"/>
        <v>0.61580541605999639</v>
      </c>
      <c r="P4033">
        <f t="shared" si="655"/>
        <v>-0.57586330827776</v>
      </c>
      <c r="Q4033">
        <f t="shared" si="656"/>
        <v>-0.72500612204814041</v>
      </c>
      <c r="R4033">
        <f t="shared" si="657"/>
        <v>-0.66773912429497162</v>
      </c>
      <c r="S4033">
        <f t="shared" si="658"/>
        <v>-0.70346822844080426</v>
      </c>
      <c r="T4033">
        <f t="shared" si="659"/>
        <v>9.7855306815833237E-2</v>
      </c>
      <c r="U4033">
        <f t="shared" si="660"/>
        <v>202643.23559096953</v>
      </c>
      <c r="V4033">
        <f t="shared" si="661"/>
        <v>68174158.506232247</v>
      </c>
    </row>
    <row r="4034" spans="2:22" x14ac:dyDescent="0.25">
      <c r="B4034">
        <v>-122.04</v>
      </c>
      <c r="C4034">
        <v>37.880000000000003</v>
      </c>
      <c r="D4034">
        <v>32</v>
      </c>
      <c r="E4034">
        <v>3250</v>
      </c>
      <c r="F4034">
        <v>550</v>
      </c>
      <c r="G4034">
        <v>1230</v>
      </c>
      <c r="H4034">
        <v>557</v>
      </c>
      <c r="I4034">
        <v>4.6424000000000003</v>
      </c>
      <c r="J4034">
        <v>312700</v>
      </c>
      <c r="M4034">
        <f t="shared" si="652"/>
        <v>-1.239823944774981</v>
      </c>
      <c r="N4034">
        <f t="shared" si="653"/>
        <v>1.0377248704726127</v>
      </c>
      <c r="O4034">
        <f t="shared" si="654"/>
        <v>0.29625115365442217</v>
      </c>
      <c r="P4034">
        <f t="shared" si="655"/>
        <v>0.28695024517281015</v>
      </c>
      <c r="Q4034">
        <f t="shared" si="656"/>
        <v>1.9683494091956081E-2</v>
      </c>
      <c r="R4034">
        <f t="shared" si="657"/>
        <v>-0.18989001319053567</v>
      </c>
      <c r="S4034">
        <f t="shared" si="658"/>
        <v>0.14224686520293719</v>
      </c>
      <c r="T4034">
        <f t="shared" si="659"/>
        <v>0.62004767732098365</v>
      </c>
      <c r="U4034">
        <f t="shared" si="660"/>
        <v>240423.46150873991</v>
      </c>
      <c r="V4034">
        <f t="shared" si="661"/>
        <v>5223898016.2786007</v>
      </c>
    </row>
    <row r="4035" spans="2:22" x14ac:dyDescent="0.25">
      <c r="B4035">
        <v>-118.82</v>
      </c>
      <c r="C4035">
        <v>34.14</v>
      </c>
      <c r="D4035">
        <v>22</v>
      </c>
      <c r="E4035">
        <v>11668</v>
      </c>
      <c r="F4035">
        <v>1730</v>
      </c>
      <c r="G4035">
        <v>4054</v>
      </c>
      <c r="H4035">
        <v>1671</v>
      </c>
      <c r="I4035">
        <v>6.9935</v>
      </c>
      <c r="J4035">
        <v>385500</v>
      </c>
      <c r="M4035">
        <f t="shared" si="652"/>
        <v>0.36437455576022865</v>
      </c>
      <c r="N4035">
        <f t="shared" si="653"/>
        <v>-0.70008807779126725</v>
      </c>
      <c r="O4035">
        <f t="shared" si="654"/>
        <v>-0.50263450235951335</v>
      </c>
      <c r="P4035">
        <f t="shared" si="655"/>
        <v>4.170995428566874</v>
      </c>
      <c r="Q4035">
        <f t="shared" si="656"/>
        <v>2.8271395549396043</v>
      </c>
      <c r="R4035">
        <f t="shared" si="657"/>
        <v>2.309083856733404</v>
      </c>
      <c r="S4035">
        <f t="shared" si="658"/>
        <v>3.0590475287296495</v>
      </c>
      <c r="T4035">
        <f t="shared" si="659"/>
        <v>2.1154514316384732</v>
      </c>
      <c r="U4035">
        <f t="shared" si="660"/>
        <v>360910.01860836777</v>
      </c>
      <c r="V4035">
        <f t="shared" si="661"/>
        <v>604667184.84081936</v>
      </c>
    </row>
    <row r="4036" spans="2:22" x14ac:dyDescent="0.25">
      <c r="B4036">
        <v>-122.19</v>
      </c>
      <c r="C4036">
        <v>37.770000000000003</v>
      </c>
      <c r="D4036">
        <v>45</v>
      </c>
      <c r="E4036">
        <v>1852</v>
      </c>
      <c r="F4036">
        <v>393</v>
      </c>
      <c r="G4036">
        <v>1132</v>
      </c>
      <c r="H4036">
        <v>349</v>
      </c>
      <c r="I4036">
        <v>2.7159</v>
      </c>
      <c r="J4036">
        <v>101400</v>
      </c>
      <c r="M4036">
        <f t="shared" si="652"/>
        <v>-1.3145536885887283</v>
      </c>
      <c r="N4036">
        <f t="shared" si="653"/>
        <v>0.98661272493544006</v>
      </c>
      <c r="O4036">
        <f t="shared" si="654"/>
        <v>1.3348025064725384</v>
      </c>
      <c r="P4036">
        <f t="shared" si="655"/>
        <v>-0.35808363061537007</v>
      </c>
      <c r="Q4036">
        <f t="shared" si="656"/>
        <v>-0.35385091400387508</v>
      </c>
      <c r="R4036">
        <f t="shared" si="657"/>
        <v>-0.27661077779837773</v>
      </c>
      <c r="S4036">
        <f t="shared" si="658"/>
        <v>-0.40236223534783128</v>
      </c>
      <c r="T4036">
        <f t="shared" si="659"/>
        <v>-0.60529166711040772</v>
      </c>
      <c r="U4036">
        <f t="shared" si="660"/>
        <v>178064.46952605189</v>
      </c>
      <c r="V4036">
        <f t="shared" si="661"/>
        <v>5877440887.7109394</v>
      </c>
    </row>
    <row r="4037" spans="2:22" x14ac:dyDescent="0.25">
      <c r="B4037">
        <v>-118.92</v>
      </c>
      <c r="C4037">
        <v>34.17</v>
      </c>
      <c r="D4037">
        <v>17</v>
      </c>
      <c r="E4037">
        <v>1552</v>
      </c>
      <c r="F4037">
        <v>246</v>
      </c>
      <c r="G4037">
        <v>685</v>
      </c>
      <c r="H4037">
        <v>244</v>
      </c>
      <c r="I4037">
        <v>5.9836</v>
      </c>
      <c r="J4037">
        <v>294800</v>
      </c>
      <c r="M4037">
        <f t="shared" si="652"/>
        <v>0.3145547265510566</v>
      </c>
      <c r="N4037">
        <f t="shared" si="653"/>
        <v>-0.68614840173567415</v>
      </c>
      <c r="O4037">
        <f t="shared" si="654"/>
        <v>-0.90207733036648119</v>
      </c>
      <c r="P4037">
        <f t="shared" si="655"/>
        <v>-0.49650291726519419</v>
      </c>
      <c r="Q4037">
        <f t="shared" si="656"/>
        <v>-0.70359332158404819</v>
      </c>
      <c r="R4037">
        <f t="shared" si="657"/>
        <v>-0.67216365310149417</v>
      </c>
      <c r="S4037">
        <f t="shared" si="658"/>
        <v>-0.67728509860663266</v>
      </c>
      <c r="T4037">
        <f t="shared" si="659"/>
        <v>1.4731102928161208</v>
      </c>
      <c r="U4037">
        <f t="shared" si="660"/>
        <v>258502.86390357214</v>
      </c>
      <c r="V4037">
        <f t="shared" si="661"/>
        <v>1317482088.8026061</v>
      </c>
    </row>
    <row r="4038" spans="2:22" x14ac:dyDescent="0.25">
      <c r="B4038">
        <v>-122.44</v>
      </c>
      <c r="C4038">
        <v>37.75</v>
      </c>
      <c r="D4038">
        <v>46</v>
      </c>
      <c r="E4038">
        <v>1519</v>
      </c>
      <c r="F4038">
        <v>291</v>
      </c>
      <c r="G4038">
        <v>573</v>
      </c>
      <c r="H4038">
        <v>289</v>
      </c>
      <c r="I4038">
        <v>4.2667000000000002</v>
      </c>
      <c r="J4038">
        <v>338800</v>
      </c>
      <c r="M4038">
        <f t="shared" si="652"/>
        <v>-1.4391032616116479</v>
      </c>
      <c r="N4038">
        <f t="shared" si="653"/>
        <v>0.97731960756504355</v>
      </c>
      <c r="O4038">
        <f t="shared" si="654"/>
        <v>1.4146910720739319</v>
      </c>
      <c r="P4038">
        <f t="shared" si="655"/>
        <v>-0.51172903879667486</v>
      </c>
      <c r="Q4038">
        <f t="shared" si="656"/>
        <v>-0.5965293192635871</v>
      </c>
      <c r="R4038">
        <f t="shared" si="657"/>
        <v>-0.77127309836759939</v>
      </c>
      <c r="S4038">
        <f t="shared" si="658"/>
        <v>-0.55946101435286066</v>
      </c>
      <c r="T4038">
        <f t="shared" si="659"/>
        <v>0.38108583371710419</v>
      </c>
      <c r="U4038">
        <f t="shared" si="660"/>
        <v>242843.20125239677</v>
      </c>
      <c r="V4038">
        <f t="shared" si="661"/>
        <v>9207707225.8880291</v>
      </c>
    </row>
    <row r="4039" spans="2:22" x14ac:dyDescent="0.25">
      <c r="B4039">
        <v>-120.66</v>
      </c>
      <c r="C4039">
        <v>35.29</v>
      </c>
      <c r="D4039">
        <v>39</v>
      </c>
      <c r="E4039">
        <v>2163</v>
      </c>
      <c r="F4039">
        <v>652</v>
      </c>
      <c r="G4039">
        <v>1153</v>
      </c>
      <c r="H4039">
        <v>599</v>
      </c>
      <c r="I4039">
        <v>2.0840000000000001</v>
      </c>
      <c r="J4039">
        <v>233300</v>
      </c>
      <c r="M4039">
        <f t="shared" si="652"/>
        <v>-0.55231030168846051</v>
      </c>
      <c r="N4039">
        <f t="shared" si="653"/>
        <v>-0.1657338289935511</v>
      </c>
      <c r="O4039">
        <f t="shared" si="654"/>
        <v>0.8554711128641771</v>
      </c>
      <c r="P4039">
        <f t="shared" si="655"/>
        <v>-0.21458897012171912</v>
      </c>
      <c r="Q4039">
        <f t="shared" si="656"/>
        <v>0.26236189935166804</v>
      </c>
      <c r="R4039">
        <f t="shared" si="657"/>
        <v>-0.258027756810983</v>
      </c>
      <c r="S4039">
        <f t="shared" si="658"/>
        <v>0.25221601050645776</v>
      </c>
      <c r="T4039">
        <f t="shared" si="659"/>
        <v>-1.007208060438306</v>
      </c>
      <c r="U4039">
        <f t="shared" si="660"/>
        <v>148099.07417876896</v>
      </c>
      <c r="V4039">
        <f t="shared" si="661"/>
        <v>7259197760.7949142</v>
      </c>
    </row>
    <row r="4040" spans="2:22" x14ac:dyDescent="0.25">
      <c r="B4040">
        <v>-122.23</v>
      </c>
      <c r="C4040">
        <v>37.79</v>
      </c>
      <c r="D4040">
        <v>40</v>
      </c>
      <c r="E4040">
        <v>930</v>
      </c>
      <c r="F4040">
        <v>199</v>
      </c>
      <c r="G4040">
        <v>564</v>
      </c>
      <c r="H4040">
        <v>184</v>
      </c>
      <c r="I4040">
        <v>1.3281000000000001</v>
      </c>
      <c r="J4040">
        <v>113300</v>
      </c>
      <c r="M4040">
        <f t="shared" si="652"/>
        <v>-1.3344816202723986</v>
      </c>
      <c r="N4040">
        <f t="shared" si="653"/>
        <v>0.99590584230583334</v>
      </c>
      <c r="O4040">
        <f t="shared" si="654"/>
        <v>0.93535967846557067</v>
      </c>
      <c r="P4040">
        <f t="shared" si="655"/>
        <v>-0.78349223825249614</v>
      </c>
      <c r="Q4040">
        <f t="shared" si="656"/>
        <v>-0.81541572400764095</v>
      </c>
      <c r="R4040">
        <f t="shared" si="657"/>
        <v>-0.77923725021933998</v>
      </c>
      <c r="S4040">
        <f t="shared" si="658"/>
        <v>-0.83438387761166211</v>
      </c>
      <c r="T4040">
        <f t="shared" si="659"/>
        <v>-1.4879939469971892</v>
      </c>
      <c r="U4040">
        <f t="shared" si="660"/>
        <v>102610.87362625617</v>
      </c>
      <c r="V4040">
        <f t="shared" si="661"/>
        <v>114257422.63386586</v>
      </c>
    </row>
    <row r="4041" spans="2:22" x14ac:dyDescent="0.25">
      <c r="B4041">
        <v>-122.28</v>
      </c>
      <c r="C4041">
        <v>40.5</v>
      </c>
      <c r="D4041">
        <v>21</v>
      </c>
      <c r="E4041">
        <v>2405</v>
      </c>
      <c r="F4041">
        <v>476</v>
      </c>
      <c r="G4041">
        <v>1197</v>
      </c>
      <c r="H4041">
        <v>412</v>
      </c>
      <c r="I4041">
        <v>2.6488</v>
      </c>
      <c r="J4041">
        <v>83100</v>
      </c>
      <c r="M4041">
        <f t="shared" si="652"/>
        <v>-1.3593915348769812</v>
      </c>
      <c r="N4041">
        <f t="shared" si="653"/>
        <v>2.2551232459943664</v>
      </c>
      <c r="O4041">
        <f t="shared" si="654"/>
        <v>-0.58252306796090692</v>
      </c>
      <c r="P4041">
        <f t="shared" si="655"/>
        <v>-0.10293074555752771</v>
      </c>
      <c r="Q4041">
        <f t="shared" si="656"/>
        <v>-0.15637730972391339</v>
      </c>
      <c r="R4041">
        <f t="shared" si="657"/>
        <v>-0.21909190331358452</v>
      </c>
      <c r="S4041">
        <f t="shared" si="658"/>
        <v>-0.23740851739255045</v>
      </c>
      <c r="T4041">
        <f t="shared" si="659"/>
        <v>-0.64797023965717448</v>
      </c>
      <c r="U4041">
        <f t="shared" si="660"/>
        <v>131475.69286162517</v>
      </c>
      <c r="V4041">
        <f t="shared" si="661"/>
        <v>2340207659.8422923</v>
      </c>
    </row>
    <row r="4042" spans="2:22" x14ac:dyDescent="0.25">
      <c r="B4042">
        <v>-117.87</v>
      </c>
      <c r="C4042">
        <v>33.72</v>
      </c>
      <c r="D4042">
        <v>39</v>
      </c>
      <c r="E4042">
        <v>3167</v>
      </c>
      <c r="F4042">
        <v>669</v>
      </c>
      <c r="G4042">
        <v>2789</v>
      </c>
      <c r="H4042">
        <v>619</v>
      </c>
      <c r="I4042">
        <v>3.5901999999999998</v>
      </c>
      <c r="J4042">
        <v>165900</v>
      </c>
      <c r="M4042">
        <f t="shared" ref="M4042:M4104" si="662">STANDARDIZE(B4042,$B$4,$B$5)</f>
        <v>0.837662933247317</v>
      </c>
      <c r="N4042">
        <f t="shared" ref="N4042:N4104" si="663">STANDARDIZE(C4042,$C$4,$C$5)</f>
        <v>-0.89524354256956462</v>
      </c>
      <c r="O4042">
        <f t="shared" ref="O4042:O4104" si="664">STANDARDIZE(D4042,$D$4,$D$5)</f>
        <v>0.8554711128641771</v>
      </c>
      <c r="P4042">
        <f t="shared" ref="P4042:P4104" si="665">STANDARDIZE(E4042,$E$4,$E$5)</f>
        <v>0.24865424253302548</v>
      </c>
      <c r="Q4042">
        <f t="shared" ref="Q4042:Q4104" si="666">STANDARDIZE(F4042,$F$4,$F$5)</f>
        <v>0.3028083002282867</v>
      </c>
      <c r="R4042">
        <f t="shared" ref="R4042:R4104" si="667">STANDARDIZE(G4042,$G$4,$G$5)</f>
        <v>1.1896780686831971</v>
      </c>
      <c r="S4042">
        <f t="shared" ref="S4042:S4104" si="668">STANDARDIZE(H4042,$H$4,$H$5)</f>
        <v>0.30458227017480088</v>
      </c>
      <c r="T4042">
        <f t="shared" ref="T4042:T4104" si="669">STANDARDIZE(I4042,$I$4,$I$5)</f>
        <v>-4.9198135401938889E-2</v>
      </c>
      <c r="U4042">
        <f t="shared" ref="U4042:U4104" si="670">SUMPRODUCT(M4042:T4042,$M$5:$T$5) + $U$5</f>
        <v>213010.89023127558</v>
      </c>
      <c r="V4042">
        <f t="shared" ref="V4042:V4104" si="671">(J4042-U4042)^2</f>
        <v>2219435978.383297</v>
      </c>
    </row>
    <row r="4043" spans="2:22" x14ac:dyDescent="0.25">
      <c r="B4043">
        <v>-116.92</v>
      </c>
      <c r="C4043">
        <v>32.85</v>
      </c>
      <c r="D4043">
        <v>23</v>
      </c>
      <c r="E4043">
        <v>1378</v>
      </c>
      <c r="F4043">
        <v>269</v>
      </c>
      <c r="G4043">
        <v>767</v>
      </c>
      <c r="H4043">
        <v>266</v>
      </c>
      <c r="I4043">
        <v>4.0625</v>
      </c>
      <c r="J4043">
        <v>145000</v>
      </c>
      <c r="M4043">
        <f t="shared" si="662"/>
        <v>1.3109513107344126</v>
      </c>
      <c r="N4043">
        <f t="shared" si="663"/>
        <v>-1.2994941481817492</v>
      </c>
      <c r="O4043">
        <f t="shared" si="664"/>
        <v>-0.42274593675811983</v>
      </c>
      <c r="P4043">
        <f t="shared" si="665"/>
        <v>-0.57678610352209214</v>
      </c>
      <c r="Q4043">
        <f t="shared" si="666"/>
        <v>-0.64887172039803476</v>
      </c>
      <c r="R4043">
        <f t="shared" si="667"/>
        <v>-0.59960138067452429</v>
      </c>
      <c r="S4043">
        <f t="shared" si="668"/>
        <v>-0.61968221297145532</v>
      </c>
      <c r="T4043">
        <f t="shared" si="669"/>
        <v>0.25120558760607892</v>
      </c>
      <c r="U4043">
        <f t="shared" si="670"/>
        <v>188827.00383056016</v>
      </c>
      <c r="V4043">
        <f t="shared" si="671"/>
        <v>1920806264.7639351</v>
      </c>
    </row>
    <row r="4044" spans="2:22" x14ac:dyDescent="0.25">
      <c r="B4044">
        <v>-117.4</v>
      </c>
      <c r="C4044">
        <v>34.15</v>
      </c>
      <c r="D4044">
        <v>4</v>
      </c>
      <c r="E4044">
        <v>12156</v>
      </c>
      <c r="F4044">
        <v>1864</v>
      </c>
      <c r="G4044">
        <v>5020</v>
      </c>
      <c r="H4044">
        <v>1524</v>
      </c>
      <c r="I4044">
        <v>4.7908999999999997</v>
      </c>
      <c r="J4044">
        <v>149200</v>
      </c>
      <c r="M4044">
        <f t="shared" si="662"/>
        <v>1.071816130530405</v>
      </c>
      <c r="N4044">
        <f t="shared" si="663"/>
        <v>-0.69544151910607066</v>
      </c>
      <c r="O4044">
        <f t="shared" si="664"/>
        <v>-1.9406286831845974</v>
      </c>
      <c r="P4044">
        <f t="shared" si="665"/>
        <v>4.3961574681839215</v>
      </c>
      <c r="Q4044">
        <f t="shared" si="666"/>
        <v>3.1459523618494218</v>
      </c>
      <c r="R4044">
        <f t="shared" si="667"/>
        <v>3.1639028221535614</v>
      </c>
      <c r="S4044">
        <f t="shared" si="668"/>
        <v>2.6741555201673273</v>
      </c>
      <c r="T4044">
        <f t="shared" si="669"/>
        <v>0.7145002559080903</v>
      </c>
      <c r="U4044">
        <f t="shared" si="670"/>
        <v>236421.80072116881</v>
      </c>
      <c r="V4044">
        <f t="shared" si="671"/>
        <v>7607642521.0432835</v>
      </c>
    </row>
    <row r="4045" spans="2:22" x14ac:dyDescent="0.25">
      <c r="B4045">
        <v>-122.04</v>
      </c>
      <c r="C4045">
        <v>37.53</v>
      </c>
      <c r="D4045">
        <v>34</v>
      </c>
      <c r="E4045">
        <v>2316</v>
      </c>
      <c r="F4045">
        <v>478</v>
      </c>
      <c r="G4045">
        <v>1524</v>
      </c>
      <c r="H4045">
        <v>467</v>
      </c>
      <c r="I4045">
        <v>3.7364000000000002</v>
      </c>
      <c r="J4045">
        <v>190400</v>
      </c>
      <c r="M4045">
        <f t="shared" si="662"/>
        <v>-1.239823944774981</v>
      </c>
      <c r="N4045">
        <f t="shared" si="663"/>
        <v>0.87509531649069827</v>
      </c>
      <c r="O4045">
        <f t="shared" si="664"/>
        <v>0.45602828485720931</v>
      </c>
      <c r="P4045">
        <f t="shared" si="665"/>
        <v>-0.14399513393030886</v>
      </c>
      <c r="Q4045">
        <f t="shared" si="666"/>
        <v>-0.15161890962078178</v>
      </c>
      <c r="R4045">
        <f t="shared" si="667"/>
        <v>7.0272280632990597E-2</v>
      </c>
      <c r="S4045">
        <f t="shared" si="668"/>
        <v>-9.3401303304606872E-2</v>
      </c>
      <c r="T4045">
        <f t="shared" si="669"/>
        <v>4.3791541294593575E-2</v>
      </c>
      <c r="U4045">
        <f t="shared" si="670"/>
        <v>203188.9263190066</v>
      </c>
      <c r="V4045">
        <f t="shared" si="671"/>
        <v>163556636.39297965</v>
      </c>
    </row>
    <row r="4046" spans="2:22" x14ac:dyDescent="0.25">
      <c r="B4046">
        <v>-122.13</v>
      </c>
      <c r="C4046">
        <v>37.68</v>
      </c>
      <c r="D4046">
        <v>44</v>
      </c>
      <c r="E4046">
        <v>2147</v>
      </c>
      <c r="F4046">
        <v>399</v>
      </c>
      <c r="G4046">
        <v>1175</v>
      </c>
      <c r="H4046">
        <v>401</v>
      </c>
      <c r="I4046">
        <v>4.1974</v>
      </c>
      <c r="J4046">
        <v>179300</v>
      </c>
      <c r="M4046">
        <f t="shared" si="662"/>
        <v>-1.2846617910632265</v>
      </c>
      <c r="N4046">
        <f t="shared" si="663"/>
        <v>0.94479369676866065</v>
      </c>
      <c r="O4046">
        <f t="shared" si="664"/>
        <v>1.2549139408711449</v>
      </c>
      <c r="P4046">
        <f t="shared" si="665"/>
        <v>-0.22197133207637643</v>
      </c>
      <c r="Q4046">
        <f t="shared" si="666"/>
        <v>-0.33957571369448025</v>
      </c>
      <c r="R4046">
        <f t="shared" si="667"/>
        <v>-0.23855983006228376</v>
      </c>
      <c r="S4046">
        <f t="shared" si="668"/>
        <v>-0.26620996021013915</v>
      </c>
      <c r="T4046">
        <f t="shared" si="669"/>
        <v>0.33700796370978753</v>
      </c>
      <c r="U4046">
        <f t="shared" si="670"/>
        <v>239616.27760375029</v>
      </c>
      <c r="V4046">
        <f t="shared" si="671"/>
        <v>3638053343.9726691</v>
      </c>
    </row>
    <row r="4047" spans="2:22" x14ac:dyDescent="0.25">
      <c r="B4047">
        <v>-121.92</v>
      </c>
      <c r="C4047">
        <v>37.29</v>
      </c>
      <c r="D4047">
        <v>34</v>
      </c>
      <c r="E4047">
        <v>943</v>
      </c>
      <c r="F4047">
        <v>135</v>
      </c>
      <c r="G4047">
        <v>378</v>
      </c>
      <c r="H4047">
        <v>139</v>
      </c>
      <c r="I4047">
        <v>5.1764999999999999</v>
      </c>
      <c r="J4047">
        <v>344600</v>
      </c>
      <c r="M4047">
        <f t="shared" si="662"/>
        <v>-1.1800401497239774</v>
      </c>
      <c r="N4047">
        <f t="shared" si="663"/>
        <v>0.76357790804595638</v>
      </c>
      <c r="O4047">
        <f t="shared" si="664"/>
        <v>0.45602828485720931</v>
      </c>
      <c r="P4047">
        <f t="shared" si="665"/>
        <v>-0.77749406916433705</v>
      </c>
      <c r="Q4047">
        <f t="shared" si="666"/>
        <v>-0.96768452730785237</v>
      </c>
      <c r="R4047">
        <f t="shared" si="667"/>
        <v>-0.94382972182197911</v>
      </c>
      <c r="S4047">
        <f t="shared" si="668"/>
        <v>-0.9522079618654341</v>
      </c>
      <c r="T4047">
        <f t="shared" si="669"/>
        <v>0.95975893808444357</v>
      </c>
      <c r="U4047">
        <f t="shared" si="670"/>
        <v>253249.88983476395</v>
      </c>
      <c r="V4047">
        <f t="shared" si="671"/>
        <v>8344842627.2007627</v>
      </c>
    </row>
    <row r="4048" spans="2:22" x14ac:dyDescent="0.25">
      <c r="B4048">
        <v>-117.96</v>
      </c>
      <c r="C4048">
        <v>33.9</v>
      </c>
      <c r="D4048">
        <v>10</v>
      </c>
      <c r="E4048">
        <v>2423</v>
      </c>
      <c r="F4048">
        <v>356</v>
      </c>
      <c r="G4048">
        <v>1213</v>
      </c>
      <c r="H4048">
        <v>347</v>
      </c>
      <c r="I4048">
        <v>6.5635000000000003</v>
      </c>
      <c r="J4048">
        <v>346900</v>
      </c>
      <c r="M4048">
        <f t="shared" si="662"/>
        <v>0.79282508695907139</v>
      </c>
      <c r="N4048">
        <f t="shared" si="663"/>
        <v>-0.81160548623600914</v>
      </c>
      <c r="O4048">
        <f t="shared" si="664"/>
        <v>-1.4612972895762359</v>
      </c>
      <c r="P4048">
        <f t="shared" si="665"/>
        <v>-9.4625588358538265E-2</v>
      </c>
      <c r="Q4048">
        <f t="shared" si="666"/>
        <v>-0.44188131591180979</v>
      </c>
      <c r="R4048">
        <f t="shared" si="667"/>
        <v>-0.20493341113271235</v>
      </c>
      <c r="S4048">
        <f t="shared" si="668"/>
        <v>-0.40759886131466561</v>
      </c>
      <c r="T4048">
        <f t="shared" si="669"/>
        <v>1.8419523825310256</v>
      </c>
      <c r="U4048">
        <f t="shared" si="670"/>
        <v>273389.63588284957</v>
      </c>
      <c r="V4048">
        <f t="shared" si="671"/>
        <v>5403773632.6360369</v>
      </c>
    </row>
    <row r="4049" spans="2:22" x14ac:dyDescent="0.25">
      <c r="B4049">
        <v>-118.13</v>
      </c>
      <c r="C4049">
        <v>34.07</v>
      </c>
      <c r="D4049">
        <v>32</v>
      </c>
      <c r="E4049">
        <v>1880</v>
      </c>
      <c r="F4049">
        <v>428</v>
      </c>
      <c r="G4049">
        <v>1404</v>
      </c>
      <c r="H4049">
        <v>424</v>
      </c>
      <c r="I4049">
        <v>3.085</v>
      </c>
      <c r="J4049">
        <v>220500</v>
      </c>
      <c r="M4049">
        <f t="shared" si="662"/>
        <v>0.7081313773034853</v>
      </c>
      <c r="N4049">
        <f t="shared" si="663"/>
        <v>-0.73261398858765014</v>
      </c>
      <c r="O4049">
        <f t="shared" si="664"/>
        <v>0.29625115365442217</v>
      </c>
      <c r="P4049">
        <f t="shared" si="665"/>
        <v>-0.34516449719471987</v>
      </c>
      <c r="Q4049">
        <f t="shared" si="666"/>
        <v>-0.27057891219907193</v>
      </c>
      <c r="R4049">
        <f t="shared" si="667"/>
        <v>-3.5916410723550729E-2</v>
      </c>
      <c r="S4049">
        <f t="shared" si="668"/>
        <v>-0.20598876159154458</v>
      </c>
      <c r="T4049">
        <f t="shared" si="669"/>
        <v>-0.37052771588817751</v>
      </c>
      <c r="U4049">
        <f t="shared" si="670"/>
        <v>169816.53447127939</v>
      </c>
      <c r="V4049">
        <f t="shared" si="671"/>
        <v>2568813678.0010104</v>
      </c>
    </row>
    <row r="4050" spans="2:22" x14ac:dyDescent="0.25">
      <c r="B4050">
        <v>-118.02</v>
      </c>
      <c r="C4050">
        <v>33.909999999999997</v>
      </c>
      <c r="D4050">
        <v>35</v>
      </c>
      <c r="E4050">
        <v>1337</v>
      </c>
      <c r="F4050">
        <v>234</v>
      </c>
      <c r="G4050">
        <v>692</v>
      </c>
      <c r="H4050">
        <v>235</v>
      </c>
      <c r="I4050">
        <v>5.1154999999999999</v>
      </c>
      <c r="J4050">
        <v>213700</v>
      </c>
      <c r="M4050">
        <f t="shared" si="662"/>
        <v>0.76293318943356958</v>
      </c>
      <c r="N4050">
        <f t="shared" si="663"/>
        <v>-0.80695892755081244</v>
      </c>
      <c r="O4050">
        <f t="shared" si="664"/>
        <v>0.53591685045860282</v>
      </c>
      <c r="P4050">
        <f t="shared" si="665"/>
        <v>-0.59570340603090144</v>
      </c>
      <c r="Q4050">
        <f t="shared" si="666"/>
        <v>-0.73214372220283785</v>
      </c>
      <c r="R4050">
        <f t="shared" si="667"/>
        <v>-0.6659693127723626</v>
      </c>
      <c r="S4050">
        <f t="shared" si="668"/>
        <v>-0.70084991545738706</v>
      </c>
      <c r="T4050">
        <f t="shared" si="669"/>
        <v>0.92096023576920105</v>
      </c>
      <c r="U4050">
        <f t="shared" si="670"/>
        <v>255888.74983977928</v>
      </c>
      <c r="V4050">
        <f t="shared" si="671"/>
        <v>1779890613.0434763</v>
      </c>
    </row>
    <row r="4051" spans="2:22" x14ac:dyDescent="0.25">
      <c r="B4051">
        <v>-118.18</v>
      </c>
      <c r="C4051">
        <v>33.799999999999997</v>
      </c>
      <c r="D4051">
        <v>15</v>
      </c>
      <c r="E4051">
        <v>2407</v>
      </c>
      <c r="F4051">
        <v>589</v>
      </c>
      <c r="G4051">
        <v>1591</v>
      </c>
      <c r="H4051">
        <v>506</v>
      </c>
      <c r="I4051">
        <v>3.0512999999999999</v>
      </c>
      <c r="J4051">
        <v>148100</v>
      </c>
      <c r="M4051">
        <f t="shared" si="662"/>
        <v>0.68322146269889572</v>
      </c>
      <c r="N4051">
        <f t="shared" si="663"/>
        <v>-0.85807107308798514</v>
      </c>
      <c r="O4051">
        <f t="shared" si="664"/>
        <v>-1.0618544615692682</v>
      </c>
      <c r="P4051">
        <f t="shared" si="665"/>
        <v>-0.10200795031319554</v>
      </c>
      <c r="Q4051">
        <f t="shared" si="666"/>
        <v>0.11247229610302242</v>
      </c>
      <c r="R4051">
        <f t="shared" si="667"/>
        <v>0.12956096664039285</v>
      </c>
      <c r="S4051">
        <f t="shared" si="668"/>
        <v>8.7129030486622228E-3</v>
      </c>
      <c r="T4051">
        <f t="shared" si="669"/>
        <v>-0.39196240880659844</v>
      </c>
      <c r="U4051">
        <f t="shared" si="670"/>
        <v>140821.52539244306</v>
      </c>
      <c r="V4051">
        <f t="shared" si="671"/>
        <v>52976192.61285118</v>
      </c>
    </row>
    <row r="4052" spans="2:22" x14ac:dyDescent="0.25">
      <c r="B4052">
        <v>-121.03</v>
      </c>
      <c r="C4052">
        <v>37.65</v>
      </c>
      <c r="D4052">
        <v>37</v>
      </c>
      <c r="E4052">
        <v>375</v>
      </c>
      <c r="F4052">
        <v>58</v>
      </c>
      <c r="G4052">
        <v>120</v>
      </c>
      <c r="H4052">
        <v>37</v>
      </c>
      <c r="I4052">
        <v>3.9843999999999999</v>
      </c>
      <c r="J4052">
        <v>150000</v>
      </c>
      <c r="M4052">
        <f t="shared" si="662"/>
        <v>-0.73664366976238371</v>
      </c>
      <c r="N4052">
        <f t="shared" si="663"/>
        <v>0.93085402071306755</v>
      </c>
      <c r="O4052">
        <f t="shared" si="664"/>
        <v>0.69569398166138996</v>
      </c>
      <c r="P4052">
        <f t="shared" si="665"/>
        <v>-1.0395679185546707</v>
      </c>
      <c r="Q4052">
        <f t="shared" si="666"/>
        <v>-1.1508829312784192</v>
      </c>
      <c r="R4052">
        <f t="shared" si="667"/>
        <v>-1.1721354082385429</v>
      </c>
      <c r="S4052">
        <f t="shared" si="668"/>
        <v>-1.2192758861739841</v>
      </c>
      <c r="T4052">
        <f t="shared" si="669"/>
        <v>0.20153052775656333</v>
      </c>
      <c r="U4052">
        <f t="shared" si="670"/>
        <v>205563.64999139876</v>
      </c>
      <c r="V4052">
        <f t="shared" si="671"/>
        <v>3087319200.3666677</v>
      </c>
    </row>
    <row r="4053" spans="2:22" x14ac:dyDescent="0.25">
      <c r="B4053">
        <v>-120.94</v>
      </c>
      <c r="C4053">
        <v>39.049999999999997</v>
      </c>
      <c r="D4053">
        <v>8</v>
      </c>
      <c r="E4053">
        <v>3758</v>
      </c>
      <c r="F4053">
        <v>717</v>
      </c>
      <c r="G4053">
        <v>1744</v>
      </c>
      <c r="H4053">
        <v>661</v>
      </c>
      <c r="I4053">
        <v>3.1972</v>
      </c>
      <c r="J4053">
        <v>151500</v>
      </c>
      <c r="M4053">
        <f t="shared" si="662"/>
        <v>-0.691805823474131</v>
      </c>
      <c r="N4053">
        <f t="shared" si="663"/>
        <v>1.5813722366407221</v>
      </c>
      <c r="O4053">
        <f t="shared" si="664"/>
        <v>-1.6210744207790231</v>
      </c>
      <c r="P4053">
        <f t="shared" si="665"/>
        <v>0.5213402372331789</v>
      </c>
      <c r="Q4053">
        <f t="shared" si="666"/>
        <v>0.41700990270344529</v>
      </c>
      <c r="R4053">
        <f t="shared" si="667"/>
        <v>0.26495154811998306</v>
      </c>
      <c r="S4053">
        <f t="shared" si="668"/>
        <v>0.41455141547832142</v>
      </c>
      <c r="T4053">
        <f t="shared" si="669"/>
        <v>-0.29916354540014106</v>
      </c>
      <c r="U4053">
        <f t="shared" si="670"/>
        <v>137769.50323565342</v>
      </c>
      <c r="V4053">
        <f t="shared" si="671"/>
        <v>188526541.39573187</v>
      </c>
    </row>
    <row r="4054" spans="2:22" x14ac:dyDescent="0.25">
      <c r="B4054">
        <v>-118.05</v>
      </c>
      <c r="C4054">
        <v>33.85</v>
      </c>
      <c r="D4054">
        <v>25</v>
      </c>
      <c r="E4054">
        <v>2856</v>
      </c>
      <c r="F4054">
        <v>388</v>
      </c>
      <c r="G4054">
        <v>1212</v>
      </c>
      <c r="H4054">
        <v>362</v>
      </c>
      <c r="I4054">
        <v>6.1737000000000002</v>
      </c>
      <c r="J4054">
        <v>313100</v>
      </c>
      <c r="M4054">
        <f t="shared" si="662"/>
        <v>0.74798724067081868</v>
      </c>
      <c r="N4054">
        <f t="shared" si="663"/>
        <v>-0.83483827966199542</v>
      </c>
      <c r="O4054">
        <f t="shared" si="664"/>
        <v>-0.2629688055553327</v>
      </c>
      <c r="P4054">
        <f t="shared" si="665"/>
        <v>0.10515958203937451</v>
      </c>
      <c r="Q4054">
        <f t="shared" si="666"/>
        <v>-0.36574691426170408</v>
      </c>
      <c r="R4054">
        <f t="shared" si="667"/>
        <v>-0.20581831689401686</v>
      </c>
      <c r="S4054">
        <f t="shared" si="668"/>
        <v>-0.36832416656340827</v>
      </c>
      <c r="T4054">
        <f t="shared" si="669"/>
        <v>1.5940223142936227</v>
      </c>
      <c r="U4054">
        <f t="shared" si="670"/>
        <v>286866.26341638225</v>
      </c>
      <c r="V4054">
        <f t="shared" si="671"/>
        <v>688208935.13864422</v>
      </c>
    </row>
    <row r="4055" spans="2:22" x14ac:dyDescent="0.25">
      <c r="B4055">
        <v>-122.22</v>
      </c>
      <c r="C4055">
        <v>37.78</v>
      </c>
      <c r="D4055">
        <v>50</v>
      </c>
      <c r="E4055">
        <v>1776</v>
      </c>
      <c r="F4055">
        <v>473</v>
      </c>
      <c r="G4055">
        <v>1807</v>
      </c>
      <c r="H4055">
        <v>440</v>
      </c>
      <c r="I4055">
        <v>1.7276</v>
      </c>
      <c r="J4055">
        <v>102300</v>
      </c>
      <c r="M4055">
        <f t="shared" si="662"/>
        <v>-1.3294996373514794</v>
      </c>
      <c r="N4055">
        <f t="shared" si="663"/>
        <v>0.99125928362063664</v>
      </c>
      <c r="O4055">
        <f t="shared" si="664"/>
        <v>1.7342453344795061</v>
      </c>
      <c r="P4055">
        <f t="shared" si="665"/>
        <v>-0.39314984989999219</v>
      </c>
      <c r="Q4055">
        <f t="shared" si="666"/>
        <v>-0.16351490987861078</v>
      </c>
      <c r="R4055">
        <f t="shared" si="667"/>
        <v>0.32070061108216724</v>
      </c>
      <c r="S4055">
        <f t="shared" si="668"/>
        <v>-0.16409575385687009</v>
      </c>
      <c r="T4055">
        <f t="shared" si="669"/>
        <v>-1.2338942490473628</v>
      </c>
      <c r="U4055">
        <f t="shared" si="670"/>
        <v>148204.14119524221</v>
      </c>
      <c r="V4055">
        <f t="shared" si="671"/>
        <v>2107190178.8727326</v>
      </c>
    </row>
    <row r="4056" spans="2:22" x14ac:dyDescent="0.25">
      <c r="B4056">
        <v>-117.96</v>
      </c>
      <c r="C4056">
        <v>33.82</v>
      </c>
      <c r="D4056">
        <v>32</v>
      </c>
      <c r="E4056">
        <v>2726</v>
      </c>
      <c r="F4056">
        <v>556</v>
      </c>
      <c r="G4056">
        <v>1513</v>
      </c>
      <c r="H4056">
        <v>531</v>
      </c>
      <c r="I4056">
        <v>3.7917000000000001</v>
      </c>
      <c r="J4056">
        <v>197400</v>
      </c>
      <c r="M4056">
        <f t="shared" si="662"/>
        <v>0.79282508695907139</v>
      </c>
      <c r="N4056">
        <f t="shared" si="663"/>
        <v>-0.84877795571758863</v>
      </c>
      <c r="O4056">
        <f t="shared" si="664"/>
        <v>0.29625115365442217</v>
      </c>
      <c r="P4056">
        <f t="shared" si="665"/>
        <v>4.5177891157784068E-2</v>
      </c>
      <c r="Q4056">
        <f t="shared" si="666"/>
        <v>3.3958694401350902E-2</v>
      </c>
      <c r="R4056">
        <f t="shared" si="667"/>
        <v>6.0538317258640978E-2</v>
      </c>
      <c r="S4056">
        <f t="shared" si="668"/>
        <v>7.4170727634091133E-2</v>
      </c>
      <c r="T4056">
        <f t="shared" si="669"/>
        <v>7.8964791098411799E-2</v>
      </c>
      <c r="U4056">
        <f t="shared" si="670"/>
        <v>204282.56681653787</v>
      </c>
      <c r="V4056">
        <f t="shared" si="671"/>
        <v>47369725.984108284</v>
      </c>
    </row>
    <row r="4057" spans="2:22" x14ac:dyDescent="0.25">
      <c r="B4057">
        <v>-117.5</v>
      </c>
      <c r="C4057">
        <v>33.92</v>
      </c>
      <c r="D4057">
        <v>28</v>
      </c>
      <c r="E4057">
        <v>2101</v>
      </c>
      <c r="F4057">
        <v>337</v>
      </c>
      <c r="G4057">
        <v>1061</v>
      </c>
      <c r="H4057">
        <v>348</v>
      </c>
      <c r="I4057">
        <v>4.55</v>
      </c>
      <c r="J4057">
        <v>146800</v>
      </c>
      <c r="M4057">
        <f t="shared" si="662"/>
        <v>1.0219963013212401</v>
      </c>
      <c r="N4057">
        <f t="shared" si="663"/>
        <v>-0.80231236886561252</v>
      </c>
      <c r="O4057">
        <f t="shared" si="664"/>
        <v>-2.3303108751152046E-2</v>
      </c>
      <c r="P4057">
        <f t="shared" si="665"/>
        <v>-0.24319562269601611</v>
      </c>
      <c r="Q4057">
        <f t="shared" si="666"/>
        <v>-0.48708611689156006</v>
      </c>
      <c r="R4057">
        <f t="shared" si="667"/>
        <v>-0.33943908685099805</v>
      </c>
      <c r="S4057">
        <f t="shared" si="668"/>
        <v>-0.40498054833124847</v>
      </c>
      <c r="T4057">
        <f t="shared" si="669"/>
        <v>0.56127718397789461</v>
      </c>
      <c r="U4057">
        <f t="shared" si="670"/>
        <v>221610.97366242443</v>
      </c>
      <c r="V4057">
        <f t="shared" si="671"/>
        <v>5596681780.3199606</v>
      </c>
    </row>
    <row r="4058" spans="2:22" x14ac:dyDescent="0.25">
      <c r="B4058">
        <v>-118.41</v>
      </c>
      <c r="C4058">
        <v>34.19</v>
      </c>
      <c r="D4058">
        <v>39</v>
      </c>
      <c r="E4058">
        <v>1169</v>
      </c>
      <c r="F4058">
        <v>242</v>
      </c>
      <c r="G4058">
        <v>612</v>
      </c>
      <c r="H4058">
        <v>247</v>
      </c>
      <c r="I4058">
        <v>4.1429</v>
      </c>
      <c r="J4058">
        <v>200000</v>
      </c>
      <c r="M4058">
        <f t="shared" si="662"/>
        <v>0.56863585551781493</v>
      </c>
      <c r="N4058">
        <f t="shared" si="663"/>
        <v>-0.67685528436528086</v>
      </c>
      <c r="O4058">
        <f t="shared" si="664"/>
        <v>0.8554711128641771</v>
      </c>
      <c r="P4058">
        <f t="shared" si="665"/>
        <v>-0.67321820655480291</v>
      </c>
      <c r="Q4058">
        <f t="shared" si="666"/>
        <v>-0.71311012179031141</v>
      </c>
      <c r="R4058">
        <f t="shared" si="667"/>
        <v>-0.73676177367672346</v>
      </c>
      <c r="S4058">
        <f t="shared" si="668"/>
        <v>-0.6694301596563812</v>
      </c>
      <c r="T4058">
        <f t="shared" si="669"/>
        <v>0.30234354934616914</v>
      </c>
      <c r="U4058">
        <f t="shared" si="670"/>
        <v>222356.41913554637</v>
      </c>
      <c r="V4058">
        <f t="shared" si="671"/>
        <v>499809476.56422389</v>
      </c>
    </row>
    <row r="4059" spans="2:22" x14ac:dyDescent="0.25">
      <c r="B4059">
        <v>-117.72</v>
      </c>
      <c r="C4059">
        <v>33.61</v>
      </c>
      <c r="D4059">
        <v>26</v>
      </c>
      <c r="E4059">
        <v>2653</v>
      </c>
      <c r="F4059">
        <v>621</v>
      </c>
      <c r="G4059">
        <v>774</v>
      </c>
      <c r="H4059">
        <v>584</v>
      </c>
      <c r="I4059">
        <v>2.4900000000000002</v>
      </c>
      <c r="J4059">
        <v>81100</v>
      </c>
      <c r="M4059">
        <f t="shared" si="662"/>
        <v>0.91239267706107152</v>
      </c>
      <c r="N4059">
        <f t="shared" si="663"/>
        <v>-0.94635568810673731</v>
      </c>
      <c r="O4059">
        <f t="shared" si="664"/>
        <v>-0.18308023995393916</v>
      </c>
      <c r="P4059">
        <f t="shared" si="665"/>
        <v>1.1495864739660206E-2</v>
      </c>
      <c r="Q4059">
        <f t="shared" si="666"/>
        <v>0.18860669775312813</v>
      </c>
      <c r="R4059">
        <f t="shared" si="667"/>
        <v>-0.59340704034539271</v>
      </c>
      <c r="S4059">
        <f t="shared" si="668"/>
        <v>0.21294131575520039</v>
      </c>
      <c r="T4059">
        <f t="shared" si="669"/>
        <v>-0.74897407453685516</v>
      </c>
      <c r="U4059">
        <f t="shared" si="670"/>
        <v>139222.57536759181</v>
      </c>
      <c r="V4059">
        <f t="shared" si="671"/>
        <v>3378233767.3613901</v>
      </c>
    </row>
    <row r="4060" spans="2:22" x14ac:dyDescent="0.25">
      <c r="B4060">
        <v>-117.99</v>
      </c>
      <c r="C4060">
        <v>35.159999999999997</v>
      </c>
      <c r="D4060">
        <v>15</v>
      </c>
      <c r="E4060">
        <v>2180</v>
      </c>
      <c r="F4060">
        <v>416</v>
      </c>
      <c r="G4060">
        <v>960</v>
      </c>
      <c r="H4060">
        <v>370</v>
      </c>
      <c r="I4060">
        <v>2.875</v>
      </c>
      <c r="J4060">
        <v>87800</v>
      </c>
      <c r="M4060">
        <f t="shared" si="662"/>
        <v>0.77787913819632049</v>
      </c>
      <c r="N4060">
        <f t="shared" si="663"/>
        <v>-0.22613909190112028</v>
      </c>
      <c r="O4060">
        <f t="shared" si="664"/>
        <v>-1.0618544615692682</v>
      </c>
      <c r="P4060">
        <f t="shared" si="665"/>
        <v>-0.20674521054489578</v>
      </c>
      <c r="Q4060">
        <f t="shared" si="666"/>
        <v>-0.29912931281786159</v>
      </c>
      <c r="R4060">
        <f t="shared" si="667"/>
        <v>-0.42881456874275364</v>
      </c>
      <c r="S4060">
        <f t="shared" si="668"/>
        <v>-0.34737766269607101</v>
      </c>
      <c r="T4060">
        <f t="shared" si="669"/>
        <v>-0.50409701894065195</v>
      </c>
      <c r="U4060">
        <f t="shared" si="670"/>
        <v>127510.48518245274</v>
      </c>
      <c r="V4060">
        <f t="shared" si="671"/>
        <v>1576922633.4257989</v>
      </c>
    </row>
    <row r="4061" spans="2:22" x14ac:dyDescent="0.25">
      <c r="B4061">
        <v>-122.03</v>
      </c>
      <c r="C4061">
        <v>37.35</v>
      </c>
      <c r="D4061">
        <v>25</v>
      </c>
      <c r="E4061">
        <v>3095</v>
      </c>
      <c r="F4061">
        <v>514</v>
      </c>
      <c r="G4061">
        <v>1251</v>
      </c>
      <c r="H4061">
        <v>507</v>
      </c>
      <c r="I4061">
        <v>5.5388000000000002</v>
      </c>
      <c r="J4061">
        <v>352100</v>
      </c>
      <c r="M4061">
        <f t="shared" si="662"/>
        <v>-1.2348419618540616</v>
      </c>
      <c r="N4061">
        <f t="shared" si="663"/>
        <v>0.79145726015714268</v>
      </c>
      <c r="O4061">
        <f t="shared" si="664"/>
        <v>-0.2629688055553327</v>
      </c>
      <c r="P4061">
        <f t="shared" si="665"/>
        <v>0.21543361373706768</v>
      </c>
      <c r="Q4061">
        <f t="shared" si="666"/>
        <v>-6.5967707764412853E-2</v>
      </c>
      <c r="R4061">
        <f t="shared" si="667"/>
        <v>-0.17130699220314094</v>
      </c>
      <c r="S4061">
        <f t="shared" si="668"/>
        <v>1.1331216032079379E-2</v>
      </c>
      <c r="T4061">
        <f t="shared" si="669"/>
        <v>1.1901977880649748</v>
      </c>
      <c r="U4061">
        <f t="shared" si="670"/>
        <v>263953.22671343281</v>
      </c>
      <c r="V4061">
        <f t="shared" si="671"/>
        <v>7769853640.8334742</v>
      </c>
    </row>
    <row r="4062" spans="2:22" x14ac:dyDescent="0.25">
      <c r="B4062">
        <v>-118.31</v>
      </c>
      <c r="C4062">
        <v>34.26</v>
      </c>
      <c r="D4062">
        <v>38</v>
      </c>
      <c r="E4062">
        <v>2264</v>
      </c>
      <c r="F4062">
        <v>460</v>
      </c>
      <c r="G4062">
        <v>1124</v>
      </c>
      <c r="H4062">
        <v>388</v>
      </c>
      <c r="I4062">
        <v>4.2685000000000004</v>
      </c>
      <c r="J4062">
        <v>189600</v>
      </c>
      <c r="M4062">
        <f t="shared" si="662"/>
        <v>0.61845568472697987</v>
      </c>
      <c r="N4062">
        <f t="shared" si="663"/>
        <v>-0.64432937356889797</v>
      </c>
      <c r="O4062">
        <f t="shared" si="664"/>
        <v>0.77558254726278353</v>
      </c>
      <c r="P4062">
        <f t="shared" si="665"/>
        <v>-0.16798781028294502</v>
      </c>
      <c r="Q4062">
        <f t="shared" si="666"/>
        <v>-0.19444451054896625</v>
      </c>
      <c r="R4062">
        <f t="shared" si="667"/>
        <v>-0.28369002388881381</v>
      </c>
      <c r="S4062">
        <f t="shared" si="668"/>
        <v>-0.30024802899456221</v>
      </c>
      <c r="T4062">
        <f t="shared" si="669"/>
        <v>0.38223071345755416</v>
      </c>
      <c r="U4062">
        <f t="shared" si="670"/>
        <v>233067.71869456625</v>
      </c>
      <c r="V4062">
        <f t="shared" si="671"/>
        <v>1889442568.5099447</v>
      </c>
    </row>
    <row r="4063" spans="2:22" x14ac:dyDescent="0.25">
      <c r="B4063">
        <v>-121.41</v>
      </c>
      <c r="C4063">
        <v>38.69</v>
      </c>
      <c r="D4063">
        <v>28</v>
      </c>
      <c r="E4063">
        <v>1601</v>
      </c>
      <c r="F4063">
        <v>308</v>
      </c>
      <c r="G4063">
        <v>848</v>
      </c>
      <c r="H4063">
        <v>305</v>
      </c>
      <c r="I4063">
        <v>3.6429</v>
      </c>
      <c r="J4063">
        <v>105200</v>
      </c>
      <c r="M4063">
        <f t="shared" si="662"/>
        <v>-0.92595902075721903</v>
      </c>
      <c r="N4063">
        <f t="shared" si="663"/>
        <v>1.414096123973611</v>
      </c>
      <c r="O4063">
        <f t="shared" si="664"/>
        <v>-2.3303108751152046E-2</v>
      </c>
      <c r="P4063">
        <f t="shared" si="665"/>
        <v>-0.47389443377905627</v>
      </c>
      <c r="Q4063">
        <f t="shared" si="666"/>
        <v>-0.55608291838696844</v>
      </c>
      <c r="R4063">
        <f t="shared" si="667"/>
        <v>-0.52792401400885891</v>
      </c>
      <c r="S4063">
        <f t="shared" si="668"/>
        <v>-0.51756800661818614</v>
      </c>
      <c r="T4063">
        <f t="shared" si="669"/>
        <v>-1.5678600778770167E-2</v>
      </c>
      <c r="U4063">
        <f t="shared" si="670"/>
        <v>181891.42664382071</v>
      </c>
      <c r="V4063">
        <f t="shared" si="671"/>
        <v>5881574920.6645336</v>
      </c>
    </row>
    <row r="4064" spans="2:22" x14ac:dyDescent="0.25">
      <c r="B4064">
        <v>-118</v>
      </c>
      <c r="C4064">
        <v>34.14</v>
      </c>
      <c r="D4064">
        <v>31</v>
      </c>
      <c r="E4064">
        <v>1298</v>
      </c>
      <c r="F4064">
        <v>431</v>
      </c>
      <c r="G4064">
        <v>1131</v>
      </c>
      <c r="H4064">
        <v>425</v>
      </c>
      <c r="I4064">
        <v>1.0548</v>
      </c>
      <c r="J4064">
        <v>178100</v>
      </c>
      <c r="M4064">
        <f t="shared" si="662"/>
        <v>0.77289715527540115</v>
      </c>
      <c r="N4064">
        <f t="shared" si="663"/>
        <v>-0.70008807779126725</v>
      </c>
      <c r="O4064">
        <f t="shared" si="664"/>
        <v>0.21636258805302863</v>
      </c>
      <c r="P4064">
        <f t="shared" si="665"/>
        <v>-0.61369791329537859</v>
      </c>
      <c r="Q4064">
        <f t="shared" si="666"/>
        <v>-0.26344131204437454</v>
      </c>
      <c r="R4064">
        <f t="shared" si="667"/>
        <v>-0.27749568355968224</v>
      </c>
      <c r="S4064">
        <f t="shared" si="668"/>
        <v>-0.20337044860812742</v>
      </c>
      <c r="T4064">
        <f t="shared" si="669"/>
        <v>-1.6618248542554812</v>
      </c>
      <c r="U4064">
        <f t="shared" si="670"/>
        <v>81250.698516293778</v>
      </c>
      <c r="V4064">
        <f t="shared" si="671"/>
        <v>9379787197.8818207</v>
      </c>
    </row>
    <row r="4065" spans="2:22" x14ac:dyDescent="0.25">
      <c r="B4065">
        <v>-116</v>
      </c>
      <c r="C4065">
        <v>34.119999999999997</v>
      </c>
      <c r="D4065">
        <v>32</v>
      </c>
      <c r="E4065">
        <v>3163</v>
      </c>
      <c r="F4065">
        <v>712</v>
      </c>
      <c r="G4065">
        <v>1358</v>
      </c>
      <c r="H4065">
        <v>544</v>
      </c>
      <c r="I4065">
        <v>2.125</v>
      </c>
      <c r="J4065">
        <v>57700</v>
      </c>
      <c r="M4065">
        <f t="shared" si="662"/>
        <v>1.7692937394587571</v>
      </c>
      <c r="N4065">
        <f t="shared" si="663"/>
        <v>-0.70938119516166376</v>
      </c>
      <c r="O4065">
        <f t="shared" si="664"/>
        <v>0.29625115365442217</v>
      </c>
      <c r="P4065">
        <f t="shared" si="665"/>
        <v>0.24680865204436114</v>
      </c>
      <c r="Q4065">
        <f t="shared" si="666"/>
        <v>0.40511390244561624</v>
      </c>
      <c r="R4065">
        <f t="shared" si="667"/>
        <v>-7.6622075743558241E-2</v>
      </c>
      <c r="S4065">
        <f t="shared" si="668"/>
        <v>0.10820879641851416</v>
      </c>
      <c r="T4065">
        <f t="shared" si="669"/>
        <v>-0.98113024412806094</v>
      </c>
      <c r="U4065">
        <f t="shared" si="670"/>
        <v>138294.0177882697</v>
      </c>
      <c r="V4065">
        <f t="shared" si="671"/>
        <v>6495395703.2559328</v>
      </c>
    </row>
    <row r="4066" spans="2:22" x14ac:dyDescent="0.25">
      <c r="B4066">
        <v>-116.16</v>
      </c>
      <c r="C4066">
        <v>33.68</v>
      </c>
      <c r="D4066">
        <v>12</v>
      </c>
      <c r="E4066">
        <v>1230</v>
      </c>
      <c r="F4066">
        <v>277</v>
      </c>
      <c r="G4066">
        <v>1334</v>
      </c>
      <c r="H4066">
        <v>260</v>
      </c>
      <c r="I4066">
        <v>2.2679</v>
      </c>
      <c r="J4066">
        <v>61400</v>
      </c>
      <c r="M4066">
        <f t="shared" si="662"/>
        <v>1.6895820127240904</v>
      </c>
      <c r="N4066">
        <f t="shared" si="663"/>
        <v>-0.91382977731035442</v>
      </c>
      <c r="O4066">
        <f t="shared" si="664"/>
        <v>-1.301520158373449</v>
      </c>
      <c r="P4066">
        <f t="shared" si="665"/>
        <v>-0.64507295160267208</v>
      </c>
      <c r="Q4066">
        <f t="shared" si="666"/>
        <v>-0.62983811998550832</v>
      </c>
      <c r="R4066">
        <f t="shared" si="667"/>
        <v>-9.7859814014866514E-2</v>
      </c>
      <c r="S4066">
        <f t="shared" si="668"/>
        <v>-0.63539209087195825</v>
      </c>
      <c r="T4066">
        <f t="shared" si="669"/>
        <v>-0.89023951362235332</v>
      </c>
      <c r="U4066">
        <f t="shared" si="670"/>
        <v>91119.894151383545</v>
      </c>
      <c r="V4066">
        <f t="shared" si="671"/>
        <v>883272108.36944187</v>
      </c>
    </row>
    <row r="4067" spans="2:22" x14ac:dyDescent="0.25">
      <c r="B4067">
        <v>-119.19</v>
      </c>
      <c r="C4067">
        <v>35.96</v>
      </c>
      <c r="D4067">
        <v>25</v>
      </c>
      <c r="E4067">
        <v>2014</v>
      </c>
      <c r="F4067">
        <v>402</v>
      </c>
      <c r="G4067">
        <v>1160</v>
      </c>
      <c r="H4067">
        <v>362</v>
      </c>
      <c r="I4067">
        <v>1.881</v>
      </c>
      <c r="J4067">
        <v>52500</v>
      </c>
      <c r="M4067">
        <f t="shared" si="662"/>
        <v>0.1800411876863055</v>
      </c>
      <c r="N4067">
        <f t="shared" si="663"/>
        <v>0.1455856029146847</v>
      </c>
      <c r="O4067">
        <f t="shared" si="664"/>
        <v>-0.2629688055553327</v>
      </c>
      <c r="P4067">
        <f t="shared" si="665"/>
        <v>-0.28333721582446508</v>
      </c>
      <c r="Q4067">
        <f t="shared" si="666"/>
        <v>-0.33243811353978286</v>
      </c>
      <c r="R4067">
        <f t="shared" si="667"/>
        <v>-0.25183341648185142</v>
      </c>
      <c r="S4067">
        <f t="shared" si="668"/>
        <v>-0.36832416656340827</v>
      </c>
      <c r="T4067">
        <f t="shared" si="669"/>
        <v>-1.1363250533890314</v>
      </c>
      <c r="U4067">
        <f t="shared" si="670"/>
        <v>103952.78922091842</v>
      </c>
      <c r="V4067">
        <f t="shared" si="671"/>
        <v>2647389518.6122589</v>
      </c>
    </row>
    <row r="4068" spans="2:22" x14ac:dyDescent="0.25">
      <c r="B4068">
        <v>-118.46</v>
      </c>
      <c r="C4068">
        <v>34.22</v>
      </c>
      <c r="D4068">
        <v>35</v>
      </c>
      <c r="E4068">
        <v>2288</v>
      </c>
      <c r="F4068">
        <v>617</v>
      </c>
      <c r="G4068">
        <v>2222</v>
      </c>
      <c r="H4068">
        <v>566</v>
      </c>
      <c r="I4068">
        <v>2.6299000000000001</v>
      </c>
      <c r="J4068">
        <v>170700</v>
      </c>
      <c r="M4068">
        <f t="shared" si="662"/>
        <v>0.54372594091323245</v>
      </c>
      <c r="N4068">
        <f t="shared" si="663"/>
        <v>-0.66291560830968776</v>
      </c>
      <c r="O4068">
        <f t="shared" si="664"/>
        <v>0.53591685045860282</v>
      </c>
      <c r="P4068">
        <f t="shared" si="665"/>
        <v>-0.15691426735095909</v>
      </c>
      <c r="Q4068">
        <f t="shared" si="666"/>
        <v>0.17908989754686491</v>
      </c>
      <c r="R4068">
        <f t="shared" si="667"/>
        <v>0.68793650202353929</v>
      </c>
      <c r="S4068">
        <f t="shared" si="668"/>
        <v>0.16581168205369159</v>
      </c>
      <c r="T4068">
        <f t="shared" si="669"/>
        <v>-0.65999147693189719</v>
      </c>
      <c r="U4068">
        <f t="shared" si="670"/>
        <v>162501.05720085811</v>
      </c>
      <c r="V4068">
        <f t="shared" si="671"/>
        <v>67222663.023600698</v>
      </c>
    </row>
    <row r="4069" spans="2:22" x14ac:dyDescent="0.25">
      <c r="B4069">
        <v>-124.17</v>
      </c>
      <c r="C4069">
        <v>40.619999999999997</v>
      </c>
      <c r="D4069">
        <v>32</v>
      </c>
      <c r="E4069">
        <v>1595</v>
      </c>
      <c r="F4069">
        <v>309</v>
      </c>
      <c r="G4069">
        <v>706</v>
      </c>
      <c r="H4069">
        <v>277</v>
      </c>
      <c r="I4069">
        <v>2.8957999999999999</v>
      </c>
      <c r="J4069">
        <v>86400</v>
      </c>
      <c r="M4069">
        <f t="shared" si="662"/>
        <v>-2.3009863069302527</v>
      </c>
      <c r="N4069">
        <f t="shared" si="663"/>
        <v>2.3108819502167357</v>
      </c>
      <c r="O4069">
        <f t="shared" si="664"/>
        <v>0.29625115365442217</v>
      </c>
      <c r="P4069">
        <f t="shared" si="665"/>
        <v>-0.47666281951205275</v>
      </c>
      <c r="Q4069">
        <f t="shared" si="666"/>
        <v>-0.55370371833540255</v>
      </c>
      <c r="R4069">
        <f t="shared" si="667"/>
        <v>-0.65358063211409945</v>
      </c>
      <c r="S4069">
        <f t="shared" si="668"/>
        <v>-0.59088077015386653</v>
      </c>
      <c r="T4069">
        <f t="shared" si="669"/>
        <v>-0.49086729749545455</v>
      </c>
      <c r="U4069">
        <f t="shared" si="670"/>
        <v>157758.45191570872</v>
      </c>
      <c r="V4069">
        <f t="shared" si="671"/>
        <v>5092028659.8065138</v>
      </c>
    </row>
    <row r="4070" spans="2:22" x14ac:dyDescent="0.25">
      <c r="B4070">
        <v>-119.09</v>
      </c>
      <c r="C4070">
        <v>36.21</v>
      </c>
      <c r="D4070">
        <v>43</v>
      </c>
      <c r="E4070">
        <v>1335</v>
      </c>
      <c r="F4070">
        <v>280</v>
      </c>
      <c r="G4070">
        <v>943</v>
      </c>
      <c r="H4070">
        <v>288</v>
      </c>
      <c r="I4070">
        <v>1.9861</v>
      </c>
      <c r="J4070">
        <v>47700</v>
      </c>
      <c r="M4070">
        <f t="shared" si="662"/>
        <v>0.22986101689547048</v>
      </c>
      <c r="N4070">
        <f t="shared" si="663"/>
        <v>0.26174957004462313</v>
      </c>
      <c r="O4070">
        <f t="shared" si="664"/>
        <v>1.1750253752697513</v>
      </c>
      <c r="P4070">
        <f t="shared" si="665"/>
        <v>-0.59662620127523358</v>
      </c>
      <c r="Q4070">
        <f t="shared" si="666"/>
        <v>-0.62270051983081087</v>
      </c>
      <c r="R4070">
        <f t="shared" si="667"/>
        <v>-0.44385796668493033</v>
      </c>
      <c r="S4070">
        <f t="shared" si="668"/>
        <v>-0.56207932733627786</v>
      </c>
      <c r="T4070">
        <f t="shared" si="669"/>
        <v>-1.069476797432769</v>
      </c>
      <c r="U4070">
        <f t="shared" si="670"/>
        <v>139238.16482836375</v>
      </c>
      <c r="V4070">
        <f t="shared" si="671"/>
        <v>8379235620.1446896</v>
      </c>
    </row>
    <row r="4071" spans="2:22" x14ac:dyDescent="0.25">
      <c r="B4071">
        <v>-118.04</v>
      </c>
      <c r="C4071">
        <v>33.81</v>
      </c>
      <c r="D4071">
        <v>22</v>
      </c>
      <c r="E4071">
        <v>4057</v>
      </c>
      <c r="F4071">
        <v>624</v>
      </c>
      <c r="G4071">
        <v>2204</v>
      </c>
      <c r="H4071">
        <v>643</v>
      </c>
      <c r="I4071">
        <v>5.8526999999999996</v>
      </c>
      <c r="J4071">
        <v>241000</v>
      </c>
      <c r="M4071">
        <f t="shared" si="662"/>
        <v>0.75296922359173091</v>
      </c>
      <c r="N4071">
        <f t="shared" si="663"/>
        <v>-0.85342451440278522</v>
      </c>
      <c r="O4071">
        <f t="shared" si="664"/>
        <v>-0.50263450235951335</v>
      </c>
      <c r="P4071">
        <f t="shared" si="665"/>
        <v>0.65929812626083695</v>
      </c>
      <c r="Q4071">
        <f t="shared" si="666"/>
        <v>0.19574429790782555</v>
      </c>
      <c r="R4071">
        <f t="shared" si="667"/>
        <v>0.67200819832005809</v>
      </c>
      <c r="S4071">
        <f t="shared" si="668"/>
        <v>0.36742178177681262</v>
      </c>
      <c r="T4071">
        <f t="shared" si="669"/>
        <v>1.3898520939134114</v>
      </c>
      <c r="U4071">
        <f t="shared" si="670"/>
        <v>275225.87675422768</v>
      </c>
      <c r="V4071">
        <f t="shared" si="671"/>
        <v>1171410639.5955825</v>
      </c>
    </row>
    <row r="4072" spans="2:22" x14ac:dyDescent="0.25">
      <c r="B4072">
        <v>-119.32</v>
      </c>
      <c r="C4072">
        <v>34.35</v>
      </c>
      <c r="D4072">
        <v>16</v>
      </c>
      <c r="E4072">
        <v>52</v>
      </c>
      <c r="F4072">
        <v>16</v>
      </c>
      <c r="G4072">
        <v>51</v>
      </c>
      <c r="H4072">
        <v>15</v>
      </c>
      <c r="I4072">
        <v>2.4750000000000001</v>
      </c>
      <c r="J4072">
        <v>225000</v>
      </c>
      <c r="M4072">
        <f t="shared" si="662"/>
        <v>0.11527540971438964</v>
      </c>
      <c r="N4072">
        <f t="shared" si="663"/>
        <v>-0.60251034540211856</v>
      </c>
      <c r="O4072">
        <f t="shared" si="664"/>
        <v>-0.98196589596787476</v>
      </c>
      <c r="P4072">
        <f t="shared" si="665"/>
        <v>-1.1885993505143146</v>
      </c>
      <c r="Q4072">
        <f t="shared" si="666"/>
        <v>-1.250809333444183</v>
      </c>
      <c r="R4072">
        <f t="shared" si="667"/>
        <v>-1.2331939057685541</v>
      </c>
      <c r="S4072">
        <f t="shared" si="668"/>
        <v>-1.2768787718091614</v>
      </c>
      <c r="T4072">
        <f t="shared" si="669"/>
        <v>-0.7585147390406034</v>
      </c>
      <c r="U4072">
        <f t="shared" si="670"/>
        <v>98996.651609782406</v>
      </c>
      <c r="V4072">
        <f t="shared" si="671"/>
        <v>15876843805.546551</v>
      </c>
    </row>
    <row r="4073" spans="2:22" x14ac:dyDescent="0.25">
      <c r="B4073">
        <v>-117.2</v>
      </c>
      <c r="C4073">
        <v>34.14</v>
      </c>
      <c r="D4073">
        <v>18</v>
      </c>
      <c r="E4073">
        <v>1920</v>
      </c>
      <c r="F4073">
        <v>333</v>
      </c>
      <c r="G4073">
        <v>890</v>
      </c>
      <c r="H4073">
        <v>323</v>
      </c>
      <c r="I4073">
        <v>5.1589999999999998</v>
      </c>
      <c r="J4073">
        <v>144800</v>
      </c>
      <c r="M4073">
        <f t="shared" si="662"/>
        <v>1.1714557889487422</v>
      </c>
      <c r="N4073">
        <f t="shared" si="663"/>
        <v>-0.70008807779126725</v>
      </c>
      <c r="O4073">
        <f t="shared" si="664"/>
        <v>-0.82218876476508762</v>
      </c>
      <c r="P4073">
        <f t="shared" si="665"/>
        <v>-0.32670859230807664</v>
      </c>
      <c r="Q4073">
        <f t="shared" si="666"/>
        <v>-0.49660291709782328</v>
      </c>
      <c r="R4073">
        <f t="shared" si="667"/>
        <v>-0.4907579720340694</v>
      </c>
      <c r="S4073">
        <f t="shared" si="668"/>
        <v>-0.47043837291667734</v>
      </c>
      <c r="T4073">
        <f t="shared" si="669"/>
        <v>0.94862816283007068</v>
      </c>
      <c r="U4073">
        <f t="shared" si="670"/>
        <v>228120.3685064103</v>
      </c>
      <c r="V4073">
        <f t="shared" si="671"/>
        <v>6942283808.0440102</v>
      </c>
    </row>
    <row r="4074" spans="2:22" x14ac:dyDescent="0.25">
      <c r="B4074">
        <v>-119.29</v>
      </c>
      <c r="C4074">
        <v>34.26</v>
      </c>
      <c r="D4074">
        <v>32</v>
      </c>
      <c r="E4074">
        <v>3295</v>
      </c>
      <c r="F4074">
        <v>764</v>
      </c>
      <c r="G4074">
        <v>1344</v>
      </c>
      <c r="H4074">
        <v>600</v>
      </c>
      <c r="I4074">
        <v>3.6006999999999998</v>
      </c>
      <c r="J4074">
        <v>395500</v>
      </c>
      <c r="M4074">
        <f t="shared" si="662"/>
        <v>0.13022135847713345</v>
      </c>
      <c r="N4074">
        <f t="shared" si="663"/>
        <v>-0.64432937356889797</v>
      </c>
      <c r="O4074">
        <f t="shared" si="664"/>
        <v>0.29625115365442217</v>
      </c>
      <c r="P4074">
        <f t="shared" si="665"/>
        <v>0.30771313817028373</v>
      </c>
      <c r="Q4074">
        <f t="shared" si="666"/>
        <v>0.52883230512703805</v>
      </c>
      <c r="R4074">
        <f t="shared" si="667"/>
        <v>-8.9010756401821392E-2</v>
      </c>
      <c r="S4074">
        <f t="shared" si="668"/>
        <v>0.25483432348987489</v>
      </c>
      <c r="T4074">
        <f t="shared" si="669"/>
        <v>-4.2519670249315196E-2</v>
      </c>
      <c r="U4074">
        <f t="shared" si="670"/>
        <v>203072.11897076067</v>
      </c>
      <c r="V4074">
        <f t="shared" si="671"/>
        <v>37028489397.403084</v>
      </c>
    </row>
    <row r="4075" spans="2:22" x14ac:dyDescent="0.25">
      <c r="B4075">
        <v>-121.66</v>
      </c>
      <c r="C4075">
        <v>36.67</v>
      </c>
      <c r="D4075">
        <v>40</v>
      </c>
      <c r="E4075">
        <v>2878</v>
      </c>
      <c r="F4075">
        <v>592</v>
      </c>
      <c r="G4075">
        <v>1444</v>
      </c>
      <c r="H4075">
        <v>564</v>
      </c>
      <c r="I4075">
        <v>3.1438999999999999</v>
      </c>
      <c r="J4075">
        <v>192300</v>
      </c>
      <c r="M4075">
        <f t="shared" si="662"/>
        <v>-1.0505085937801386</v>
      </c>
      <c r="N4075">
        <f t="shared" si="663"/>
        <v>0.47549126956371029</v>
      </c>
      <c r="O4075">
        <f t="shared" si="664"/>
        <v>0.93535967846557067</v>
      </c>
      <c r="P4075">
        <f t="shared" si="665"/>
        <v>0.11531032972702827</v>
      </c>
      <c r="Q4075">
        <f t="shared" si="666"/>
        <v>0.11960989625771984</v>
      </c>
      <c r="R4075">
        <f t="shared" si="667"/>
        <v>-5.2018027137028917E-4</v>
      </c>
      <c r="S4075">
        <f t="shared" si="668"/>
        <v>0.16057505608685729</v>
      </c>
      <c r="T4075">
        <f t="shared" si="669"/>
        <v>-0.33306470660345966</v>
      </c>
      <c r="U4075">
        <f t="shared" si="670"/>
        <v>193310.11995806452</v>
      </c>
      <c r="V4075">
        <f t="shared" si="671"/>
        <v>1020342.3296802654</v>
      </c>
    </row>
    <row r="4076" spans="2:22" x14ac:dyDescent="0.25">
      <c r="B4076">
        <v>-122.63</v>
      </c>
      <c r="C4076">
        <v>38.94</v>
      </c>
      <c r="D4076">
        <v>25</v>
      </c>
      <c r="E4076">
        <v>661</v>
      </c>
      <c r="F4076">
        <v>144</v>
      </c>
      <c r="G4076">
        <v>192</v>
      </c>
      <c r="H4076">
        <v>93</v>
      </c>
      <c r="I4076">
        <v>1.7565999999999999</v>
      </c>
      <c r="J4076">
        <v>49000</v>
      </c>
      <c r="M4076">
        <f t="shared" si="662"/>
        <v>-1.5337609371090657</v>
      </c>
      <c r="N4076">
        <f t="shared" si="663"/>
        <v>1.5302600911035495</v>
      </c>
      <c r="O4076">
        <f t="shared" si="664"/>
        <v>-0.2629688055553327</v>
      </c>
      <c r="P4076">
        <f t="shared" si="665"/>
        <v>-0.90760819861517172</v>
      </c>
      <c r="Q4076">
        <f t="shared" si="666"/>
        <v>-0.94627172684376015</v>
      </c>
      <c r="R4076">
        <f t="shared" si="667"/>
        <v>-1.1084221934246181</v>
      </c>
      <c r="S4076">
        <f t="shared" si="668"/>
        <v>-1.0726503591026233</v>
      </c>
      <c r="T4076">
        <f t="shared" si="669"/>
        <v>-1.2154489643401163</v>
      </c>
      <c r="U4076">
        <f t="shared" si="670"/>
        <v>90019.106842451627</v>
      </c>
      <c r="V4076">
        <f t="shared" si="671"/>
        <v>1682567126.152462</v>
      </c>
    </row>
    <row r="4077" spans="2:22" x14ac:dyDescent="0.25">
      <c r="B4077">
        <v>-117.84</v>
      </c>
      <c r="C4077">
        <v>33.799999999999997</v>
      </c>
      <c r="D4077">
        <v>34</v>
      </c>
      <c r="E4077">
        <v>2004</v>
      </c>
      <c r="F4077">
        <v>331</v>
      </c>
      <c r="G4077">
        <v>843</v>
      </c>
      <c r="H4077">
        <v>328</v>
      </c>
      <c r="I4077">
        <v>3.59</v>
      </c>
      <c r="J4077">
        <v>230600</v>
      </c>
      <c r="M4077">
        <f t="shared" si="662"/>
        <v>0.8526088820100679</v>
      </c>
      <c r="N4077">
        <f t="shared" si="663"/>
        <v>-0.85807107308798514</v>
      </c>
      <c r="O4077">
        <f t="shared" si="664"/>
        <v>0.45602828485720931</v>
      </c>
      <c r="P4077">
        <f t="shared" si="665"/>
        <v>-0.2879511920461259</v>
      </c>
      <c r="Q4077">
        <f t="shared" si="666"/>
        <v>-0.50136131720095489</v>
      </c>
      <c r="R4077">
        <f t="shared" si="667"/>
        <v>-0.53234854281538146</v>
      </c>
      <c r="S4077">
        <f t="shared" si="668"/>
        <v>-0.4573468079995916</v>
      </c>
      <c r="T4077">
        <f t="shared" si="669"/>
        <v>-4.9325344261988854E-2</v>
      </c>
      <c r="U4077">
        <f t="shared" si="670"/>
        <v>192023.79926328367</v>
      </c>
      <c r="V4077">
        <f t="shared" si="671"/>
        <v>1488123263.2794337</v>
      </c>
    </row>
    <row r="4078" spans="2:22" x14ac:dyDescent="0.25">
      <c r="B4078">
        <v>-115.56</v>
      </c>
      <c r="C4078">
        <v>32.78</v>
      </c>
      <c r="D4078">
        <v>34</v>
      </c>
      <c r="E4078">
        <v>2856</v>
      </c>
      <c r="F4078">
        <v>555</v>
      </c>
      <c r="G4078">
        <v>1627</v>
      </c>
      <c r="H4078">
        <v>522</v>
      </c>
      <c r="I4078">
        <v>3.2082999999999999</v>
      </c>
      <c r="J4078">
        <v>76200</v>
      </c>
      <c r="M4078">
        <f t="shared" si="662"/>
        <v>1.9885009879790942</v>
      </c>
      <c r="N4078">
        <f t="shared" si="663"/>
        <v>-1.3320200589781321</v>
      </c>
      <c r="O4078">
        <f t="shared" si="664"/>
        <v>0.45602828485720931</v>
      </c>
      <c r="P4078">
        <f t="shared" si="665"/>
        <v>0.10515958203937451</v>
      </c>
      <c r="Q4078">
        <f t="shared" si="666"/>
        <v>3.1579494349785103E-2</v>
      </c>
      <c r="R4078">
        <f t="shared" si="667"/>
        <v>0.16141757404735524</v>
      </c>
      <c r="S4078">
        <f t="shared" si="668"/>
        <v>5.0605910783336719E-2</v>
      </c>
      <c r="T4078">
        <f t="shared" si="669"/>
        <v>-0.29210345366736751</v>
      </c>
      <c r="U4078">
        <f t="shared" si="670"/>
        <v>183201.33206543437</v>
      </c>
      <c r="V4078">
        <f t="shared" si="671"/>
        <v>11449285063.777353</v>
      </c>
    </row>
    <row r="4079" spans="2:22" x14ac:dyDescent="0.25">
      <c r="B4079">
        <v>-117.61</v>
      </c>
      <c r="C4079">
        <v>34.14</v>
      </c>
      <c r="D4079">
        <v>14</v>
      </c>
      <c r="E4079">
        <v>15809</v>
      </c>
      <c r="F4079">
        <v>2485</v>
      </c>
      <c r="G4079">
        <v>7363</v>
      </c>
      <c r="H4079">
        <v>2410</v>
      </c>
      <c r="I4079">
        <v>5.5198</v>
      </c>
      <c r="J4079">
        <v>245600</v>
      </c>
      <c r="M4079">
        <f t="shared" si="662"/>
        <v>0.96719448919115592</v>
      </c>
      <c r="N4079">
        <f t="shared" si="663"/>
        <v>-0.70008807779126725</v>
      </c>
      <c r="O4079">
        <f t="shared" si="664"/>
        <v>-1.1417430271706619</v>
      </c>
      <c r="P4079">
        <f t="shared" si="665"/>
        <v>6.0816429819566125</v>
      </c>
      <c r="Q4079">
        <f t="shared" si="666"/>
        <v>4.6234355938717862</v>
      </c>
      <c r="R4079">
        <f t="shared" si="667"/>
        <v>5.2372370208900314</v>
      </c>
      <c r="S4079">
        <f t="shared" si="668"/>
        <v>4.9939808234749279</v>
      </c>
      <c r="T4079">
        <f t="shared" si="669"/>
        <v>1.1781129463602271</v>
      </c>
      <c r="U4079">
        <f t="shared" si="670"/>
        <v>307679.63633991411</v>
      </c>
      <c r="V4079">
        <f t="shared" si="671"/>
        <v>3853881248.0959849</v>
      </c>
    </row>
    <row r="4080" spans="2:22" x14ac:dyDescent="0.25">
      <c r="B4080">
        <v>-117.8</v>
      </c>
      <c r="C4080">
        <v>33.700000000000003</v>
      </c>
      <c r="D4080">
        <v>5</v>
      </c>
      <c r="E4080">
        <v>1549</v>
      </c>
      <c r="F4080">
        <v>378</v>
      </c>
      <c r="G4080">
        <v>735</v>
      </c>
      <c r="H4080">
        <v>355</v>
      </c>
      <c r="I4080">
        <v>5.2923</v>
      </c>
      <c r="J4080">
        <v>194000</v>
      </c>
      <c r="M4080">
        <f t="shared" si="662"/>
        <v>0.87253681369373814</v>
      </c>
      <c r="N4080">
        <f t="shared" si="663"/>
        <v>-0.90453665993995791</v>
      </c>
      <c r="O4080">
        <f t="shared" si="664"/>
        <v>-1.8607401175832039</v>
      </c>
      <c r="P4080">
        <f t="shared" si="665"/>
        <v>-0.4978871101316924</v>
      </c>
      <c r="Q4080">
        <f t="shared" si="666"/>
        <v>-0.38953891477736213</v>
      </c>
      <c r="R4080">
        <f t="shared" si="667"/>
        <v>-0.62791836503626863</v>
      </c>
      <c r="S4080">
        <f t="shared" si="668"/>
        <v>-0.38665235744732834</v>
      </c>
      <c r="T4080">
        <f t="shared" si="669"/>
        <v>1.0334128680533796</v>
      </c>
      <c r="U4080">
        <f t="shared" si="670"/>
        <v>210133.27635395565</v>
      </c>
      <c r="V4080">
        <f t="shared" si="671"/>
        <v>260282605.91310441</v>
      </c>
    </row>
    <row r="4081" spans="2:22" x14ac:dyDescent="0.25">
      <c r="B4081">
        <v>-119.57</v>
      </c>
      <c r="C4081">
        <v>36.700000000000003</v>
      </c>
      <c r="D4081">
        <v>7</v>
      </c>
      <c r="E4081">
        <v>1761</v>
      </c>
      <c r="F4081">
        <v>309</v>
      </c>
      <c r="G4081">
        <v>974</v>
      </c>
      <c r="H4081">
        <v>308</v>
      </c>
      <c r="I4081">
        <v>3.7261000000000002</v>
      </c>
      <c r="J4081">
        <v>83900</v>
      </c>
      <c r="M4081">
        <f t="shared" si="662"/>
        <v>-9.2741633085298546E-3</v>
      </c>
      <c r="N4081">
        <f t="shared" si="663"/>
        <v>0.48943094561930339</v>
      </c>
      <c r="O4081">
        <f t="shared" si="664"/>
        <v>-1.7009629863804168</v>
      </c>
      <c r="P4081">
        <f t="shared" si="665"/>
        <v>-0.40007081423248342</v>
      </c>
      <c r="Q4081">
        <f t="shared" si="666"/>
        <v>-0.55370371833540255</v>
      </c>
      <c r="R4081">
        <f t="shared" si="667"/>
        <v>-0.41642588808449049</v>
      </c>
      <c r="S4081">
        <f t="shared" si="668"/>
        <v>-0.50971306766793467</v>
      </c>
      <c r="T4081">
        <f t="shared" si="669"/>
        <v>3.7240285002019841E-2</v>
      </c>
      <c r="U4081">
        <f t="shared" si="670"/>
        <v>144795.76680948478</v>
      </c>
      <c r="V4081">
        <f t="shared" si="671"/>
        <v>3708294415.3151479</v>
      </c>
    </row>
    <row r="4082" spans="2:22" x14ac:dyDescent="0.25">
      <c r="B4082">
        <v>-117.09</v>
      </c>
      <c r="C4082">
        <v>32.61</v>
      </c>
      <c r="D4082">
        <v>21</v>
      </c>
      <c r="E4082">
        <v>1945</v>
      </c>
      <c r="F4082">
        <v>430</v>
      </c>
      <c r="G4082">
        <v>1335</v>
      </c>
      <c r="H4082">
        <v>419</v>
      </c>
      <c r="I4082">
        <v>3.6467000000000001</v>
      </c>
      <c r="J4082">
        <v>113000</v>
      </c>
      <c r="M4082">
        <f t="shared" si="662"/>
        <v>1.2262576010788264</v>
      </c>
      <c r="N4082">
        <f t="shared" si="663"/>
        <v>-1.4110115566264911</v>
      </c>
      <c r="O4082">
        <f t="shared" si="664"/>
        <v>-0.58252306796090692</v>
      </c>
      <c r="P4082">
        <f t="shared" si="665"/>
        <v>-0.31517365175392464</v>
      </c>
      <c r="Q4082">
        <f t="shared" si="666"/>
        <v>-0.26582051209594038</v>
      </c>
      <c r="R4082">
        <f t="shared" si="667"/>
        <v>-9.6974908253562003E-2</v>
      </c>
      <c r="S4082">
        <f t="shared" si="668"/>
        <v>-0.21908032650863038</v>
      </c>
      <c r="T4082">
        <f t="shared" si="669"/>
        <v>-1.3261632437820612E-2</v>
      </c>
      <c r="U4082">
        <f t="shared" si="670"/>
        <v>172568.4717985309</v>
      </c>
      <c r="V4082">
        <f t="shared" si="671"/>
        <v>3548402832.4123707</v>
      </c>
    </row>
    <row r="4083" spans="2:22" x14ac:dyDescent="0.25">
      <c r="B4083">
        <v>-119.88</v>
      </c>
      <c r="C4083">
        <v>34.42</v>
      </c>
      <c r="D4083">
        <v>22</v>
      </c>
      <c r="E4083">
        <v>2367</v>
      </c>
      <c r="F4083">
        <v>492</v>
      </c>
      <c r="G4083">
        <v>1333</v>
      </c>
      <c r="H4083">
        <v>488</v>
      </c>
      <c r="I4083">
        <v>3.6303999999999998</v>
      </c>
      <c r="J4083">
        <v>312200</v>
      </c>
      <c r="M4083">
        <f t="shared" si="662"/>
        <v>-0.16371563385695115</v>
      </c>
      <c r="N4083">
        <f t="shared" si="663"/>
        <v>-0.56998443460573567</v>
      </c>
      <c r="O4083">
        <f t="shared" si="664"/>
        <v>-0.50263450235951335</v>
      </c>
      <c r="P4083">
        <f t="shared" si="665"/>
        <v>-0.12046385519983875</v>
      </c>
      <c r="Q4083">
        <f t="shared" si="666"/>
        <v>-0.11831010889886052</v>
      </c>
      <c r="R4083">
        <f t="shared" si="667"/>
        <v>-9.8744719776171025E-2</v>
      </c>
      <c r="S4083">
        <f t="shared" si="668"/>
        <v>-3.8416730652846592E-2</v>
      </c>
      <c r="T4083">
        <f t="shared" si="669"/>
        <v>-2.3629154531893761E-2</v>
      </c>
      <c r="U4083">
        <f t="shared" si="670"/>
        <v>175880.78442140666</v>
      </c>
      <c r="V4083">
        <f t="shared" si="671"/>
        <v>18582928535.963005</v>
      </c>
    </row>
    <row r="4084" spans="2:22" x14ac:dyDescent="0.25">
      <c r="B4084">
        <v>-117.08</v>
      </c>
      <c r="C4084">
        <v>33.14</v>
      </c>
      <c r="D4084">
        <v>11</v>
      </c>
      <c r="E4084">
        <v>1430</v>
      </c>
      <c r="F4084">
        <v>292</v>
      </c>
      <c r="G4084">
        <v>921</v>
      </c>
      <c r="H4084">
        <v>294</v>
      </c>
      <c r="I4084">
        <v>4.2356999999999996</v>
      </c>
      <c r="J4084">
        <v>160900</v>
      </c>
      <c r="M4084">
        <f t="shared" si="662"/>
        <v>1.2312395839997459</v>
      </c>
      <c r="N4084">
        <f t="shared" si="663"/>
        <v>-1.164743946311021</v>
      </c>
      <c r="O4084">
        <f t="shared" si="664"/>
        <v>-1.3814087239748425</v>
      </c>
      <c r="P4084">
        <f t="shared" si="665"/>
        <v>-0.55279342716945601</v>
      </c>
      <c r="Q4084">
        <f t="shared" si="666"/>
        <v>-0.59415011921202121</v>
      </c>
      <c r="R4084">
        <f t="shared" si="667"/>
        <v>-0.46332589343362957</v>
      </c>
      <c r="S4084">
        <f t="shared" si="668"/>
        <v>-0.54636944943577492</v>
      </c>
      <c r="T4084">
        <f t="shared" si="669"/>
        <v>0.36136846040935761</v>
      </c>
      <c r="U4084">
        <f t="shared" si="670"/>
        <v>173746.76333582393</v>
      </c>
      <c r="V4084">
        <f t="shared" si="671"/>
        <v>165039328.20666987</v>
      </c>
    </row>
    <row r="4085" spans="2:22" x14ac:dyDescent="0.25">
      <c r="B4085">
        <v>-116.87</v>
      </c>
      <c r="C4085">
        <v>34.24</v>
      </c>
      <c r="D4085">
        <v>15</v>
      </c>
      <c r="E4085">
        <v>4419</v>
      </c>
      <c r="F4085">
        <v>822</v>
      </c>
      <c r="G4085">
        <v>622</v>
      </c>
      <c r="H4085">
        <v>267</v>
      </c>
      <c r="I4085">
        <v>3.9687999999999999</v>
      </c>
      <c r="J4085">
        <v>182800</v>
      </c>
      <c r="M4085">
        <f t="shared" si="662"/>
        <v>1.335861225338995</v>
      </c>
      <c r="N4085">
        <f t="shared" si="663"/>
        <v>-0.65362249093929126</v>
      </c>
      <c r="O4085">
        <f t="shared" si="664"/>
        <v>-1.0618544615692682</v>
      </c>
      <c r="P4085">
        <f t="shared" si="665"/>
        <v>0.82632406548495796</v>
      </c>
      <c r="Q4085">
        <f t="shared" si="666"/>
        <v>0.66682590811785469</v>
      </c>
      <c r="R4085">
        <f t="shared" si="667"/>
        <v>-0.72791271606367836</v>
      </c>
      <c r="S4085">
        <f t="shared" si="668"/>
        <v>-0.61706389998803812</v>
      </c>
      <c r="T4085">
        <f t="shared" si="669"/>
        <v>0.19160823667266519</v>
      </c>
      <c r="U4085">
        <f t="shared" si="670"/>
        <v>187800.7254155961</v>
      </c>
      <c r="V4085">
        <f t="shared" si="671"/>
        <v>25007254.682188768</v>
      </c>
    </row>
    <row r="4086" spans="2:22" x14ac:dyDescent="0.25">
      <c r="B4086">
        <v>-119.68</v>
      </c>
      <c r="C4086">
        <v>34.42</v>
      </c>
      <c r="D4086">
        <v>38</v>
      </c>
      <c r="E4086">
        <v>1452</v>
      </c>
      <c r="F4086">
        <v>354</v>
      </c>
      <c r="G4086">
        <v>1139</v>
      </c>
      <c r="H4086">
        <v>340</v>
      </c>
      <c r="I4086">
        <v>2.7069999999999999</v>
      </c>
      <c r="J4086">
        <v>236800</v>
      </c>
      <c r="M4086">
        <f t="shared" si="662"/>
        <v>-6.407597543862123E-2</v>
      </c>
      <c r="N4086">
        <f t="shared" si="663"/>
        <v>-0.56998443460573567</v>
      </c>
      <c r="O4086">
        <f t="shared" si="664"/>
        <v>0.77558254726278353</v>
      </c>
      <c r="P4086">
        <f t="shared" si="665"/>
        <v>-0.54264267948180223</v>
      </c>
      <c r="Q4086">
        <f t="shared" si="666"/>
        <v>-0.4466397160149414</v>
      </c>
      <c r="R4086">
        <f t="shared" si="667"/>
        <v>-0.27041643746924615</v>
      </c>
      <c r="S4086">
        <f t="shared" si="668"/>
        <v>-0.42592705219858573</v>
      </c>
      <c r="T4086">
        <f t="shared" si="669"/>
        <v>-0.61095246138263171</v>
      </c>
      <c r="U4086">
        <f t="shared" si="670"/>
        <v>162820.21276277877</v>
      </c>
      <c r="V4086">
        <f t="shared" si="671"/>
        <v>5473008919.6645212</v>
      </c>
    </row>
    <row r="4087" spans="2:22" x14ac:dyDescent="0.25">
      <c r="B4087">
        <v>-118.13</v>
      </c>
      <c r="C4087">
        <v>34.07</v>
      </c>
      <c r="D4087">
        <v>20</v>
      </c>
      <c r="E4087">
        <v>2130</v>
      </c>
      <c r="F4087">
        <v>654</v>
      </c>
      <c r="G4087">
        <v>1870</v>
      </c>
      <c r="H4087">
        <v>578</v>
      </c>
      <c r="I4087">
        <v>2.3664000000000001</v>
      </c>
      <c r="J4087">
        <v>192200</v>
      </c>
      <c r="M4087">
        <f t="shared" si="662"/>
        <v>0.7081313773034853</v>
      </c>
      <c r="N4087">
        <f t="shared" si="663"/>
        <v>-0.73261398858765014</v>
      </c>
      <c r="O4087">
        <f t="shared" si="664"/>
        <v>-0.66241163356230048</v>
      </c>
      <c r="P4087">
        <f t="shared" si="665"/>
        <v>-0.22981509165319977</v>
      </c>
      <c r="Q4087">
        <f t="shared" si="666"/>
        <v>0.26712029945479965</v>
      </c>
      <c r="R4087">
        <f t="shared" si="667"/>
        <v>0.37644967404435142</v>
      </c>
      <c r="S4087">
        <f t="shared" si="668"/>
        <v>0.19723143785469746</v>
      </c>
      <c r="T4087">
        <f t="shared" si="669"/>
        <v>-0.82758915004774025</v>
      </c>
      <c r="U4087">
        <f t="shared" si="670"/>
        <v>123421.09524163281</v>
      </c>
      <c r="V4087">
        <f t="shared" si="671"/>
        <v>4730537739.7605457</v>
      </c>
    </row>
    <row r="4088" spans="2:22" x14ac:dyDescent="0.25">
      <c r="B4088">
        <v>-117.93</v>
      </c>
      <c r="C4088">
        <v>33.68</v>
      </c>
      <c r="D4088">
        <v>33</v>
      </c>
      <c r="E4088">
        <v>2664</v>
      </c>
      <c r="F4088">
        <v>432</v>
      </c>
      <c r="G4088">
        <v>1197</v>
      </c>
      <c r="H4088">
        <v>429</v>
      </c>
      <c r="I4088">
        <v>5.069</v>
      </c>
      <c r="J4088">
        <v>264200</v>
      </c>
      <c r="M4088">
        <f t="shared" si="662"/>
        <v>0.80777103572181519</v>
      </c>
      <c r="N4088">
        <f t="shared" si="663"/>
        <v>-0.91382977731035442</v>
      </c>
      <c r="O4088">
        <f t="shared" si="664"/>
        <v>0.37613971925581574</v>
      </c>
      <c r="P4088">
        <f t="shared" si="665"/>
        <v>1.6571238583487091E-2</v>
      </c>
      <c r="Q4088">
        <f t="shared" si="666"/>
        <v>-0.26106211199280877</v>
      </c>
      <c r="R4088">
        <f t="shared" si="667"/>
        <v>-0.21909190331358452</v>
      </c>
      <c r="S4088">
        <f t="shared" si="668"/>
        <v>-0.19289719667445882</v>
      </c>
      <c r="T4088">
        <f t="shared" si="669"/>
        <v>0.89138417580758167</v>
      </c>
      <c r="U4088">
        <f t="shared" si="670"/>
        <v>256642.61035835597</v>
      </c>
      <c r="V4088">
        <f t="shared" si="671"/>
        <v>57114138.195628412</v>
      </c>
    </row>
    <row r="4089" spans="2:22" x14ac:dyDescent="0.25">
      <c r="B4089">
        <v>-121.26</v>
      </c>
      <c r="C4089">
        <v>38.659999999999997</v>
      </c>
      <c r="D4089">
        <v>8</v>
      </c>
      <c r="E4089">
        <v>1145</v>
      </c>
      <c r="F4089">
        <v>241</v>
      </c>
      <c r="G4089">
        <v>447</v>
      </c>
      <c r="H4089">
        <v>216</v>
      </c>
      <c r="I4089">
        <v>4.0781000000000001</v>
      </c>
      <c r="J4089">
        <v>124300</v>
      </c>
      <c r="M4089">
        <f t="shared" si="662"/>
        <v>-0.85122927694347161</v>
      </c>
      <c r="N4089">
        <f t="shared" si="663"/>
        <v>1.400156447918018</v>
      </c>
      <c r="O4089">
        <f t="shared" si="664"/>
        <v>-1.6210744207790231</v>
      </c>
      <c r="P4089">
        <f t="shared" si="665"/>
        <v>-0.68429174948678884</v>
      </c>
      <c r="Q4089">
        <f t="shared" si="666"/>
        <v>-0.71548932184187719</v>
      </c>
      <c r="R4089">
        <f t="shared" si="667"/>
        <v>-0.88277122429196786</v>
      </c>
      <c r="S4089">
        <f t="shared" si="668"/>
        <v>-0.75059786214231305</v>
      </c>
      <c r="T4089">
        <f t="shared" si="669"/>
        <v>0.26112787868997706</v>
      </c>
      <c r="U4089">
        <f t="shared" si="670"/>
        <v>159498.46200038397</v>
      </c>
      <c r="V4089">
        <f t="shared" si="671"/>
        <v>1238931727.1924741</v>
      </c>
    </row>
    <row r="4090" spans="2:22" x14ac:dyDescent="0.25">
      <c r="B4090">
        <v>-121.48</v>
      </c>
      <c r="C4090">
        <v>38.57</v>
      </c>
      <c r="D4090">
        <v>47</v>
      </c>
      <c r="E4090">
        <v>2438</v>
      </c>
      <c r="F4090">
        <v>804</v>
      </c>
      <c r="G4090">
        <v>1148</v>
      </c>
      <c r="H4090">
        <v>747</v>
      </c>
      <c r="I4090">
        <v>1.4300999999999999</v>
      </c>
      <c r="J4090">
        <v>141700</v>
      </c>
      <c r="M4090">
        <f t="shared" si="662"/>
        <v>-0.96083290120364018</v>
      </c>
      <c r="N4090">
        <f t="shared" si="663"/>
        <v>1.3583374197512417</v>
      </c>
      <c r="O4090">
        <f t="shared" si="664"/>
        <v>1.4945796376753255</v>
      </c>
      <c r="P4090">
        <f t="shared" si="665"/>
        <v>-8.7704624026047048E-2</v>
      </c>
      <c r="Q4090">
        <f t="shared" si="666"/>
        <v>0.62400030718967014</v>
      </c>
      <c r="R4090">
        <f t="shared" si="667"/>
        <v>-0.26245228561750555</v>
      </c>
      <c r="S4090">
        <f t="shared" si="668"/>
        <v>0.63972633205219687</v>
      </c>
      <c r="T4090">
        <f t="shared" si="669"/>
        <v>-1.4231174283717016</v>
      </c>
      <c r="U4090">
        <f t="shared" si="670"/>
        <v>140741.39506811445</v>
      </c>
      <c r="V4090">
        <f t="shared" si="671"/>
        <v>918923.4154353023</v>
      </c>
    </row>
    <row r="4091" spans="2:22" x14ac:dyDescent="0.25">
      <c r="B4091">
        <v>-117.7</v>
      </c>
      <c r="C4091">
        <v>34.08</v>
      </c>
      <c r="D4091">
        <v>33</v>
      </c>
      <c r="E4091">
        <v>4674</v>
      </c>
      <c r="F4091">
        <v>791</v>
      </c>
      <c r="G4091">
        <v>2769</v>
      </c>
      <c r="H4091">
        <v>784</v>
      </c>
      <c r="I4091">
        <v>4.1448</v>
      </c>
      <c r="J4091">
        <v>137300</v>
      </c>
      <c r="M4091">
        <f t="shared" si="662"/>
        <v>0.9223566429029032</v>
      </c>
      <c r="N4091">
        <f t="shared" si="663"/>
        <v>-0.72796742990245356</v>
      </c>
      <c r="O4091">
        <f t="shared" si="664"/>
        <v>0.37613971925581574</v>
      </c>
      <c r="P4091">
        <f t="shared" si="665"/>
        <v>0.94398045913730844</v>
      </c>
      <c r="Q4091">
        <f t="shared" si="666"/>
        <v>0.59307070651931471</v>
      </c>
      <c r="R4091">
        <f t="shared" si="667"/>
        <v>1.1719799534571069</v>
      </c>
      <c r="S4091">
        <f t="shared" si="668"/>
        <v>0.73660391243863166</v>
      </c>
      <c r="T4091">
        <f t="shared" si="669"/>
        <v>0.30355203351664395</v>
      </c>
      <c r="U4091">
        <f t="shared" si="670"/>
        <v>229155.10828859312</v>
      </c>
      <c r="V4091">
        <f t="shared" si="671"/>
        <v>8437360918.7091694</v>
      </c>
    </row>
    <row r="4092" spans="2:22" x14ac:dyDescent="0.25">
      <c r="B4092">
        <v>-120.57</v>
      </c>
      <c r="C4092">
        <v>35.18</v>
      </c>
      <c r="D4092">
        <v>16</v>
      </c>
      <c r="E4092">
        <v>5209</v>
      </c>
      <c r="F4092">
        <v>917</v>
      </c>
      <c r="G4092">
        <v>2284</v>
      </c>
      <c r="H4092">
        <v>809</v>
      </c>
      <c r="I4092">
        <v>4.0403000000000002</v>
      </c>
      <c r="J4092">
        <v>346100</v>
      </c>
      <c r="M4092">
        <f t="shared" si="662"/>
        <v>-0.5074724554002078</v>
      </c>
      <c r="N4092">
        <f t="shared" si="663"/>
        <v>-0.21684597453072377</v>
      </c>
      <c r="O4092">
        <f t="shared" si="664"/>
        <v>-0.98196589596787476</v>
      </c>
      <c r="P4092">
        <f t="shared" si="665"/>
        <v>1.1908281869961614</v>
      </c>
      <c r="Q4092">
        <f t="shared" si="666"/>
        <v>0.89284991301660599</v>
      </c>
      <c r="R4092">
        <f t="shared" si="667"/>
        <v>0.74280065922441907</v>
      </c>
      <c r="S4092">
        <f t="shared" si="668"/>
        <v>0.80206173702406058</v>
      </c>
      <c r="T4092">
        <f t="shared" si="669"/>
        <v>0.23708540414053172</v>
      </c>
      <c r="U4092">
        <f t="shared" si="670"/>
        <v>195966.28785947862</v>
      </c>
      <c r="V4092">
        <f t="shared" si="671"/>
        <v>22540131521.092937</v>
      </c>
    </row>
    <row r="4093" spans="2:22" x14ac:dyDescent="0.25">
      <c r="B4093">
        <v>-122.07</v>
      </c>
      <c r="C4093">
        <v>37.99</v>
      </c>
      <c r="D4093">
        <v>28</v>
      </c>
      <c r="E4093">
        <v>3310</v>
      </c>
      <c r="F4093">
        <v>574</v>
      </c>
      <c r="G4093">
        <v>1811</v>
      </c>
      <c r="H4093">
        <v>597</v>
      </c>
      <c r="I4093">
        <v>4.5400999999999998</v>
      </c>
      <c r="J4093">
        <v>166900</v>
      </c>
      <c r="M4093">
        <f t="shared" si="662"/>
        <v>-1.2547698935377247</v>
      </c>
      <c r="N4093">
        <f t="shared" si="663"/>
        <v>1.0888370160097853</v>
      </c>
      <c r="O4093">
        <f t="shared" si="664"/>
        <v>-2.3303108751152046E-2</v>
      </c>
      <c r="P4093">
        <f t="shared" si="665"/>
        <v>0.31463410250277496</v>
      </c>
      <c r="Q4093">
        <f t="shared" si="666"/>
        <v>7.6784295329535374E-2</v>
      </c>
      <c r="R4093">
        <f t="shared" si="667"/>
        <v>0.32424023412738529</v>
      </c>
      <c r="S4093">
        <f t="shared" si="668"/>
        <v>0.24697938453962343</v>
      </c>
      <c r="T4093">
        <f t="shared" si="669"/>
        <v>0.55498034540542085</v>
      </c>
      <c r="U4093">
        <f t="shared" si="670"/>
        <v>229105.8727591749</v>
      </c>
      <c r="V4093">
        <f t="shared" si="671"/>
        <v>3869570605.7306585</v>
      </c>
    </row>
    <row r="4094" spans="2:22" x14ac:dyDescent="0.25">
      <c r="B4094">
        <v>-120.67</v>
      </c>
      <c r="C4094">
        <v>37.369999999999997</v>
      </c>
      <c r="D4094">
        <v>18</v>
      </c>
      <c r="E4094">
        <v>164</v>
      </c>
      <c r="F4094">
        <v>30</v>
      </c>
      <c r="G4094">
        <v>104</v>
      </c>
      <c r="H4094">
        <v>32</v>
      </c>
      <c r="I4094">
        <v>1.6607000000000001</v>
      </c>
      <c r="J4094">
        <v>87500</v>
      </c>
      <c r="M4094">
        <f t="shared" si="662"/>
        <v>-0.55729228460937985</v>
      </c>
      <c r="N4094">
        <f t="shared" si="663"/>
        <v>0.80075037752753597</v>
      </c>
      <c r="O4094">
        <f t="shared" si="664"/>
        <v>-0.82218876476508762</v>
      </c>
      <c r="P4094">
        <f t="shared" si="665"/>
        <v>-1.1369228168317136</v>
      </c>
      <c r="Q4094">
        <f t="shared" si="666"/>
        <v>-1.2175005327222619</v>
      </c>
      <c r="R4094">
        <f t="shared" si="667"/>
        <v>-1.1862939004194151</v>
      </c>
      <c r="S4094">
        <f t="shared" si="668"/>
        <v>-1.2323674510910698</v>
      </c>
      <c r="T4094">
        <f t="shared" si="669"/>
        <v>-1.2764456127340797</v>
      </c>
      <c r="U4094">
        <f t="shared" si="670"/>
        <v>68552.652195162387</v>
      </c>
      <c r="V4094">
        <f t="shared" si="671"/>
        <v>359001988.83748472</v>
      </c>
    </row>
    <row r="4095" spans="2:22" x14ac:dyDescent="0.25">
      <c r="B4095">
        <v>-117.91</v>
      </c>
      <c r="C4095">
        <v>33.74</v>
      </c>
      <c r="D4095">
        <v>15</v>
      </c>
      <c r="E4095">
        <v>715</v>
      </c>
      <c r="F4095">
        <v>214</v>
      </c>
      <c r="G4095">
        <v>1394</v>
      </c>
      <c r="H4095">
        <v>244</v>
      </c>
      <c r="I4095">
        <v>3.3845999999999998</v>
      </c>
      <c r="J4095">
        <v>162500</v>
      </c>
      <c r="M4095">
        <f t="shared" si="662"/>
        <v>0.81773500156365386</v>
      </c>
      <c r="N4095">
        <f t="shared" si="663"/>
        <v>-0.88595042519916811</v>
      </c>
      <c r="O4095">
        <f t="shared" si="664"/>
        <v>-1.0618544615692682</v>
      </c>
      <c r="P4095">
        <f t="shared" si="665"/>
        <v>-0.88269272701820334</v>
      </c>
      <c r="Q4095">
        <f t="shared" si="666"/>
        <v>-0.77972772323415396</v>
      </c>
      <c r="R4095">
        <f t="shared" si="667"/>
        <v>-4.4765468336595844E-2</v>
      </c>
      <c r="S4095">
        <f t="shared" si="668"/>
        <v>-0.67728509860663266</v>
      </c>
      <c r="T4095">
        <f t="shared" si="669"/>
        <v>-0.17996884353331394</v>
      </c>
      <c r="U4095">
        <f t="shared" si="670"/>
        <v>142531.68654676902</v>
      </c>
      <c r="V4095">
        <f t="shared" si="671"/>
        <v>398733542.16648525</v>
      </c>
    </row>
    <row r="4096" spans="2:22" x14ac:dyDescent="0.25">
      <c r="B4096">
        <v>-118.45</v>
      </c>
      <c r="C4096">
        <v>35.619999999999997</v>
      </c>
      <c r="D4096">
        <v>18</v>
      </c>
      <c r="E4096">
        <v>2304</v>
      </c>
      <c r="F4096">
        <v>527</v>
      </c>
      <c r="G4096">
        <v>782</v>
      </c>
      <c r="H4096">
        <v>390</v>
      </c>
      <c r="I4096">
        <v>1.4140999999999999</v>
      </c>
      <c r="J4096">
        <v>75800</v>
      </c>
      <c r="M4096">
        <f t="shared" si="662"/>
        <v>0.54870792383414468</v>
      </c>
      <c r="N4096">
        <f t="shared" si="663"/>
        <v>-1.239739238203316E-2</v>
      </c>
      <c r="O4096">
        <f t="shared" si="664"/>
        <v>-0.82218876476508762</v>
      </c>
      <c r="P4096">
        <f t="shared" si="665"/>
        <v>-0.14953190539630182</v>
      </c>
      <c r="Q4096">
        <f t="shared" si="666"/>
        <v>-3.50381070940574E-2</v>
      </c>
      <c r="R4096">
        <f t="shared" si="667"/>
        <v>-0.58632779425495662</v>
      </c>
      <c r="S4096">
        <f t="shared" si="668"/>
        <v>-0.29501140302772788</v>
      </c>
      <c r="T4096">
        <f t="shared" si="669"/>
        <v>-1.4332941371756998</v>
      </c>
      <c r="U4096">
        <f t="shared" si="670"/>
        <v>74622.081656465132</v>
      </c>
      <c r="V4096">
        <f t="shared" si="671"/>
        <v>1387491.6240359268</v>
      </c>
    </row>
    <row r="4097" spans="2:22" x14ac:dyDescent="0.25">
      <c r="B4097">
        <v>-118.27</v>
      </c>
      <c r="C4097">
        <v>33.979999999999997</v>
      </c>
      <c r="D4097">
        <v>30</v>
      </c>
      <c r="E4097">
        <v>1966</v>
      </c>
      <c r="F4097">
        <v>584</v>
      </c>
      <c r="G4097">
        <v>2028</v>
      </c>
      <c r="H4097">
        <v>535</v>
      </c>
      <c r="I4097">
        <v>1.625</v>
      </c>
      <c r="J4097">
        <v>101500</v>
      </c>
      <c r="M4097">
        <f t="shared" si="662"/>
        <v>0.63838361641065011</v>
      </c>
      <c r="N4097">
        <f t="shared" si="663"/>
        <v>-0.77443301675442955</v>
      </c>
      <c r="O4097">
        <f t="shared" si="664"/>
        <v>0.13647402245163506</v>
      </c>
      <c r="P4097">
        <f t="shared" si="665"/>
        <v>-0.30548430168843693</v>
      </c>
      <c r="Q4097">
        <f t="shared" si="666"/>
        <v>0.1005762958451934</v>
      </c>
      <c r="R4097">
        <f t="shared" si="667"/>
        <v>0.51626478433046419</v>
      </c>
      <c r="S4097">
        <f t="shared" si="668"/>
        <v>8.464397956775975E-2</v>
      </c>
      <c r="T4097">
        <f t="shared" si="669"/>
        <v>-1.2991523942530003</v>
      </c>
      <c r="U4097">
        <f t="shared" si="670"/>
        <v>108783.4369475477</v>
      </c>
      <c r="V4097">
        <f t="shared" si="671"/>
        <v>53048453.76890295</v>
      </c>
    </row>
    <row r="4098" spans="2:22" x14ac:dyDescent="0.25">
      <c r="B4098">
        <v>-117.13</v>
      </c>
      <c r="C4098">
        <v>32.74</v>
      </c>
      <c r="D4098">
        <v>46</v>
      </c>
      <c r="E4098">
        <v>3355</v>
      </c>
      <c r="F4098">
        <v>768</v>
      </c>
      <c r="G4098">
        <v>1457</v>
      </c>
      <c r="H4098">
        <v>708</v>
      </c>
      <c r="I4098">
        <v>2.6604000000000001</v>
      </c>
      <c r="J4098">
        <v>170100</v>
      </c>
      <c r="M4098">
        <f t="shared" si="662"/>
        <v>1.2063296693951633</v>
      </c>
      <c r="N4098">
        <f t="shared" si="663"/>
        <v>-1.3506062937189218</v>
      </c>
      <c r="O4098">
        <f t="shared" si="664"/>
        <v>1.4146910720739319</v>
      </c>
      <c r="P4098">
        <f t="shared" si="665"/>
        <v>0.33539699550024854</v>
      </c>
      <c r="Q4098">
        <f t="shared" si="666"/>
        <v>0.53834910533330127</v>
      </c>
      <c r="R4098">
        <f t="shared" si="667"/>
        <v>1.0983594625588355E-2</v>
      </c>
      <c r="S4098">
        <f t="shared" si="668"/>
        <v>0.5376121256989278</v>
      </c>
      <c r="T4098">
        <f t="shared" si="669"/>
        <v>-0.64059212577427582</v>
      </c>
      <c r="U4098">
        <f t="shared" si="670"/>
        <v>190159.0170006699</v>
      </c>
      <c r="V4098">
        <f t="shared" si="671"/>
        <v>402364163.03316426</v>
      </c>
    </row>
    <row r="4099" spans="2:22" x14ac:dyDescent="0.25">
      <c r="B4099">
        <v>-122.26</v>
      </c>
      <c r="C4099">
        <v>37.78</v>
      </c>
      <c r="D4099">
        <v>52</v>
      </c>
      <c r="E4099">
        <v>970</v>
      </c>
      <c r="F4099">
        <v>217</v>
      </c>
      <c r="G4099">
        <v>528</v>
      </c>
      <c r="H4099">
        <v>208</v>
      </c>
      <c r="I4099">
        <v>3.3437999999999999</v>
      </c>
      <c r="J4099">
        <v>201300</v>
      </c>
      <c r="M4099">
        <f t="shared" si="662"/>
        <v>-1.3494275690351496</v>
      </c>
      <c r="N4099">
        <f t="shared" si="663"/>
        <v>0.99125928362063664</v>
      </c>
      <c r="O4099">
        <f t="shared" si="664"/>
        <v>1.8940224656822933</v>
      </c>
      <c r="P4099">
        <f t="shared" si="665"/>
        <v>-0.76503633336585286</v>
      </c>
      <c r="Q4099">
        <f t="shared" si="666"/>
        <v>-0.77259012307945651</v>
      </c>
      <c r="R4099">
        <f t="shared" si="667"/>
        <v>-0.81109385762630248</v>
      </c>
      <c r="S4099">
        <f t="shared" si="668"/>
        <v>-0.77154436600965037</v>
      </c>
      <c r="T4099">
        <f t="shared" si="669"/>
        <v>-0.20591945098350894</v>
      </c>
      <c r="U4099">
        <f t="shared" si="670"/>
        <v>212569.12570743947</v>
      </c>
      <c r="V4099">
        <f t="shared" si="671"/>
        <v>126993194.21007307</v>
      </c>
    </row>
    <row r="4100" spans="2:22" x14ac:dyDescent="0.25">
      <c r="B4100">
        <v>-122.4</v>
      </c>
      <c r="C4100">
        <v>40.71</v>
      </c>
      <c r="D4100">
        <v>22</v>
      </c>
      <c r="E4100">
        <v>2390</v>
      </c>
      <c r="F4100">
        <v>484</v>
      </c>
      <c r="G4100">
        <v>1131</v>
      </c>
      <c r="H4100">
        <v>452</v>
      </c>
      <c r="I4100">
        <v>2.1457999999999999</v>
      </c>
      <c r="J4100">
        <v>84700</v>
      </c>
      <c r="M4100">
        <f t="shared" si="662"/>
        <v>-1.4191753299279848</v>
      </c>
      <c r="N4100">
        <f t="shared" si="663"/>
        <v>2.3527009783835151</v>
      </c>
      <c r="O4100">
        <f t="shared" si="664"/>
        <v>-0.50263450235951335</v>
      </c>
      <c r="P4100">
        <f t="shared" si="665"/>
        <v>-0.10985170989001891</v>
      </c>
      <c r="Q4100">
        <f t="shared" si="666"/>
        <v>-0.13734370931138695</v>
      </c>
      <c r="R4100">
        <f t="shared" si="667"/>
        <v>-0.27749568355968224</v>
      </c>
      <c r="S4100">
        <f t="shared" si="668"/>
        <v>-0.13267599805586422</v>
      </c>
      <c r="T4100">
        <f t="shared" si="669"/>
        <v>-0.96790052268286353</v>
      </c>
      <c r="U4100">
        <f t="shared" si="670"/>
        <v>112192.45160268627</v>
      </c>
      <c r="V4100">
        <f t="shared" si="671"/>
        <v>755834895.12604678</v>
      </c>
    </row>
    <row r="4101" spans="2:22" x14ac:dyDescent="0.25">
      <c r="B4101">
        <v>-118.35</v>
      </c>
      <c r="C4101">
        <v>34.090000000000003</v>
      </c>
      <c r="D4101">
        <v>35</v>
      </c>
      <c r="E4101">
        <v>2234</v>
      </c>
      <c r="F4101">
        <v>689</v>
      </c>
      <c r="G4101">
        <v>1334</v>
      </c>
      <c r="H4101">
        <v>662</v>
      </c>
      <c r="I4101">
        <v>2.5444</v>
      </c>
      <c r="J4101">
        <v>236100</v>
      </c>
      <c r="M4101">
        <f t="shared" si="662"/>
        <v>0.59852775304331673</v>
      </c>
      <c r="N4101">
        <f t="shared" si="663"/>
        <v>-0.72332087121725364</v>
      </c>
      <c r="O4101">
        <f t="shared" si="664"/>
        <v>0.53591685045860282</v>
      </c>
      <c r="P4101">
        <f t="shared" si="665"/>
        <v>-0.18182973894792742</v>
      </c>
      <c r="Q4101">
        <f t="shared" si="666"/>
        <v>0.3503923012596028</v>
      </c>
      <c r="R4101">
        <f t="shared" si="667"/>
        <v>-9.7859814014866514E-2</v>
      </c>
      <c r="S4101">
        <f t="shared" si="668"/>
        <v>0.41716972846173861</v>
      </c>
      <c r="T4101">
        <f t="shared" si="669"/>
        <v>-0.71437326460326189</v>
      </c>
      <c r="U4101">
        <f t="shared" si="670"/>
        <v>161253.9410474881</v>
      </c>
      <c r="V4101">
        <f t="shared" si="671"/>
        <v>5601932540.722887</v>
      </c>
    </row>
    <row r="4102" spans="2:22" x14ac:dyDescent="0.25">
      <c r="B4102">
        <v>-116.54</v>
      </c>
      <c r="C4102">
        <v>33.869999999999997</v>
      </c>
      <c r="D4102">
        <v>16</v>
      </c>
      <c r="E4102">
        <v>3648</v>
      </c>
      <c r="F4102">
        <v>1035</v>
      </c>
      <c r="G4102">
        <v>1687</v>
      </c>
      <c r="H4102">
        <v>581</v>
      </c>
      <c r="I4102">
        <v>1.9167000000000001</v>
      </c>
      <c r="J4102">
        <v>70400</v>
      </c>
      <c r="M4102">
        <f t="shared" si="662"/>
        <v>1.5002666617292479</v>
      </c>
      <c r="N4102">
        <f t="shared" si="663"/>
        <v>-0.82554516229160224</v>
      </c>
      <c r="O4102">
        <f t="shared" si="664"/>
        <v>-0.98196589596787476</v>
      </c>
      <c r="P4102">
        <f t="shared" si="665"/>
        <v>0.4705864987949101</v>
      </c>
      <c r="Q4102">
        <f t="shared" si="666"/>
        <v>1.1735955191013707</v>
      </c>
      <c r="R4102">
        <f t="shared" si="667"/>
        <v>0.21451191972562592</v>
      </c>
      <c r="S4102">
        <f t="shared" si="668"/>
        <v>0.20508637680494893</v>
      </c>
      <c r="T4102">
        <f t="shared" si="669"/>
        <v>-1.1136182718701106</v>
      </c>
      <c r="U4102">
        <f t="shared" si="670"/>
        <v>109189.63969690932</v>
      </c>
      <c r="V4102">
        <f t="shared" si="671"/>
        <v>1504636147.8160431</v>
      </c>
    </row>
    <row r="4103" spans="2:22" x14ac:dyDescent="0.25">
      <c r="B4103">
        <v>-117.44</v>
      </c>
      <c r="C4103">
        <v>33.9</v>
      </c>
      <c r="D4103">
        <v>23</v>
      </c>
      <c r="E4103">
        <v>4487</v>
      </c>
      <c r="F4103">
        <v>754</v>
      </c>
      <c r="G4103">
        <v>2609</v>
      </c>
      <c r="H4103">
        <v>778</v>
      </c>
      <c r="I4103">
        <v>4.2788000000000004</v>
      </c>
      <c r="J4103">
        <v>148700</v>
      </c>
      <c r="M4103">
        <f t="shared" si="662"/>
        <v>1.0518881988467419</v>
      </c>
      <c r="N4103">
        <f t="shared" si="663"/>
        <v>-0.81160548623600914</v>
      </c>
      <c r="O4103">
        <f t="shared" si="664"/>
        <v>-0.42274593675811983</v>
      </c>
      <c r="P4103">
        <f t="shared" si="665"/>
        <v>0.85769910379225145</v>
      </c>
      <c r="Q4103">
        <f t="shared" si="666"/>
        <v>0.50504030461138005</v>
      </c>
      <c r="R4103">
        <f t="shared" si="667"/>
        <v>1.0303950316483852</v>
      </c>
      <c r="S4103">
        <f t="shared" si="668"/>
        <v>0.72089403453812873</v>
      </c>
      <c r="T4103">
        <f t="shared" si="669"/>
        <v>0.38878196975012785</v>
      </c>
      <c r="U4103">
        <f t="shared" si="670"/>
        <v>214270.36704080176</v>
      </c>
      <c r="V4103">
        <f t="shared" si="671"/>
        <v>4299473033.8654623</v>
      </c>
    </row>
    <row r="4104" spans="2:22" x14ac:dyDescent="0.25">
      <c r="B4104">
        <v>-117.05</v>
      </c>
      <c r="C4104">
        <v>32.58</v>
      </c>
      <c r="D4104">
        <v>22</v>
      </c>
      <c r="E4104">
        <v>2101</v>
      </c>
      <c r="F4104">
        <v>399</v>
      </c>
      <c r="G4104">
        <v>1551</v>
      </c>
      <c r="H4104">
        <v>371</v>
      </c>
      <c r="I4104">
        <v>4.1517999999999997</v>
      </c>
      <c r="J4104">
        <v>136900</v>
      </c>
      <c r="M4104">
        <f t="shared" si="662"/>
        <v>1.2461855327624967</v>
      </c>
      <c r="N4104">
        <f t="shared" si="663"/>
        <v>-1.4249512326820841</v>
      </c>
      <c r="O4104">
        <f t="shared" si="664"/>
        <v>-0.50263450235951335</v>
      </c>
      <c r="P4104">
        <f t="shared" si="665"/>
        <v>-0.24319562269601611</v>
      </c>
      <c r="Q4104">
        <f t="shared" si="666"/>
        <v>-0.33957571369448025</v>
      </c>
      <c r="R4104">
        <f t="shared" si="667"/>
        <v>9.4164736188212403E-2</v>
      </c>
      <c r="S4104">
        <f t="shared" si="668"/>
        <v>-0.34475934971265387</v>
      </c>
      <c r="T4104">
        <f t="shared" si="669"/>
        <v>0.30800434361839285</v>
      </c>
      <c r="U4104">
        <f t="shared" si="670"/>
        <v>195047.64825991157</v>
      </c>
      <c r="V4104">
        <f t="shared" si="671"/>
        <v>3381148998.1583972</v>
      </c>
    </row>
    <row r="4105" spans="2:22" x14ac:dyDescent="0.25">
      <c r="B4105">
        <v>-117.09</v>
      </c>
      <c r="C4105">
        <v>32.75</v>
      </c>
      <c r="D4105">
        <v>20</v>
      </c>
      <c r="E4105">
        <v>1701</v>
      </c>
      <c r="F4105">
        <v>503</v>
      </c>
      <c r="G4105">
        <v>1482</v>
      </c>
      <c r="H4105">
        <v>465</v>
      </c>
      <c r="I4105">
        <v>1.6789000000000001</v>
      </c>
      <c r="J4105">
        <v>95500</v>
      </c>
      <c r="M4105">
        <f t="shared" ref="M4105:M4165" si="672">STANDARDIZE(B4105,$B$4,$B$5)</f>
        <v>1.2262576010788264</v>
      </c>
      <c r="N4105">
        <f t="shared" ref="N4105:N4165" si="673">STANDARDIZE(C4105,$C$4,$C$5)</f>
        <v>-1.3459597350337253</v>
      </c>
      <c r="O4105">
        <f t="shared" ref="O4105:O4165" si="674">STANDARDIZE(D4105,$D$4,$D$5)</f>
        <v>-0.66241163356230048</v>
      </c>
      <c r="P4105">
        <f t="shared" ref="P4105:P4165" si="675">STANDARDIZE(E4105,$E$4,$E$5)</f>
        <v>-0.42775467156244823</v>
      </c>
      <c r="Q4105">
        <f t="shared" ref="Q4105:Q4165" si="676">STANDARDIZE(F4105,$F$4,$F$5)</f>
        <v>-9.2138908331636682E-2</v>
      </c>
      <c r="R4105">
        <f t="shared" ref="R4105:R4165" si="677">STANDARDIZE(G4105,$G$4,$G$5)</f>
        <v>3.3106238658201129E-2</v>
      </c>
      <c r="S4105">
        <f t="shared" ref="S4105:S4165" si="678">STANDARDIZE(H4105,$H$4,$H$5)</f>
        <v>-9.8637929271441188E-2</v>
      </c>
      <c r="T4105">
        <f t="shared" ref="T4105:T4165" si="679">STANDARDIZE(I4105,$I$4,$I$5)</f>
        <v>-1.2648696064695317</v>
      </c>
      <c r="U4105">
        <f t="shared" ref="U4105:U4165" si="680">SUMPRODUCT(M4105:T4105,$M$5:$T$5) + $U$5</f>
        <v>89006.915320249915</v>
      </c>
      <c r="V4105">
        <f t="shared" ref="V4105:V4165" si="681">(J4105-U4105)^2</f>
        <v>42160148.658405267</v>
      </c>
    </row>
    <row r="4106" spans="2:22" x14ac:dyDescent="0.25">
      <c r="B4106">
        <v>-117.81</v>
      </c>
      <c r="C4106">
        <v>33.79</v>
      </c>
      <c r="D4106">
        <v>25</v>
      </c>
      <c r="E4106">
        <v>5950</v>
      </c>
      <c r="F4106">
        <v>1155</v>
      </c>
      <c r="G4106">
        <v>4528</v>
      </c>
      <c r="H4106">
        <v>1064</v>
      </c>
      <c r="I4106">
        <v>4.2564000000000002</v>
      </c>
      <c r="J4106">
        <v>204600</v>
      </c>
      <c r="M4106">
        <f t="shared" si="672"/>
        <v>0.86755483077281881</v>
      </c>
      <c r="N4106">
        <f t="shared" si="673"/>
        <v>-0.86271763177318173</v>
      </c>
      <c r="O4106">
        <f t="shared" si="674"/>
        <v>-0.2629688055553327</v>
      </c>
      <c r="P4106">
        <f t="shared" si="675"/>
        <v>1.5327238250212269</v>
      </c>
      <c r="Q4106">
        <f t="shared" si="676"/>
        <v>1.4590995252892673</v>
      </c>
      <c r="R4106">
        <f t="shared" si="677"/>
        <v>2.7285291875917421</v>
      </c>
      <c r="S4106">
        <f t="shared" si="678"/>
        <v>1.4697315477954354</v>
      </c>
      <c r="T4106">
        <f t="shared" si="679"/>
        <v>0.37453457742453045</v>
      </c>
      <c r="U4106">
        <f t="shared" si="680"/>
        <v>230584.83380096918</v>
      </c>
      <c r="V4106">
        <f t="shared" si="681"/>
        <v>675211587.66399038</v>
      </c>
    </row>
    <row r="4107" spans="2:22" x14ac:dyDescent="0.25">
      <c r="B4107">
        <v>-117.97</v>
      </c>
      <c r="C4107">
        <v>33.81</v>
      </c>
      <c r="D4107">
        <v>26</v>
      </c>
      <c r="E4107">
        <v>4022</v>
      </c>
      <c r="F4107">
        <v>1081</v>
      </c>
      <c r="G4107">
        <v>2457</v>
      </c>
      <c r="H4107">
        <v>1001</v>
      </c>
      <c r="I4107">
        <v>2.8041999999999998</v>
      </c>
      <c r="J4107">
        <v>206300</v>
      </c>
      <c r="M4107">
        <f t="shared" si="672"/>
        <v>0.78784310403815205</v>
      </c>
      <c r="N4107">
        <f t="shared" si="673"/>
        <v>-0.85342451440278522</v>
      </c>
      <c r="O4107">
        <f t="shared" si="674"/>
        <v>-0.18308023995393916</v>
      </c>
      <c r="P4107">
        <f t="shared" si="675"/>
        <v>0.64314920948502408</v>
      </c>
      <c r="Q4107">
        <f t="shared" si="676"/>
        <v>1.2830387214733978</v>
      </c>
      <c r="R4107">
        <f t="shared" si="677"/>
        <v>0.89588935593009944</v>
      </c>
      <c r="S4107">
        <f t="shared" si="678"/>
        <v>1.3047778298401544</v>
      </c>
      <c r="T4107">
        <f t="shared" si="679"/>
        <v>-0.5491289553983435</v>
      </c>
      <c r="U4107">
        <f t="shared" si="680"/>
        <v>168012.83016463212</v>
      </c>
      <c r="V4107">
        <f t="shared" si="681"/>
        <v>1465907374.0023041</v>
      </c>
    </row>
    <row r="4108" spans="2:22" x14ac:dyDescent="0.25">
      <c r="B4108">
        <v>-118.41</v>
      </c>
      <c r="C4108">
        <v>34.26</v>
      </c>
      <c r="D4108">
        <v>38</v>
      </c>
      <c r="E4108">
        <v>870</v>
      </c>
      <c r="F4108">
        <v>205</v>
      </c>
      <c r="G4108">
        <v>1065</v>
      </c>
      <c r="H4108">
        <v>222</v>
      </c>
      <c r="I4108">
        <v>2.5312999999999999</v>
      </c>
      <c r="J4108">
        <v>136100</v>
      </c>
      <c r="M4108">
        <f t="shared" si="672"/>
        <v>0.56863585551781493</v>
      </c>
      <c r="N4108">
        <f t="shared" si="673"/>
        <v>-0.64432937356889797</v>
      </c>
      <c r="O4108">
        <f t="shared" si="674"/>
        <v>0.77558254726278353</v>
      </c>
      <c r="P4108">
        <f t="shared" si="675"/>
        <v>-0.81117609558246095</v>
      </c>
      <c r="Q4108">
        <f t="shared" si="676"/>
        <v>-0.80114052369824618</v>
      </c>
      <c r="R4108">
        <f t="shared" si="677"/>
        <v>-0.33589946380578001</v>
      </c>
      <c r="S4108">
        <f t="shared" si="678"/>
        <v>-0.73488798424181012</v>
      </c>
      <c r="T4108">
        <f t="shared" si="679"/>
        <v>-0.72270544493653532</v>
      </c>
      <c r="U4108">
        <f t="shared" si="680"/>
        <v>150336.57478701422</v>
      </c>
      <c r="V4108">
        <f t="shared" si="681"/>
        <v>202680061.66624904</v>
      </c>
    </row>
    <row r="4109" spans="2:22" x14ac:dyDescent="0.25">
      <c r="B4109">
        <v>-121.38</v>
      </c>
      <c r="C4109">
        <v>37.880000000000003</v>
      </c>
      <c r="D4109">
        <v>44</v>
      </c>
      <c r="E4109">
        <v>1158</v>
      </c>
      <c r="F4109">
        <v>226</v>
      </c>
      <c r="G4109">
        <v>1094</v>
      </c>
      <c r="H4109">
        <v>224</v>
      </c>
      <c r="I4109">
        <v>2.6842000000000001</v>
      </c>
      <c r="J4109">
        <v>156300</v>
      </c>
      <c r="M4109">
        <f t="shared" si="672"/>
        <v>-0.91101307199446813</v>
      </c>
      <c r="N4109">
        <f t="shared" si="673"/>
        <v>1.0377248704726127</v>
      </c>
      <c r="O4109">
        <f t="shared" si="674"/>
        <v>1.2549139408711449</v>
      </c>
      <c r="P4109">
        <f t="shared" si="675"/>
        <v>-0.67829358039862986</v>
      </c>
      <c r="Q4109">
        <f t="shared" si="676"/>
        <v>-0.7511773226153643</v>
      </c>
      <c r="R4109">
        <f t="shared" si="677"/>
        <v>-0.31023719672794919</v>
      </c>
      <c r="S4109">
        <f t="shared" si="678"/>
        <v>-0.72965135827497585</v>
      </c>
      <c r="T4109">
        <f t="shared" si="679"/>
        <v>-0.62545427142832877</v>
      </c>
      <c r="U4109">
        <f t="shared" si="680"/>
        <v>169193.7543513281</v>
      </c>
      <c r="V4109">
        <f t="shared" si="681"/>
        <v>166248901.27239227</v>
      </c>
    </row>
    <row r="4110" spans="2:22" x14ac:dyDescent="0.25">
      <c r="B4110">
        <v>-120.4</v>
      </c>
      <c r="C4110">
        <v>38</v>
      </c>
      <c r="D4110">
        <v>17</v>
      </c>
      <c r="E4110">
        <v>2098</v>
      </c>
      <c r="F4110">
        <v>370</v>
      </c>
      <c r="G4110">
        <v>912</v>
      </c>
      <c r="H4110">
        <v>354</v>
      </c>
      <c r="I4110">
        <v>2.6543999999999999</v>
      </c>
      <c r="J4110">
        <v>112600</v>
      </c>
      <c r="M4110">
        <f t="shared" si="672"/>
        <v>-0.42277874574462881</v>
      </c>
      <c r="N4110">
        <f t="shared" si="673"/>
        <v>1.093483574694982</v>
      </c>
      <c r="O4110">
        <f t="shared" si="674"/>
        <v>-0.90207733036648119</v>
      </c>
      <c r="P4110">
        <f t="shared" si="675"/>
        <v>-0.24457981556251435</v>
      </c>
      <c r="Q4110">
        <f t="shared" si="676"/>
        <v>-0.40857251518988857</v>
      </c>
      <c r="R4110">
        <f t="shared" si="677"/>
        <v>-0.47129004528537016</v>
      </c>
      <c r="S4110">
        <f t="shared" si="678"/>
        <v>-0.38927067043074554</v>
      </c>
      <c r="T4110">
        <f t="shared" si="679"/>
        <v>-0.64440839157577534</v>
      </c>
      <c r="U4110">
        <f t="shared" si="680"/>
        <v>120424.42926481538</v>
      </c>
      <c r="V4110">
        <f t="shared" si="681"/>
        <v>61221693.320099324</v>
      </c>
    </row>
    <row r="4111" spans="2:22" x14ac:dyDescent="0.25">
      <c r="B4111">
        <v>-117.68</v>
      </c>
      <c r="C4111">
        <v>34.049999999999997</v>
      </c>
      <c r="D4111">
        <v>25</v>
      </c>
      <c r="E4111">
        <v>1859</v>
      </c>
      <c r="F4111">
        <v>463</v>
      </c>
      <c r="G4111">
        <v>1070</v>
      </c>
      <c r="H4111">
        <v>374</v>
      </c>
      <c r="I4111">
        <v>2.5394999999999999</v>
      </c>
      <c r="J4111">
        <v>187500</v>
      </c>
      <c r="M4111">
        <f t="shared" si="672"/>
        <v>0.93232060874473477</v>
      </c>
      <c r="N4111">
        <f t="shared" si="673"/>
        <v>-0.74190710595804665</v>
      </c>
      <c r="O4111">
        <f t="shared" si="674"/>
        <v>-0.2629688055553327</v>
      </c>
      <c r="P4111">
        <f t="shared" si="675"/>
        <v>-0.35485384726020752</v>
      </c>
      <c r="Q4111">
        <f t="shared" si="676"/>
        <v>-0.18730691039426883</v>
      </c>
      <c r="R4111">
        <f t="shared" si="677"/>
        <v>-0.33147493499925745</v>
      </c>
      <c r="S4111">
        <f t="shared" si="678"/>
        <v>-0.33690441076240241</v>
      </c>
      <c r="T4111">
        <f t="shared" si="679"/>
        <v>-0.71748988167448635</v>
      </c>
      <c r="U4111">
        <f t="shared" si="680"/>
        <v>134121.33349832747</v>
      </c>
      <c r="V4111">
        <f t="shared" si="681"/>
        <v>2849282037.4967771</v>
      </c>
    </row>
    <row r="4112" spans="2:22" x14ac:dyDescent="0.25">
      <c r="B4112">
        <v>-116.92</v>
      </c>
      <c r="C4112">
        <v>32.81</v>
      </c>
      <c r="D4112">
        <v>23</v>
      </c>
      <c r="E4112">
        <v>2668</v>
      </c>
      <c r="F4112">
        <v>528</v>
      </c>
      <c r="G4112">
        <v>1510</v>
      </c>
      <c r="H4112">
        <v>524</v>
      </c>
      <c r="I4112">
        <v>3.3668999999999998</v>
      </c>
      <c r="J4112">
        <v>158900</v>
      </c>
      <c r="M4112">
        <f t="shared" si="672"/>
        <v>1.3109513107344126</v>
      </c>
      <c r="N4112">
        <f t="shared" si="673"/>
        <v>-1.3180803829225389</v>
      </c>
      <c r="O4112">
        <f t="shared" si="674"/>
        <v>-0.42274593675811983</v>
      </c>
      <c r="P4112">
        <f t="shared" si="675"/>
        <v>1.8416829072151412E-2</v>
      </c>
      <c r="Q4112">
        <f t="shared" si="676"/>
        <v>-3.2658907042491594E-2</v>
      </c>
      <c r="R4112">
        <f t="shared" si="677"/>
        <v>5.7883599974727439E-2</v>
      </c>
      <c r="S4112">
        <f t="shared" si="678"/>
        <v>5.5842536750171035E-2</v>
      </c>
      <c r="T4112">
        <f t="shared" si="679"/>
        <v>-0.19122682764773682</v>
      </c>
      <c r="U4112">
        <f t="shared" si="680"/>
        <v>167764.26589413997</v>
      </c>
      <c r="V4112">
        <f t="shared" si="681"/>
        <v>78575209.842013106</v>
      </c>
    </row>
    <row r="4113" spans="2:22" x14ac:dyDescent="0.25">
      <c r="B4113">
        <v>-121.18</v>
      </c>
      <c r="C4113">
        <v>39.229999999999997</v>
      </c>
      <c r="D4113">
        <v>8</v>
      </c>
      <c r="E4113">
        <v>2112</v>
      </c>
      <c r="F4113">
        <v>360</v>
      </c>
      <c r="G4113">
        <v>782</v>
      </c>
      <c r="H4113">
        <v>344</v>
      </c>
      <c r="I4113">
        <v>3.7124999999999999</v>
      </c>
      <c r="J4113">
        <v>175000</v>
      </c>
      <c r="M4113">
        <f t="shared" si="672"/>
        <v>-0.81137341357613824</v>
      </c>
      <c r="N4113">
        <f t="shared" si="673"/>
        <v>1.6650102929742776</v>
      </c>
      <c r="O4113">
        <f t="shared" si="674"/>
        <v>-1.6210744207790231</v>
      </c>
      <c r="P4113">
        <f t="shared" si="675"/>
        <v>-0.23812024885218921</v>
      </c>
      <c r="Q4113">
        <f t="shared" si="676"/>
        <v>-0.43236451570554663</v>
      </c>
      <c r="R4113">
        <f t="shared" si="677"/>
        <v>-0.58632779425495662</v>
      </c>
      <c r="S4113">
        <f t="shared" si="678"/>
        <v>-0.41545380026491707</v>
      </c>
      <c r="T4113">
        <f t="shared" si="679"/>
        <v>2.8590082518621312E-2</v>
      </c>
      <c r="U4113">
        <f t="shared" si="680"/>
        <v>147855.92671513226</v>
      </c>
      <c r="V4113">
        <f t="shared" si="681"/>
        <v>736800714.49427068</v>
      </c>
    </row>
    <row r="4114" spans="2:22" x14ac:dyDescent="0.25">
      <c r="B4114">
        <v>-118.59</v>
      </c>
      <c r="C4114">
        <v>34.18</v>
      </c>
      <c r="D4114">
        <v>7</v>
      </c>
      <c r="E4114">
        <v>11853</v>
      </c>
      <c r="F4114">
        <v>2691</v>
      </c>
      <c r="G4114">
        <v>4404</v>
      </c>
      <c r="H4114">
        <v>2447</v>
      </c>
      <c r="I4114">
        <v>4.2008999999999999</v>
      </c>
      <c r="J4114">
        <v>271300</v>
      </c>
      <c r="M4114">
        <f t="shared" si="672"/>
        <v>0.47896016294130944</v>
      </c>
      <c r="N4114">
        <f t="shared" si="673"/>
        <v>-0.68150184305047756</v>
      </c>
      <c r="O4114">
        <f t="shared" si="674"/>
        <v>-1.7009629863804168</v>
      </c>
      <c r="P4114">
        <f t="shared" si="675"/>
        <v>4.2563539886675992</v>
      </c>
      <c r="Q4114">
        <f t="shared" si="676"/>
        <v>5.1135508044943414</v>
      </c>
      <c r="R4114">
        <f t="shared" si="677"/>
        <v>2.6188008731899828</v>
      </c>
      <c r="S4114">
        <f t="shared" si="678"/>
        <v>5.0908584038613629</v>
      </c>
      <c r="T4114">
        <f t="shared" si="679"/>
        <v>0.33923411876066201</v>
      </c>
      <c r="U4114">
        <f t="shared" si="680"/>
        <v>244657.84670081467</v>
      </c>
      <c r="V4114">
        <f t="shared" si="681"/>
        <v>709804332.41729176</v>
      </c>
    </row>
    <row r="4115" spans="2:22" x14ac:dyDescent="0.25">
      <c r="B4115">
        <v>-117.79</v>
      </c>
      <c r="C4115">
        <v>34.07</v>
      </c>
      <c r="D4115">
        <v>33</v>
      </c>
      <c r="E4115">
        <v>1694</v>
      </c>
      <c r="F4115">
        <v>333</v>
      </c>
      <c r="G4115">
        <v>1689</v>
      </c>
      <c r="H4115">
        <v>301</v>
      </c>
      <c r="I4115">
        <v>3.7583000000000002</v>
      </c>
      <c r="J4115">
        <v>116300</v>
      </c>
      <c r="M4115">
        <f t="shared" si="672"/>
        <v>0.87751879661465049</v>
      </c>
      <c r="N4115">
        <f t="shared" si="673"/>
        <v>-0.73261398858765014</v>
      </c>
      <c r="O4115">
        <f t="shared" si="674"/>
        <v>0.37613971925581574</v>
      </c>
      <c r="P4115">
        <f t="shared" si="675"/>
        <v>-0.43098445491761078</v>
      </c>
      <c r="Q4115">
        <f t="shared" si="676"/>
        <v>-0.49660291709782328</v>
      </c>
      <c r="R4115">
        <f t="shared" si="677"/>
        <v>0.21628173124823494</v>
      </c>
      <c r="S4115">
        <f t="shared" si="678"/>
        <v>-0.5280412585518548</v>
      </c>
      <c r="T4115">
        <f t="shared" si="679"/>
        <v>5.7720911470065937E-2</v>
      </c>
      <c r="U4115">
        <f t="shared" si="680"/>
        <v>197342.9501558365</v>
      </c>
      <c r="V4115">
        <f t="shared" si="681"/>
        <v>6567959769.9613991</v>
      </c>
    </row>
    <row r="4116" spans="2:22" x14ac:dyDescent="0.25">
      <c r="B4116">
        <v>-121.93</v>
      </c>
      <c r="C4116">
        <v>37.28</v>
      </c>
      <c r="D4116">
        <v>34</v>
      </c>
      <c r="E4116">
        <v>2422</v>
      </c>
      <c r="F4116">
        <v>370</v>
      </c>
      <c r="G4116">
        <v>1010</v>
      </c>
      <c r="H4116">
        <v>395</v>
      </c>
      <c r="I4116">
        <v>5.6494</v>
      </c>
      <c r="J4116">
        <v>376200</v>
      </c>
      <c r="M4116">
        <f t="shared" si="672"/>
        <v>-1.1850221326448966</v>
      </c>
      <c r="N4116">
        <f t="shared" si="673"/>
        <v>0.75893134936075979</v>
      </c>
      <c r="O4116">
        <f t="shared" si="674"/>
        <v>0.45602828485720931</v>
      </c>
      <c r="P4116">
        <f t="shared" si="675"/>
        <v>-9.5086985980704336E-2</v>
      </c>
      <c r="Q4116">
        <f t="shared" si="676"/>
        <v>-0.40857251518988857</v>
      </c>
      <c r="R4116">
        <f t="shared" si="677"/>
        <v>-0.3845692806775281</v>
      </c>
      <c r="S4116">
        <f t="shared" si="678"/>
        <v>-0.28191983811064214</v>
      </c>
      <c r="T4116">
        <f t="shared" si="679"/>
        <v>1.2605442876726112</v>
      </c>
      <c r="U4116">
        <f t="shared" si="680"/>
        <v>281302.86865181447</v>
      </c>
      <c r="V4116">
        <f t="shared" si="681"/>
        <v>9005465538.1147766</v>
      </c>
    </row>
    <row r="4117" spans="2:22" x14ac:dyDescent="0.25">
      <c r="B4117">
        <v>-117.93</v>
      </c>
      <c r="C4117">
        <v>33.86</v>
      </c>
      <c r="D4117">
        <v>35</v>
      </c>
      <c r="E4117">
        <v>1216</v>
      </c>
      <c r="F4117">
        <v>225</v>
      </c>
      <c r="G4117">
        <v>893</v>
      </c>
      <c r="H4117">
        <v>228</v>
      </c>
      <c r="I4117">
        <v>4.0288000000000004</v>
      </c>
      <c r="J4117">
        <v>184000</v>
      </c>
      <c r="M4117">
        <f t="shared" si="672"/>
        <v>0.80777103572181519</v>
      </c>
      <c r="N4117">
        <f t="shared" si="673"/>
        <v>-0.83019172097679883</v>
      </c>
      <c r="O4117">
        <f t="shared" si="674"/>
        <v>0.53591685045860282</v>
      </c>
      <c r="P4117">
        <f t="shared" si="675"/>
        <v>-0.65153251831299719</v>
      </c>
      <c r="Q4117">
        <f t="shared" si="676"/>
        <v>-0.75355652266693007</v>
      </c>
      <c r="R4117">
        <f t="shared" si="677"/>
        <v>-0.48810325475015587</v>
      </c>
      <c r="S4117">
        <f t="shared" si="678"/>
        <v>-0.71917810634130719</v>
      </c>
      <c r="T4117">
        <f t="shared" si="679"/>
        <v>0.22977089468765821</v>
      </c>
      <c r="U4117">
        <f t="shared" si="680"/>
        <v>209165.00713172241</v>
      </c>
      <c r="V4117">
        <f t="shared" si="681"/>
        <v>633277583.93963957</v>
      </c>
    </row>
    <row r="4118" spans="2:22" x14ac:dyDescent="0.25">
      <c r="B4118">
        <v>-117.12</v>
      </c>
      <c r="C4118">
        <v>33.520000000000003</v>
      </c>
      <c r="D4118">
        <v>4</v>
      </c>
      <c r="E4118">
        <v>30401</v>
      </c>
      <c r="F4118">
        <v>4957</v>
      </c>
      <c r="G4118">
        <v>13251</v>
      </c>
      <c r="H4118">
        <v>4339</v>
      </c>
      <c r="I4118">
        <v>4.5841000000000003</v>
      </c>
      <c r="J4118">
        <v>212300</v>
      </c>
      <c r="M4118">
        <f t="shared" si="672"/>
        <v>1.2113116523160756</v>
      </c>
      <c r="N4118">
        <f t="shared" si="673"/>
        <v>-0.98817471627351339</v>
      </c>
      <c r="O4118">
        <f t="shared" si="674"/>
        <v>-1.9406286831845974</v>
      </c>
      <c r="P4118">
        <f t="shared" si="675"/>
        <v>12.814357084604055</v>
      </c>
      <c r="Q4118">
        <f t="shared" si="676"/>
        <v>10.504818121342453</v>
      </c>
      <c r="R4118">
        <f t="shared" si="677"/>
        <v>10.447562143450991</v>
      </c>
      <c r="S4118">
        <f t="shared" si="678"/>
        <v>10.044706568486623</v>
      </c>
      <c r="T4118">
        <f t="shared" si="679"/>
        <v>0.5829662946164158</v>
      </c>
      <c r="U4118">
        <f t="shared" si="680"/>
        <v>330920.18933231384</v>
      </c>
      <c r="V4118">
        <f t="shared" si="681"/>
        <v>14070749317.23398</v>
      </c>
    </row>
    <row r="4119" spans="2:22" x14ac:dyDescent="0.25">
      <c r="B4119">
        <v>-115.57</v>
      </c>
      <c r="C4119">
        <v>32.799999999999997</v>
      </c>
      <c r="D4119">
        <v>16</v>
      </c>
      <c r="E4119">
        <v>1307</v>
      </c>
      <c r="F4119">
        <v>359</v>
      </c>
      <c r="G4119">
        <v>961</v>
      </c>
      <c r="H4119">
        <v>327</v>
      </c>
      <c r="I4119">
        <v>1.1853</v>
      </c>
      <c r="J4119">
        <v>72600</v>
      </c>
      <c r="M4119">
        <f t="shared" si="672"/>
        <v>1.9835190050581821</v>
      </c>
      <c r="N4119">
        <f t="shared" si="673"/>
        <v>-1.322726941607739</v>
      </c>
      <c r="O4119">
        <f t="shared" si="674"/>
        <v>-0.98196589596787476</v>
      </c>
      <c r="P4119">
        <f t="shared" si="675"/>
        <v>-0.6095453346958839</v>
      </c>
      <c r="Q4119">
        <f t="shared" si="676"/>
        <v>-0.4347437157571124</v>
      </c>
      <c r="R4119">
        <f t="shared" si="677"/>
        <v>-0.42792966298144913</v>
      </c>
      <c r="S4119">
        <f t="shared" si="678"/>
        <v>-0.45996512098300874</v>
      </c>
      <c r="T4119">
        <f t="shared" si="679"/>
        <v>-1.5788210730728718</v>
      </c>
      <c r="U4119">
        <f t="shared" si="680"/>
        <v>55360.66206390172</v>
      </c>
      <c r="V4119">
        <f t="shared" si="681"/>
        <v>297194772.47499728</v>
      </c>
    </row>
    <row r="4120" spans="2:22" x14ac:dyDescent="0.25">
      <c r="B4120">
        <v>-122.05</v>
      </c>
      <c r="C4120">
        <v>37.950000000000003</v>
      </c>
      <c r="D4120">
        <v>34</v>
      </c>
      <c r="E4120">
        <v>1408</v>
      </c>
      <c r="F4120">
        <v>277</v>
      </c>
      <c r="G4120">
        <v>738</v>
      </c>
      <c r="H4120">
        <v>269</v>
      </c>
      <c r="I4120">
        <v>4.1749999999999998</v>
      </c>
      <c r="J4120">
        <v>169400</v>
      </c>
      <c r="M4120">
        <f t="shared" si="672"/>
        <v>-1.2448059276958932</v>
      </c>
      <c r="N4120">
        <f t="shared" si="673"/>
        <v>1.0702507812689956</v>
      </c>
      <c r="O4120">
        <f t="shared" si="674"/>
        <v>0.45602828485720931</v>
      </c>
      <c r="P4120">
        <f t="shared" si="675"/>
        <v>-0.56294417485710979</v>
      </c>
      <c r="Q4120">
        <f t="shared" si="676"/>
        <v>-0.62983811998550832</v>
      </c>
      <c r="R4120">
        <f t="shared" si="677"/>
        <v>-0.6252636477523551</v>
      </c>
      <c r="S4120">
        <f t="shared" si="678"/>
        <v>-0.61182727402120385</v>
      </c>
      <c r="T4120">
        <f t="shared" si="679"/>
        <v>0.32276057138419012</v>
      </c>
      <c r="U4120">
        <f t="shared" si="680"/>
        <v>215210.50528119609</v>
      </c>
      <c r="V4120">
        <f t="shared" si="681"/>
        <v>2098602394.118495</v>
      </c>
    </row>
    <row r="4121" spans="2:22" x14ac:dyDescent="0.25">
      <c r="B4121">
        <v>-118.13</v>
      </c>
      <c r="C4121">
        <v>33.83</v>
      </c>
      <c r="D4121">
        <v>45</v>
      </c>
      <c r="E4121">
        <v>3087</v>
      </c>
      <c r="F4121">
        <v>574</v>
      </c>
      <c r="G4121">
        <v>1474</v>
      </c>
      <c r="H4121">
        <v>567</v>
      </c>
      <c r="I4121">
        <v>5.5195999999999996</v>
      </c>
      <c r="J4121">
        <v>227600</v>
      </c>
      <c r="M4121">
        <f t="shared" si="672"/>
        <v>0.7081313773034853</v>
      </c>
      <c r="N4121">
        <f t="shared" si="673"/>
        <v>-0.84413139703239204</v>
      </c>
      <c r="O4121">
        <f t="shared" si="674"/>
        <v>1.3348025064725384</v>
      </c>
      <c r="P4121">
        <f t="shared" si="675"/>
        <v>0.21174243275973906</v>
      </c>
      <c r="Q4121">
        <f t="shared" si="676"/>
        <v>7.6784295329535374E-2</v>
      </c>
      <c r="R4121">
        <f t="shared" si="677"/>
        <v>2.6026992567765042E-2</v>
      </c>
      <c r="S4121">
        <f t="shared" si="678"/>
        <v>0.16842999503710876</v>
      </c>
      <c r="T4121">
        <f t="shared" si="679"/>
        <v>1.1779857375001768</v>
      </c>
      <c r="U4121">
        <f t="shared" si="680"/>
        <v>303883.5290498354</v>
      </c>
      <c r="V4121">
        <f t="shared" si="681"/>
        <v>5819176804.297081</v>
      </c>
    </row>
    <row r="4122" spans="2:22" x14ac:dyDescent="0.25">
      <c r="B4122">
        <v>-119.55</v>
      </c>
      <c r="C4122">
        <v>36.700000000000003</v>
      </c>
      <c r="D4122">
        <v>31</v>
      </c>
      <c r="E4122">
        <v>1671</v>
      </c>
      <c r="F4122">
        <v>372</v>
      </c>
      <c r="G4122">
        <v>1371</v>
      </c>
      <c r="H4122">
        <v>347</v>
      </c>
      <c r="I4122">
        <v>2.3687</v>
      </c>
      <c r="J4122">
        <v>63900</v>
      </c>
      <c r="M4122">
        <f t="shared" si="672"/>
        <v>6.8980253330172222E-4</v>
      </c>
      <c r="N4122">
        <f t="shared" si="673"/>
        <v>0.48943094561930339</v>
      </c>
      <c r="O4122">
        <f t="shared" si="674"/>
        <v>0.21636258805302863</v>
      </c>
      <c r="P4122">
        <f t="shared" si="675"/>
        <v>-0.44159660022743064</v>
      </c>
      <c r="Q4122">
        <f t="shared" si="676"/>
        <v>-0.40381411508675696</v>
      </c>
      <c r="R4122">
        <f t="shared" si="677"/>
        <v>-6.51183008465996E-2</v>
      </c>
      <c r="S4122">
        <f t="shared" si="678"/>
        <v>-0.40759886131466561</v>
      </c>
      <c r="T4122">
        <f t="shared" si="679"/>
        <v>-0.82612624815716551</v>
      </c>
      <c r="U4122">
        <f t="shared" si="680"/>
        <v>135408.52855363023</v>
      </c>
      <c r="V4122">
        <f t="shared" si="681"/>
        <v>5113469655.9053488</v>
      </c>
    </row>
    <row r="4123" spans="2:22" x14ac:dyDescent="0.25">
      <c r="B4123">
        <v>-117.3</v>
      </c>
      <c r="C4123">
        <v>33.06</v>
      </c>
      <c r="D4123">
        <v>31</v>
      </c>
      <c r="E4123">
        <v>2128</v>
      </c>
      <c r="F4123">
        <v>520</v>
      </c>
      <c r="G4123">
        <v>1049</v>
      </c>
      <c r="H4123">
        <v>485</v>
      </c>
      <c r="I4123">
        <v>4.0270000000000001</v>
      </c>
      <c r="J4123">
        <v>290000</v>
      </c>
      <c r="M4123">
        <f t="shared" si="672"/>
        <v>1.1216359597395771</v>
      </c>
      <c r="N4123">
        <f t="shared" si="673"/>
        <v>-1.2019164157926006</v>
      </c>
      <c r="O4123">
        <f t="shared" si="674"/>
        <v>0.21636258805302863</v>
      </c>
      <c r="P4123">
        <f t="shared" si="675"/>
        <v>-0.23073788689753194</v>
      </c>
      <c r="Q4123">
        <f t="shared" si="676"/>
        <v>-5.1692507455018029E-2</v>
      </c>
      <c r="R4123">
        <f t="shared" si="677"/>
        <v>-0.35005795598665218</v>
      </c>
      <c r="S4123">
        <f t="shared" si="678"/>
        <v>-4.6271669603098059E-2</v>
      </c>
      <c r="T4123">
        <f t="shared" si="679"/>
        <v>0.22862601494720827</v>
      </c>
      <c r="U4123">
        <f t="shared" si="680"/>
        <v>211194.38005395033</v>
      </c>
      <c r="V4123">
        <f t="shared" si="681"/>
        <v>6210325735.0812216</v>
      </c>
    </row>
    <row r="4124" spans="2:22" x14ac:dyDescent="0.25">
      <c r="B4124">
        <v>-118.03</v>
      </c>
      <c r="C4124">
        <v>33.909999999999997</v>
      </c>
      <c r="D4124">
        <v>32</v>
      </c>
      <c r="E4124">
        <v>4040</v>
      </c>
      <c r="F4124">
        <v>832</v>
      </c>
      <c r="G4124">
        <v>2526</v>
      </c>
      <c r="H4124">
        <v>798</v>
      </c>
      <c r="I4124">
        <v>3.2143000000000002</v>
      </c>
      <c r="J4124">
        <v>160100</v>
      </c>
      <c r="M4124">
        <f t="shared" si="672"/>
        <v>0.75795120651265024</v>
      </c>
      <c r="N4124">
        <f t="shared" si="673"/>
        <v>-0.80695892755081244</v>
      </c>
      <c r="O4124">
        <f t="shared" si="674"/>
        <v>0.29625115365442217</v>
      </c>
      <c r="P4124">
        <f t="shared" si="675"/>
        <v>0.65145436668401357</v>
      </c>
      <c r="Q4124">
        <f t="shared" si="676"/>
        <v>0.69061790863351269</v>
      </c>
      <c r="R4124">
        <f t="shared" si="677"/>
        <v>0.95694785346011069</v>
      </c>
      <c r="S4124">
        <f t="shared" si="678"/>
        <v>0.7732602942064718</v>
      </c>
      <c r="T4124">
        <f t="shared" si="679"/>
        <v>-0.28828718786586804</v>
      </c>
      <c r="U4124">
        <f t="shared" si="680"/>
        <v>188837.19030051766</v>
      </c>
      <c r="V4124">
        <f t="shared" si="681"/>
        <v>825826106.36816609</v>
      </c>
    </row>
    <row r="4125" spans="2:22" x14ac:dyDescent="0.25">
      <c r="B4125">
        <v>-120.94</v>
      </c>
      <c r="C4125">
        <v>37.630000000000003</v>
      </c>
      <c r="D4125">
        <v>43</v>
      </c>
      <c r="E4125">
        <v>244</v>
      </c>
      <c r="F4125">
        <v>52</v>
      </c>
      <c r="G4125">
        <v>176</v>
      </c>
      <c r="H4125">
        <v>60</v>
      </c>
      <c r="I4125">
        <v>1.425</v>
      </c>
      <c r="J4125">
        <v>69400</v>
      </c>
      <c r="M4125">
        <f t="shared" si="672"/>
        <v>-0.691805823474131</v>
      </c>
      <c r="N4125">
        <f t="shared" si="673"/>
        <v>0.92156090334267426</v>
      </c>
      <c r="O4125">
        <f t="shared" si="674"/>
        <v>1.1750253752697513</v>
      </c>
      <c r="P4125">
        <f t="shared" si="675"/>
        <v>-1.1000110070584272</v>
      </c>
      <c r="Q4125">
        <f t="shared" si="676"/>
        <v>-1.1651581315878141</v>
      </c>
      <c r="R4125">
        <f t="shared" si="677"/>
        <v>-1.1225806856054903</v>
      </c>
      <c r="S4125">
        <f t="shared" si="678"/>
        <v>-1.1590546875553895</v>
      </c>
      <c r="T4125">
        <f t="shared" si="679"/>
        <v>-1.4263612543029758</v>
      </c>
      <c r="U4125">
        <f t="shared" si="680"/>
        <v>107651.22866005538</v>
      </c>
      <c r="V4125">
        <f t="shared" si="681"/>
        <v>1463156494.0038419</v>
      </c>
    </row>
    <row r="4126" spans="2:22" x14ac:dyDescent="0.25">
      <c r="B4126">
        <v>-119.71</v>
      </c>
      <c r="C4126">
        <v>34.43</v>
      </c>
      <c r="D4126">
        <v>48</v>
      </c>
      <c r="E4126">
        <v>2408</v>
      </c>
      <c r="F4126">
        <v>536</v>
      </c>
      <c r="G4126">
        <v>1005</v>
      </c>
      <c r="H4126">
        <v>497</v>
      </c>
      <c r="I4126">
        <v>3.5213000000000001</v>
      </c>
      <c r="J4126">
        <v>458600</v>
      </c>
      <c r="M4126">
        <f t="shared" si="672"/>
        <v>-7.9021924201365057E-2</v>
      </c>
      <c r="N4126">
        <f t="shared" si="673"/>
        <v>-0.56533787592053908</v>
      </c>
      <c r="O4126">
        <f t="shared" si="674"/>
        <v>1.574468203276719</v>
      </c>
      <c r="P4126">
        <f t="shared" si="675"/>
        <v>-0.10154655269102947</v>
      </c>
      <c r="Q4126">
        <f t="shared" si="676"/>
        <v>-1.3625306629965169E-2</v>
      </c>
      <c r="R4126">
        <f t="shared" si="677"/>
        <v>-0.38899380948405066</v>
      </c>
      <c r="S4126">
        <f t="shared" si="678"/>
        <v>-1.4851913802092184E-2</v>
      </c>
      <c r="T4126">
        <f t="shared" si="679"/>
        <v>-9.3021587689155361E-2</v>
      </c>
      <c r="U4126">
        <f t="shared" si="680"/>
        <v>223059.9019226417</v>
      </c>
      <c r="V4126">
        <f t="shared" si="681"/>
        <v>55479137802.291565</v>
      </c>
    </row>
    <row r="4127" spans="2:22" x14ac:dyDescent="0.25">
      <c r="B4127">
        <v>-121.39</v>
      </c>
      <c r="C4127">
        <v>38.619999999999997</v>
      </c>
      <c r="D4127">
        <v>45</v>
      </c>
      <c r="E4127">
        <v>2696</v>
      </c>
      <c r="F4127">
        <v>624</v>
      </c>
      <c r="G4127">
        <v>1059</v>
      </c>
      <c r="H4127">
        <v>582</v>
      </c>
      <c r="I4127">
        <v>1.8176000000000001</v>
      </c>
      <c r="J4127">
        <v>160900</v>
      </c>
      <c r="M4127">
        <f t="shared" si="672"/>
        <v>-0.91599505491538746</v>
      </c>
      <c r="N4127">
        <f t="shared" si="673"/>
        <v>1.3815702131772281</v>
      </c>
      <c r="O4127">
        <f t="shared" si="674"/>
        <v>1.3348025064725384</v>
      </c>
      <c r="P4127">
        <f t="shared" si="675"/>
        <v>3.1335962492801663E-2</v>
      </c>
      <c r="Q4127">
        <f t="shared" si="676"/>
        <v>0.19574429790782555</v>
      </c>
      <c r="R4127">
        <f t="shared" si="677"/>
        <v>-0.34120889837360707</v>
      </c>
      <c r="S4127">
        <f t="shared" si="678"/>
        <v>0.20770468978836609</v>
      </c>
      <c r="T4127">
        <f t="shared" si="679"/>
        <v>-1.1766502620248736</v>
      </c>
      <c r="U4127">
        <f t="shared" si="680"/>
        <v>147407.06977164862</v>
      </c>
      <c r="V4127">
        <f t="shared" si="681"/>
        <v>182059166.1471585</v>
      </c>
    </row>
    <row r="4128" spans="2:22" x14ac:dyDescent="0.25">
      <c r="B4128">
        <v>-121.01</v>
      </c>
      <c r="C4128">
        <v>37.630000000000003</v>
      </c>
      <c r="D4128">
        <v>41</v>
      </c>
      <c r="E4128">
        <v>2764</v>
      </c>
      <c r="F4128">
        <v>639</v>
      </c>
      <c r="G4128">
        <v>2122</v>
      </c>
      <c r="H4128">
        <v>600</v>
      </c>
      <c r="I4128">
        <v>1.9642999999999999</v>
      </c>
      <c r="J4128">
        <v>74900</v>
      </c>
      <c r="M4128">
        <f t="shared" si="672"/>
        <v>-0.72667970392055214</v>
      </c>
      <c r="N4128">
        <f t="shared" si="673"/>
        <v>0.92156090334267426</v>
      </c>
      <c r="O4128">
        <f t="shared" si="674"/>
        <v>1.0152482440669641</v>
      </c>
      <c r="P4128">
        <f t="shared" si="675"/>
        <v>6.2711000800095118E-2</v>
      </c>
      <c r="Q4128">
        <f t="shared" si="676"/>
        <v>0.2314322986813126</v>
      </c>
      <c r="R4128">
        <f t="shared" si="677"/>
        <v>0.59944592589308821</v>
      </c>
      <c r="S4128">
        <f t="shared" si="678"/>
        <v>0.25483432348987489</v>
      </c>
      <c r="T4128">
        <f t="shared" si="679"/>
        <v>-1.0833425631782165</v>
      </c>
      <c r="U4128">
        <f t="shared" si="680"/>
        <v>146425.91322952518</v>
      </c>
      <c r="V4128">
        <f t="shared" si="681"/>
        <v>5115956263.317565</v>
      </c>
    </row>
    <row r="4129" spans="2:22" x14ac:dyDescent="0.25">
      <c r="B4129">
        <v>-122.22</v>
      </c>
      <c r="C4129">
        <v>37.79</v>
      </c>
      <c r="D4129">
        <v>52</v>
      </c>
      <c r="E4129">
        <v>3424</v>
      </c>
      <c r="F4129">
        <v>690</v>
      </c>
      <c r="G4129">
        <v>2273</v>
      </c>
      <c r="H4129">
        <v>685</v>
      </c>
      <c r="I4129">
        <v>3.9047999999999998</v>
      </c>
      <c r="J4129">
        <v>164700</v>
      </c>
      <c r="M4129">
        <f t="shared" si="672"/>
        <v>-1.3294996373514794</v>
      </c>
      <c r="N4129">
        <f t="shared" si="673"/>
        <v>0.99590584230583334</v>
      </c>
      <c r="O4129">
        <f t="shared" si="674"/>
        <v>1.8940224656822933</v>
      </c>
      <c r="P4129">
        <f t="shared" si="675"/>
        <v>0.3672334314297081</v>
      </c>
      <c r="Q4129">
        <f t="shared" si="676"/>
        <v>0.35277150131116858</v>
      </c>
      <c r="R4129">
        <f t="shared" si="677"/>
        <v>0.73306669585006945</v>
      </c>
      <c r="S4129">
        <f t="shared" si="678"/>
        <v>0.47739092708033321</v>
      </c>
      <c r="T4129">
        <f t="shared" si="679"/>
        <v>0.15090140145667291</v>
      </c>
      <c r="U4129">
        <f t="shared" si="680"/>
        <v>252336.88631924553</v>
      </c>
      <c r="V4129">
        <f t="shared" si="681"/>
        <v>7680223843.7323647</v>
      </c>
    </row>
    <row r="4130" spans="2:22" x14ac:dyDescent="0.25">
      <c r="B4130">
        <v>-118.15</v>
      </c>
      <c r="C4130">
        <v>33.840000000000003</v>
      </c>
      <c r="D4130">
        <v>37</v>
      </c>
      <c r="E4130">
        <v>1508</v>
      </c>
      <c r="F4130">
        <v>252</v>
      </c>
      <c r="G4130">
        <v>635</v>
      </c>
      <c r="H4130">
        <v>241</v>
      </c>
      <c r="I4130">
        <v>3.75</v>
      </c>
      <c r="J4130">
        <v>221300</v>
      </c>
      <c r="M4130">
        <f t="shared" si="672"/>
        <v>0.69816741146164663</v>
      </c>
      <c r="N4130">
        <f t="shared" si="673"/>
        <v>-0.83948483834719212</v>
      </c>
      <c r="O4130">
        <f t="shared" si="674"/>
        <v>0.69569398166138996</v>
      </c>
      <c r="P4130">
        <f t="shared" si="675"/>
        <v>-0.5168044126405017</v>
      </c>
      <c r="Q4130">
        <f t="shared" si="676"/>
        <v>-0.68931812127465342</v>
      </c>
      <c r="R4130">
        <f t="shared" si="677"/>
        <v>-0.71640894116671971</v>
      </c>
      <c r="S4130">
        <f t="shared" si="678"/>
        <v>-0.68514003755688413</v>
      </c>
      <c r="T4130">
        <f t="shared" si="679"/>
        <v>5.2441743777991816E-2</v>
      </c>
      <c r="U4130">
        <f t="shared" si="680"/>
        <v>202031.5104453736</v>
      </c>
      <c r="V4130">
        <f t="shared" si="681"/>
        <v>371274689.71674675</v>
      </c>
    </row>
    <row r="4131" spans="2:22" x14ac:dyDescent="0.25">
      <c r="B4131">
        <v>-122.12</v>
      </c>
      <c r="C4131">
        <v>37.68</v>
      </c>
      <c r="D4131">
        <v>40</v>
      </c>
      <c r="E4131">
        <v>1553</v>
      </c>
      <c r="F4131">
        <v>253</v>
      </c>
      <c r="G4131">
        <v>724</v>
      </c>
      <c r="H4131">
        <v>267</v>
      </c>
      <c r="I4131">
        <v>4.38</v>
      </c>
      <c r="J4131">
        <v>196400</v>
      </c>
      <c r="M4131">
        <f t="shared" si="672"/>
        <v>-1.2796798081423144</v>
      </c>
      <c r="N4131">
        <f t="shared" si="673"/>
        <v>0.94479369676866065</v>
      </c>
      <c r="O4131">
        <f t="shared" si="674"/>
        <v>0.93535967846557067</v>
      </c>
      <c r="P4131">
        <f t="shared" si="675"/>
        <v>-0.49604151964302812</v>
      </c>
      <c r="Q4131">
        <f t="shared" si="676"/>
        <v>-0.68693892122308753</v>
      </c>
      <c r="R4131">
        <f t="shared" si="677"/>
        <v>-0.63765232841061825</v>
      </c>
      <c r="S4131">
        <f t="shared" si="678"/>
        <v>-0.61706389998803812</v>
      </c>
      <c r="T4131">
        <f t="shared" si="679"/>
        <v>0.45314965293541531</v>
      </c>
      <c r="U4131">
        <f t="shared" si="680"/>
        <v>234789.98282842629</v>
      </c>
      <c r="V4131">
        <f t="shared" si="681"/>
        <v>1473790781.5668654</v>
      </c>
    </row>
    <row r="4132" spans="2:22" x14ac:dyDescent="0.25">
      <c r="B4132">
        <v>-117.62</v>
      </c>
      <c r="C4132">
        <v>34.15</v>
      </c>
      <c r="D4132">
        <v>16</v>
      </c>
      <c r="E4132">
        <v>13556</v>
      </c>
      <c r="F4132">
        <v>1704</v>
      </c>
      <c r="G4132">
        <v>5669</v>
      </c>
      <c r="H4132">
        <v>1668</v>
      </c>
      <c r="I4132">
        <v>6.5137999999999998</v>
      </c>
      <c r="J4132">
        <v>311500</v>
      </c>
      <c r="M4132">
        <f t="shared" si="672"/>
        <v>0.96221250627023658</v>
      </c>
      <c r="N4132">
        <f t="shared" si="673"/>
        <v>-0.69544151910607066</v>
      </c>
      <c r="O4132">
        <f t="shared" si="674"/>
        <v>-0.98196589596787476</v>
      </c>
      <c r="P4132">
        <f t="shared" si="675"/>
        <v>5.0421141392164337</v>
      </c>
      <c r="Q4132">
        <f t="shared" si="676"/>
        <v>2.7652803535988935</v>
      </c>
      <c r="R4132">
        <f t="shared" si="677"/>
        <v>3.7382066612401892</v>
      </c>
      <c r="S4132">
        <f t="shared" si="678"/>
        <v>3.0511925897793981</v>
      </c>
      <c r="T4132">
        <f t="shared" si="679"/>
        <v>1.8103409808086062</v>
      </c>
      <c r="U4132">
        <f t="shared" si="680"/>
        <v>327925.28637091792</v>
      </c>
      <c r="V4132">
        <f t="shared" si="681"/>
        <v>269790032.36666203</v>
      </c>
    </row>
    <row r="4133" spans="2:22" x14ac:dyDescent="0.25">
      <c r="B4133">
        <v>-119.31</v>
      </c>
      <c r="C4133">
        <v>36.31</v>
      </c>
      <c r="D4133">
        <v>18</v>
      </c>
      <c r="E4133">
        <v>3860</v>
      </c>
      <c r="F4133">
        <v>760</v>
      </c>
      <c r="G4133">
        <v>1643</v>
      </c>
      <c r="H4133">
        <v>664</v>
      </c>
      <c r="I4133">
        <v>2.0714000000000001</v>
      </c>
      <c r="J4133">
        <v>92600</v>
      </c>
      <c r="M4133">
        <f t="shared" si="672"/>
        <v>0.12025739263530189</v>
      </c>
      <c r="N4133">
        <f t="shared" si="673"/>
        <v>0.30821515689659917</v>
      </c>
      <c r="O4133">
        <f t="shared" si="674"/>
        <v>-0.82218876476508762</v>
      </c>
      <c r="P4133">
        <f t="shared" si="675"/>
        <v>0.56840279469411914</v>
      </c>
      <c r="Q4133">
        <f t="shared" si="676"/>
        <v>0.51931550492077483</v>
      </c>
      <c r="R4133">
        <f t="shared" si="677"/>
        <v>0.17557606622822741</v>
      </c>
      <c r="S4133">
        <f t="shared" si="678"/>
        <v>0.42240635442857288</v>
      </c>
      <c r="T4133">
        <f t="shared" si="679"/>
        <v>-1.0152222186214543</v>
      </c>
      <c r="U4133">
        <f t="shared" si="680"/>
        <v>110485.68809202305</v>
      </c>
      <c r="V4133">
        <f t="shared" si="681"/>
        <v>319897838.52513504</v>
      </c>
    </row>
    <row r="4134" spans="2:22" x14ac:dyDescent="0.25">
      <c r="B4134">
        <v>-121.44</v>
      </c>
      <c r="C4134">
        <v>38.58</v>
      </c>
      <c r="D4134">
        <v>43</v>
      </c>
      <c r="E4134">
        <v>1806</v>
      </c>
      <c r="F4134">
        <v>339</v>
      </c>
      <c r="G4134">
        <v>764</v>
      </c>
      <c r="H4134">
        <v>341</v>
      </c>
      <c r="I4134">
        <v>3.9270999999999998</v>
      </c>
      <c r="J4134">
        <v>147100</v>
      </c>
      <c r="M4134">
        <f t="shared" si="672"/>
        <v>-0.94090496951996994</v>
      </c>
      <c r="N4134">
        <f t="shared" si="673"/>
        <v>1.3629839784364384</v>
      </c>
      <c r="O4134">
        <f t="shared" si="674"/>
        <v>1.1750253752697513</v>
      </c>
      <c r="P4134">
        <f t="shared" si="675"/>
        <v>-0.37930792123500978</v>
      </c>
      <c r="Q4134">
        <f t="shared" si="676"/>
        <v>-0.48232771678842845</v>
      </c>
      <c r="R4134">
        <f t="shared" si="677"/>
        <v>-0.60225609795843782</v>
      </c>
      <c r="S4134">
        <f t="shared" si="678"/>
        <v>-0.42330873921516854</v>
      </c>
      <c r="T4134">
        <f t="shared" si="679"/>
        <v>0.1650851893522452</v>
      </c>
      <c r="U4134">
        <f t="shared" si="680"/>
        <v>224127.43637708941</v>
      </c>
      <c r="V4134">
        <f t="shared" si="681"/>
        <v>5933225954.8265572</v>
      </c>
    </row>
    <row r="4135" spans="2:22" x14ac:dyDescent="0.25">
      <c r="B4135">
        <v>-118.41</v>
      </c>
      <c r="C4135">
        <v>33.93</v>
      </c>
      <c r="D4135">
        <v>38</v>
      </c>
      <c r="E4135">
        <v>3328</v>
      </c>
      <c r="F4135">
        <v>625</v>
      </c>
      <c r="G4135">
        <v>1455</v>
      </c>
      <c r="H4135">
        <v>619</v>
      </c>
      <c r="I4135">
        <v>5.0595999999999997</v>
      </c>
      <c r="J4135">
        <v>363900</v>
      </c>
      <c r="M4135">
        <f t="shared" si="672"/>
        <v>0.56863585551781493</v>
      </c>
      <c r="N4135">
        <f t="shared" si="673"/>
        <v>-0.79766581018041594</v>
      </c>
      <c r="O4135">
        <f t="shared" si="674"/>
        <v>0.77558254726278353</v>
      </c>
      <c r="P4135">
        <f t="shared" si="675"/>
        <v>0.3229392597017644</v>
      </c>
      <c r="Q4135">
        <f t="shared" si="676"/>
        <v>0.19812349795939135</v>
      </c>
      <c r="R4135">
        <f t="shared" si="677"/>
        <v>9.2137831029793331E-3</v>
      </c>
      <c r="S4135">
        <f t="shared" si="678"/>
        <v>0.30458227017480088</v>
      </c>
      <c r="T4135">
        <f t="shared" si="679"/>
        <v>0.88540535938523268</v>
      </c>
      <c r="U4135">
        <f t="shared" si="680"/>
        <v>272375.37721807894</v>
      </c>
      <c r="V4135">
        <f t="shared" si="681"/>
        <v>8376756575.3729439</v>
      </c>
    </row>
    <row r="4136" spans="2:22" x14ac:dyDescent="0.25">
      <c r="B4136">
        <v>-117.86</v>
      </c>
      <c r="C4136">
        <v>33.74</v>
      </c>
      <c r="D4136">
        <v>9</v>
      </c>
      <c r="E4136">
        <v>525</v>
      </c>
      <c r="F4136">
        <v>171</v>
      </c>
      <c r="G4136">
        <v>1257</v>
      </c>
      <c r="H4136">
        <v>165</v>
      </c>
      <c r="I4136">
        <v>3.375</v>
      </c>
      <c r="J4136">
        <v>165300</v>
      </c>
      <c r="M4136">
        <f t="shared" si="672"/>
        <v>0.84264491616823634</v>
      </c>
      <c r="N4136">
        <f t="shared" si="673"/>
        <v>-0.88595042519916811</v>
      </c>
      <c r="O4136">
        <f t="shared" si="674"/>
        <v>-1.5411858551776296</v>
      </c>
      <c r="P4136">
        <f t="shared" si="675"/>
        <v>-0.97035827522975859</v>
      </c>
      <c r="Q4136">
        <f t="shared" si="676"/>
        <v>-0.8820333254514835</v>
      </c>
      <c r="R4136">
        <f t="shared" si="677"/>
        <v>-0.16599755763531385</v>
      </c>
      <c r="S4136">
        <f t="shared" si="678"/>
        <v>-0.88413182429658799</v>
      </c>
      <c r="T4136">
        <f t="shared" si="679"/>
        <v>-0.18607486881571267</v>
      </c>
      <c r="U4136">
        <f t="shared" si="680"/>
        <v>129061.20972994971</v>
      </c>
      <c r="V4136">
        <f t="shared" si="681"/>
        <v>1313249920.2366915</v>
      </c>
    </row>
    <row r="4137" spans="2:22" x14ac:dyDescent="0.25">
      <c r="B4137">
        <v>-122.05</v>
      </c>
      <c r="C4137">
        <v>38.25</v>
      </c>
      <c r="D4137">
        <v>37</v>
      </c>
      <c r="E4137">
        <v>1336</v>
      </c>
      <c r="F4137">
        <v>251</v>
      </c>
      <c r="G4137">
        <v>680</v>
      </c>
      <c r="H4137">
        <v>231</v>
      </c>
      <c r="I4137">
        <v>3.8149999999999999</v>
      </c>
      <c r="J4137">
        <v>99000</v>
      </c>
      <c r="M4137">
        <f t="shared" si="672"/>
        <v>-1.2448059276958932</v>
      </c>
      <c r="N4137">
        <f t="shared" si="673"/>
        <v>1.2096475418249204</v>
      </c>
      <c r="O4137">
        <f t="shared" si="674"/>
        <v>0.69569398166138996</v>
      </c>
      <c r="P4137">
        <f t="shared" si="675"/>
        <v>-0.59616480365306757</v>
      </c>
      <c r="Q4137">
        <f t="shared" si="676"/>
        <v>-0.69169732132621919</v>
      </c>
      <c r="R4137">
        <f t="shared" si="677"/>
        <v>-0.67658818190801673</v>
      </c>
      <c r="S4137">
        <f t="shared" si="678"/>
        <v>-0.71132316739105572</v>
      </c>
      <c r="T4137">
        <f t="shared" si="679"/>
        <v>9.3784623294233899E-2</v>
      </c>
      <c r="U4137">
        <f t="shared" si="680"/>
        <v>204774.84440650555</v>
      </c>
      <c r="V4137">
        <f t="shared" si="681"/>
        <v>11188317709.220459</v>
      </c>
    </row>
    <row r="4138" spans="2:22" x14ac:dyDescent="0.25">
      <c r="B4138">
        <v>-121.99</v>
      </c>
      <c r="C4138">
        <v>38.270000000000003</v>
      </c>
      <c r="D4138">
        <v>16</v>
      </c>
      <c r="E4138">
        <v>4138</v>
      </c>
      <c r="F4138">
        <v>758</v>
      </c>
      <c r="G4138">
        <v>1762</v>
      </c>
      <c r="H4138">
        <v>723</v>
      </c>
      <c r="I4138">
        <v>3.1979000000000002</v>
      </c>
      <c r="J4138">
        <v>137500</v>
      </c>
      <c r="M4138">
        <f t="shared" si="672"/>
        <v>-1.2149140301703913</v>
      </c>
      <c r="N4138">
        <f t="shared" si="673"/>
        <v>1.2189406591953169</v>
      </c>
      <c r="O4138">
        <f t="shared" si="674"/>
        <v>-0.98196589596787476</v>
      </c>
      <c r="P4138">
        <f t="shared" si="675"/>
        <v>0.69667133365628942</v>
      </c>
      <c r="Q4138">
        <f t="shared" si="676"/>
        <v>0.51455710481764327</v>
      </c>
      <c r="R4138">
        <f t="shared" si="677"/>
        <v>0.28087985182346425</v>
      </c>
      <c r="S4138">
        <f t="shared" si="678"/>
        <v>0.57688682045018513</v>
      </c>
      <c r="T4138">
        <f t="shared" si="679"/>
        <v>-0.29871831438996604</v>
      </c>
      <c r="U4138">
        <f t="shared" si="680"/>
        <v>154667.57785070917</v>
      </c>
      <c r="V4138">
        <f t="shared" si="681"/>
        <v>294725729.26016027</v>
      </c>
    </row>
    <row r="4139" spans="2:22" x14ac:dyDescent="0.25">
      <c r="B4139">
        <v>-118.21</v>
      </c>
      <c r="C4139">
        <v>33.81</v>
      </c>
      <c r="D4139">
        <v>45</v>
      </c>
      <c r="E4139">
        <v>1816</v>
      </c>
      <c r="F4139">
        <v>398</v>
      </c>
      <c r="G4139">
        <v>1524</v>
      </c>
      <c r="H4139">
        <v>388</v>
      </c>
      <c r="I4139">
        <v>3.8586</v>
      </c>
      <c r="J4139">
        <v>157900</v>
      </c>
      <c r="M4139">
        <f t="shared" si="672"/>
        <v>0.66827551393615192</v>
      </c>
      <c r="N4139">
        <f t="shared" si="673"/>
        <v>-0.85342451440278522</v>
      </c>
      <c r="O4139">
        <f t="shared" si="674"/>
        <v>1.3348025064725384</v>
      </c>
      <c r="P4139">
        <f t="shared" si="675"/>
        <v>-0.37469394501334902</v>
      </c>
      <c r="Q4139">
        <f t="shared" si="676"/>
        <v>-0.34195491374604609</v>
      </c>
      <c r="R4139">
        <f t="shared" si="677"/>
        <v>7.0272280632990597E-2</v>
      </c>
      <c r="S4139">
        <f t="shared" si="678"/>
        <v>-0.30024802899456221</v>
      </c>
      <c r="T4139">
        <f t="shared" si="679"/>
        <v>0.12151615478512866</v>
      </c>
      <c r="U4139">
        <f t="shared" si="680"/>
        <v>227046.84910116755</v>
      </c>
      <c r="V4139">
        <f t="shared" si="681"/>
        <v>4781286740.6196356</v>
      </c>
    </row>
    <row r="4140" spans="2:22" x14ac:dyDescent="0.25">
      <c r="B4140">
        <v>-120.07</v>
      </c>
      <c r="C4140">
        <v>36.979999999999997</v>
      </c>
      <c r="D4140">
        <v>12</v>
      </c>
      <c r="E4140">
        <v>1790</v>
      </c>
      <c r="F4140">
        <v>379</v>
      </c>
      <c r="G4140">
        <v>1399</v>
      </c>
      <c r="H4140">
        <v>397</v>
      </c>
      <c r="I4140">
        <v>2.5388000000000002</v>
      </c>
      <c r="J4140">
        <v>59600</v>
      </c>
      <c r="M4140">
        <f t="shared" si="672"/>
        <v>-0.25837330935436886</v>
      </c>
      <c r="N4140">
        <f t="shared" si="673"/>
        <v>0.6195345888048317</v>
      </c>
      <c r="O4140">
        <f t="shared" si="674"/>
        <v>-1.301520158373449</v>
      </c>
      <c r="P4140">
        <f t="shared" si="675"/>
        <v>-0.38669028318966708</v>
      </c>
      <c r="Q4140">
        <f t="shared" si="676"/>
        <v>-0.38715971472579636</v>
      </c>
      <c r="R4140">
        <f t="shared" si="677"/>
        <v>-4.034093953007329E-2</v>
      </c>
      <c r="S4140">
        <f t="shared" si="678"/>
        <v>-0.27668321214380781</v>
      </c>
      <c r="T4140">
        <f t="shared" si="679"/>
        <v>-0.71793511268466104</v>
      </c>
      <c r="U4140">
        <f t="shared" si="680"/>
        <v>106100.22410909555</v>
      </c>
      <c r="V4140">
        <f t="shared" si="681"/>
        <v>2162270842.1961112</v>
      </c>
    </row>
    <row r="4141" spans="2:22" x14ac:dyDescent="0.25">
      <c r="B4141">
        <v>-122.24</v>
      </c>
      <c r="C4141">
        <v>37.729999999999997</v>
      </c>
      <c r="D4141">
        <v>21</v>
      </c>
      <c r="E4141">
        <v>7031</v>
      </c>
      <c r="F4141">
        <v>1249</v>
      </c>
      <c r="G4141">
        <v>2930</v>
      </c>
      <c r="H4141">
        <v>1235</v>
      </c>
      <c r="I4141">
        <v>4.5213000000000001</v>
      </c>
      <c r="J4141">
        <v>228400</v>
      </c>
      <c r="M4141">
        <f t="shared" si="672"/>
        <v>-1.3394636031933109</v>
      </c>
      <c r="N4141">
        <f t="shared" si="673"/>
        <v>0.96802649019464704</v>
      </c>
      <c r="O4141">
        <f t="shared" si="674"/>
        <v>-0.58252306796090692</v>
      </c>
      <c r="P4141">
        <f t="shared" si="675"/>
        <v>2.0314946545827599</v>
      </c>
      <c r="Q4141">
        <f t="shared" si="676"/>
        <v>1.6827443301364529</v>
      </c>
      <c r="R4141">
        <f t="shared" si="677"/>
        <v>1.3144497810271332</v>
      </c>
      <c r="S4141">
        <f t="shared" si="678"/>
        <v>1.9174630679597691</v>
      </c>
      <c r="T4141">
        <f t="shared" si="679"/>
        <v>0.54302271256072332</v>
      </c>
      <c r="U4141">
        <f t="shared" si="680"/>
        <v>237292.41494830479</v>
      </c>
      <c r="V4141">
        <f t="shared" si="681"/>
        <v>79075043.612834573</v>
      </c>
    </row>
    <row r="4142" spans="2:22" x14ac:dyDescent="0.25">
      <c r="B4142">
        <v>-122.41</v>
      </c>
      <c r="C4142">
        <v>37.770000000000003</v>
      </c>
      <c r="D4142">
        <v>52</v>
      </c>
      <c r="E4142">
        <v>849</v>
      </c>
      <c r="F4142">
        <v>276</v>
      </c>
      <c r="G4142">
        <v>582</v>
      </c>
      <c r="H4142">
        <v>222</v>
      </c>
      <c r="I4142">
        <v>3.4670999999999998</v>
      </c>
      <c r="J4142">
        <v>250000</v>
      </c>
      <c r="M4142">
        <f t="shared" si="672"/>
        <v>-1.4241573128488971</v>
      </c>
      <c r="N4142">
        <f t="shared" si="673"/>
        <v>0.98661272493544006</v>
      </c>
      <c r="O4142">
        <f t="shared" si="674"/>
        <v>1.8940224656822933</v>
      </c>
      <c r="P4142">
        <f t="shared" si="675"/>
        <v>-0.82086544564794861</v>
      </c>
      <c r="Q4142">
        <f t="shared" si="676"/>
        <v>-0.63221732003707409</v>
      </c>
      <c r="R4142">
        <f t="shared" si="677"/>
        <v>-0.76330894651585879</v>
      </c>
      <c r="S4142">
        <f t="shared" si="678"/>
        <v>-0.73488798424181012</v>
      </c>
      <c r="T4142">
        <f t="shared" si="679"/>
        <v>-0.12749518876269894</v>
      </c>
      <c r="U4142">
        <f t="shared" si="680"/>
        <v>219807.48802269826</v>
      </c>
      <c r="V4142">
        <f t="shared" si="681"/>
        <v>911587779.49950874</v>
      </c>
    </row>
    <row r="4143" spans="2:22" x14ac:dyDescent="0.25">
      <c r="B4143">
        <v>-117.3</v>
      </c>
      <c r="C4143">
        <v>34.14</v>
      </c>
      <c r="D4143">
        <v>39</v>
      </c>
      <c r="E4143">
        <v>1781</v>
      </c>
      <c r="F4143">
        <v>335</v>
      </c>
      <c r="G4143">
        <v>841</v>
      </c>
      <c r="H4143">
        <v>320</v>
      </c>
      <c r="I4143">
        <v>1.9432</v>
      </c>
      <c r="J4143">
        <v>89000</v>
      </c>
      <c r="M4143">
        <f t="shared" si="672"/>
        <v>1.1216359597395771</v>
      </c>
      <c r="N4143">
        <f t="shared" si="673"/>
        <v>-0.70008807779126725</v>
      </c>
      <c r="O4143">
        <f t="shared" si="674"/>
        <v>0.8554711128641771</v>
      </c>
      <c r="P4143">
        <f t="shared" si="675"/>
        <v>-0.39084286178916178</v>
      </c>
      <c r="Q4143">
        <f t="shared" si="676"/>
        <v>-0.49184451699469167</v>
      </c>
      <c r="R4143">
        <f t="shared" si="677"/>
        <v>-0.53411835433799049</v>
      </c>
      <c r="S4143">
        <f t="shared" si="678"/>
        <v>-0.47829331186692881</v>
      </c>
      <c r="T4143">
        <f t="shared" si="679"/>
        <v>-1.0967630979134888</v>
      </c>
      <c r="U4143">
        <f t="shared" si="680"/>
        <v>131493.78277614067</v>
      </c>
      <c r="V4143">
        <f t="shared" si="681"/>
        <v>1805721574.6258292</v>
      </c>
    </row>
    <row r="4144" spans="2:22" x14ac:dyDescent="0.25">
      <c r="B4144">
        <v>-119.87</v>
      </c>
      <c r="C4144">
        <v>36.54</v>
      </c>
      <c r="D4144">
        <v>34</v>
      </c>
      <c r="E4144">
        <v>1370</v>
      </c>
      <c r="F4144">
        <v>287</v>
      </c>
      <c r="G4144">
        <v>818</v>
      </c>
      <c r="H4144">
        <v>269</v>
      </c>
      <c r="I4144">
        <v>2.4043999999999999</v>
      </c>
      <c r="J4144">
        <v>72500</v>
      </c>
      <c r="M4144">
        <f t="shared" si="672"/>
        <v>-0.15873365093603892</v>
      </c>
      <c r="N4144">
        <f t="shared" si="673"/>
        <v>0.41508600665614109</v>
      </c>
      <c r="O4144">
        <f t="shared" si="674"/>
        <v>0.45602828485720931</v>
      </c>
      <c r="P4144">
        <f t="shared" si="675"/>
        <v>-0.58047728449942082</v>
      </c>
      <c r="Q4144">
        <f t="shared" si="676"/>
        <v>-0.60604611946985021</v>
      </c>
      <c r="R4144">
        <f t="shared" si="677"/>
        <v>-0.55447118684799424</v>
      </c>
      <c r="S4144">
        <f t="shared" si="678"/>
        <v>-0.61182727402120385</v>
      </c>
      <c r="T4144">
        <f t="shared" si="679"/>
        <v>-0.80341946663824493</v>
      </c>
      <c r="U4144">
        <f t="shared" si="680"/>
        <v>139905.79593343457</v>
      </c>
      <c r="V4144">
        <f t="shared" si="681"/>
        <v>4543541325.4198236</v>
      </c>
    </row>
    <row r="4145" spans="2:22" x14ac:dyDescent="0.25">
      <c r="B4145">
        <v>-117.41</v>
      </c>
      <c r="C4145">
        <v>34</v>
      </c>
      <c r="D4145">
        <v>38</v>
      </c>
      <c r="E4145">
        <v>2228</v>
      </c>
      <c r="F4145">
        <v>571</v>
      </c>
      <c r="G4145">
        <v>1697</v>
      </c>
      <c r="H4145">
        <v>530</v>
      </c>
      <c r="I4145">
        <v>1.9052</v>
      </c>
      <c r="J4145">
        <v>83400</v>
      </c>
      <c r="M4145">
        <f t="shared" si="672"/>
        <v>1.0668341476094929</v>
      </c>
      <c r="N4145">
        <f t="shared" si="673"/>
        <v>-0.76513989938403304</v>
      </c>
      <c r="O4145">
        <f t="shared" si="674"/>
        <v>0.77558254726278353</v>
      </c>
      <c r="P4145">
        <f t="shared" si="675"/>
        <v>-0.1845981246809239</v>
      </c>
      <c r="Q4145">
        <f t="shared" si="676"/>
        <v>6.9646695174837958E-2</v>
      </c>
      <c r="R4145">
        <f t="shared" si="677"/>
        <v>0.22336097733867102</v>
      </c>
      <c r="S4145">
        <f t="shared" si="678"/>
        <v>7.1552414650673968E-2</v>
      </c>
      <c r="T4145">
        <f t="shared" si="679"/>
        <v>-1.1209327813229844</v>
      </c>
      <c r="U4145">
        <f t="shared" si="680"/>
        <v>135817.50613080862</v>
      </c>
      <c r="V4145">
        <f t="shared" si="681"/>
        <v>2747594948.9733586</v>
      </c>
    </row>
    <row r="4146" spans="2:22" x14ac:dyDescent="0.25">
      <c r="B4146">
        <v>-119.03</v>
      </c>
      <c r="C4146">
        <v>34.229999999999997</v>
      </c>
      <c r="D4146">
        <v>21</v>
      </c>
      <c r="E4146">
        <v>3284</v>
      </c>
      <c r="F4146">
        <v>487</v>
      </c>
      <c r="G4146">
        <v>1832</v>
      </c>
      <c r="H4146">
        <v>521</v>
      </c>
      <c r="I4146">
        <v>5.2773000000000003</v>
      </c>
      <c r="J4146">
        <v>250800</v>
      </c>
      <c r="M4146">
        <f t="shared" si="672"/>
        <v>0.25975291442097231</v>
      </c>
      <c r="N4146">
        <f t="shared" si="673"/>
        <v>-0.65826904962449118</v>
      </c>
      <c r="O4146">
        <f t="shared" si="674"/>
        <v>-0.58252306796090692</v>
      </c>
      <c r="P4146">
        <f t="shared" si="675"/>
        <v>0.30263776432645689</v>
      </c>
      <c r="Q4146">
        <f t="shared" si="676"/>
        <v>-0.13020610915668954</v>
      </c>
      <c r="R4146">
        <f t="shared" si="677"/>
        <v>0.34282325511478001</v>
      </c>
      <c r="S4146">
        <f t="shared" si="678"/>
        <v>4.7987597799919568E-2</v>
      </c>
      <c r="T4146">
        <f t="shared" si="679"/>
        <v>1.0238722035496317</v>
      </c>
      <c r="U4146">
        <f t="shared" si="680"/>
        <v>244130.91872466527</v>
      </c>
      <c r="V4146">
        <f t="shared" si="681"/>
        <v>44476645.057020269</v>
      </c>
    </row>
    <row r="4147" spans="2:22" x14ac:dyDescent="0.25">
      <c r="B4147">
        <v>-121.23</v>
      </c>
      <c r="C4147">
        <v>38.119999999999997</v>
      </c>
      <c r="D4147">
        <v>22</v>
      </c>
      <c r="E4147">
        <v>393</v>
      </c>
      <c r="F4147">
        <v>58</v>
      </c>
      <c r="G4147">
        <v>134</v>
      </c>
      <c r="H4147">
        <v>57</v>
      </c>
      <c r="I4147">
        <v>3.95</v>
      </c>
      <c r="J4147">
        <v>178100</v>
      </c>
      <c r="M4147">
        <f t="shared" si="672"/>
        <v>-0.83628332818072071</v>
      </c>
      <c r="N4147">
        <f t="shared" si="673"/>
        <v>1.1492422789173513</v>
      </c>
      <c r="O4147">
        <f t="shared" si="674"/>
        <v>-0.50263450235951335</v>
      </c>
      <c r="P4147">
        <f t="shared" si="675"/>
        <v>-1.0312627613556813</v>
      </c>
      <c r="Q4147">
        <f t="shared" si="676"/>
        <v>-1.1508829312784192</v>
      </c>
      <c r="R4147">
        <f t="shared" si="677"/>
        <v>-1.1597467275802797</v>
      </c>
      <c r="S4147">
        <f t="shared" si="678"/>
        <v>-1.1669096265056409</v>
      </c>
      <c r="T4147">
        <f t="shared" si="679"/>
        <v>0.17965060382796766</v>
      </c>
      <c r="U4147">
        <f t="shared" si="680"/>
        <v>175034.58963592947</v>
      </c>
      <c r="V4147">
        <f t="shared" si="681"/>
        <v>9396740.7001510132</v>
      </c>
    </row>
    <row r="4148" spans="2:22" x14ac:dyDescent="0.25">
      <c r="B4148">
        <v>-119.8</v>
      </c>
      <c r="C4148">
        <v>37.5</v>
      </c>
      <c r="D4148">
        <v>15</v>
      </c>
      <c r="E4148">
        <v>989</v>
      </c>
      <c r="F4148">
        <v>184</v>
      </c>
      <c r="G4148">
        <v>406</v>
      </c>
      <c r="H4148">
        <v>151</v>
      </c>
      <c r="I4148">
        <v>3.1770999999999998</v>
      </c>
      <c r="J4148">
        <v>121900</v>
      </c>
      <c r="M4148">
        <f t="shared" si="672"/>
        <v>-0.12385977048961777</v>
      </c>
      <c r="N4148">
        <f t="shared" si="673"/>
        <v>0.86115564043510506</v>
      </c>
      <c r="O4148">
        <f t="shared" si="674"/>
        <v>-1.0618544615692682</v>
      </c>
      <c r="P4148">
        <f t="shared" si="675"/>
        <v>-0.75626977854469735</v>
      </c>
      <c r="Q4148">
        <f t="shared" si="676"/>
        <v>-0.85110372478112806</v>
      </c>
      <c r="R4148">
        <f t="shared" si="677"/>
        <v>-0.9190523605054528</v>
      </c>
      <c r="S4148">
        <f t="shared" si="678"/>
        <v>-0.92078820606442824</v>
      </c>
      <c r="T4148">
        <f t="shared" si="679"/>
        <v>-0.31194803583516378</v>
      </c>
      <c r="U4148">
        <f t="shared" si="680"/>
        <v>132665.20692040905</v>
      </c>
      <c r="V4148">
        <f t="shared" si="681"/>
        <v>115889680.03922293</v>
      </c>
    </row>
    <row r="4149" spans="2:22" x14ac:dyDescent="0.25">
      <c r="B4149">
        <v>-121.39</v>
      </c>
      <c r="C4149">
        <v>38.85</v>
      </c>
      <c r="D4149">
        <v>19</v>
      </c>
      <c r="E4149">
        <v>3568</v>
      </c>
      <c r="F4149">
        <v>646</v>
      </c>
      <c r="G4149">
        <v>1714</v>
      </c>
      <c r="H4149">
        <v>590</v>
      </c>
      <c r="I4149">
        <v>4.0861999999999998</v>
      </c>
      <c r="J4149">
        <v>162700</v>
      </c>
      <c r="M4149">
        <f t="shared" si="672"/>
        <v>-0.91599505491538746</v>
      </c>
      <c r="N4149">
        <f t="shared" si="673"/>
        <v>1.4884410629367733</v>
      </c>
      <c r="O4149">
        <f t="shared" si="674"/>
        <v>-0.74230019916369405</v>
      </c>
      <c r="P4149">
        <f t="shared" si="675"/>
        <v>0.43367468902162365</v>
      </c>
      <c r="Q4149">
        <f t="shared" si="676"/>
        <v>0.24808669904227323</v>
      </c>
      <c r="R4149">
        <f t="shared" si="677"/>
        <v>0.23840437528084771</v>
      </c>
      <c r="S4149">
        <f t="shared" si="678"/>
        <v>0.22865119365570336</v>
      </c>
      <c r="T4149">
        <f t="shared" si="679"/>
        <v>0.26627983752200091</v>
      </c>
      <c r="U4149">
        <f t="shared" si="680"/>
        <v>194685.27886209247</v>
      </c>
      <c r="V4149">
        <f t="shared" si="681"/>
        <v>1023058063.8858193</v>
      </c>
    </row>
    <row r="4150" spans="2:22" x14ac:dyDescent="0.25">
      <c r="B4150">
        <v>-117.95</v>
      </c>
      <c r="C4150">
        <v>33.770000000000003</v>
      </c>
      <c r="D4150">
        <v>38</v>
      </c>
      <c r="E4150">
        <v>989</v>
      </c>
      <c r="F4150">
        <v>246</v>
      </c>
      <c r="G4150">
        <v>691</v>
      </c>
      <c r="H4150">
        <v>204</v>
      </c>
      <c r="I4150">
        <v>3.2631999999999999</v>
      </c>
      <c r="J4150">
        <v>180900</v>
      </c>
      <c r="M4150">
        <f t="shared" si="672"/>
        <v>0.79780706987998362</v>
      </c>
      <c r="N4150">
        <f t="shared" si="673"/>
        <v>-0.87201074914357501</v>
      </c>
      <c r="O4150">
        <f t="shared" si="674"/>
        <v>0.77558254726278353</v>
      </c>
      <c r="P4150">
        <f t="shared" si="675"/>
        <v>-0.75626977854469735</v>
      </c>
      <c r="Q4150">
        <f t="shared" si="676"/>
        <v>-0.70359332158404819</v>
      </c>
      <c r="R4150">
        <f t="shared" si="677"/>
        <v>-0.66685421853366711</v>
      </c>
      <c r="S4150">
        <f t="shared" si="678"/>
        <v>-0.78201761794331892</v>
      </c>
      <c r="T4150">
        <f t="shared" si="679"/>
        <v>-0.25718462158364919</v>
      </c>
      <c r="U4150">
        <f t="shared" si="680"/>
        <v>182972.57174047024</v>
      </c>
      <c r="V4150">
        <f t="shared" si="681"/>
        <v>4295553.6193958586</v>
      </c>
    </row>
    <row r="4151" spans="2:22" x14ac:dyDescent="0.25">
      <c r="B4151">
        <v>-117.31</v>
      </c>
      <c r="C4151">
        <v>34.44</v>
      </c>
      <c r="D4151">
        <v>10</v>
      </c>
      <c r="E4151">
        <v>1731</v>
      </c>
      <c r="F4151">
        <v>299</v>
      </c>
      <c r="G4151">
        <v>1056</v>
      </c>
      <c r="H4151">
        <v>312</v>
      </c>
      <c r="I4151">
        <v>3.6006999999999998</v>
      </c>
      <c r="J4151">
        <v>104000</v>
      </c>
      <c r="M4151">
        <f t="shared" si="672"/>
        <v>1.1166539768186579</v>
      </c>
      <c r="N4151">
        <f t="shared" si="673"/>
        <v>-0.56069131723534249</v>
      </c>
      <c r="O4151">
        <f t="shared" si="674"/>
        <v>-1.4612972895762359</v>
      </c>
      <c r="P4151">
        <f t="shared" si="675"/>
        <v>-0.41391274289746582</v>
      </c>
      <c r="Q4151">
        <f t="shared" si="676"/>
        <v>-0.57749571885106066</v>
      </c>
      <c r="R4151">
        <f t="shared" si="677"/>
        <v>-0.3438636156575206</v>
      </c>
      <c r="S4151">
        <f t="shared" si="678"/>
        <v>-0.49923981573426607</v>
      </c>
      <c r="T4151">
        <f t="shared" si="679"/>
        <v>-4.2519670249315196E-2</v>
      </c>
      <c r="U4151">
        <f t="shared" si="680"/>
        <v>144916.5867106099</v>
      </c>
      <c r="V4151">
        <f t="shared" si="681"/>
        <v>1674167068.046859</v>
      </c>
    </row>
    <row r="4152" spans="2:22" x14ac:dyDescent="0.25">
      <c r="B4152">
        <v>-117.31</v>
      </c>
      <c r="C4152">
        <v>33.19</v>
      </c>
      <c r="D4152">
        <v>11</v>
      </c>
      <c r="E4152">
        <v>20944</v>
      </c>
      <c r="F4152">
        <v>3753</v>
      </c>
      <c r="G4152">
        <v>8738</v>
      </c>
      <c r="H4152">
        <v>3441</v>
      </c>
      <c r="I4152">
        <v>4.3761999999999999</v>
      </c>
      <c r="J4152">
        <v>215500</v>
      </c>
      <c r="M4152">
        <f t="shared" si="672"/>
        <v>1.1166539768186579</v>
      </c>
      <c r="N4152">
        <f t="shared" si="673"/>
        <v>-1.1415111528850346</v>
      </c>
      <c r="O4152">
        <f t="shared" si="674"/>
        <v>-1.3814087239748425</v>
      </c>
      <c r="P4152">
        <f t="shared" si="675"/>
        <v>8.450919771779434</v>
      </c>
      <c r="Q4152">
        <f t="shared" si="676"/>
        <v>7.6402612592572243</v>
      </c>
      <c r="R4152">
        <f t="shared" si="677"/>
        <v>6.453982442683734</v>
      </c>
      <c r="S4152">
        <f t="shared" si="678"/>
        <v>7.6934615093780163</v>
      </c>
      <c r="T4152">
        <f t="shared" si="679"/>
        <v>0.45073268459446575</v>
      </c>
      <c r="U4152">
        <f t="shared" si="680"/>
        <v>295375.85753878712</v>
      </c>
      <c r="V4152">
        <f t="shared" si="681"/>
        <v>6380152617.5566158</v>
      </c>
    </row>
    <row r="4153" spans="2:22" x14ac:dyDescent="0.25">
      <c r="B4153">
        <v>-122.26</v>
      </c>
      <c r="C4153">
        <v>37.83</v>
      </c>
      <c r="D4153">
        <v>50</v>
      </c>
      <c r="E4153">
        <v>1125</v>
      </c>
      <c r="F4153">
        <v>322</v>
      </c>
      <c r="G4153">
        <v>616</v>
      </c>
      <c r="H4153">
        <v>304</v>
      </c>
      <c r="I4153">
        <v>2.0259999999999998</v>
      </c>
      <c r="J4153">
        <v>142500</v>
      </c>
      <c r="M4153">
        <f t="shared" si="672"/>
        <v>-1.3494275690351496</v>
      </c>
      <c r="N4153">
        <f t="shared" si="673"/>
        <v>1.014492077046623</v>
      </c>
      <c r="O4153">
        <f t="shared" si="674"/>
        <v>1.7342453344795061</v>
      </c>
      <c r="P4153">
        <f t="shared" si="675"/>
        <v>-0.69351970193011048</v>
      </c>
      <c r="Q4153">
        <f t="shared" si="676"/>
        <v>-0.52277411766504711</v>
      </c>
      <c r="R4153">
        <f t="shared" si="677"/>
        <v>-0.73322215063150542</v>
      </c>
      <c r="S4153">
        <f t="shared" si="678"/>
        <v>-0.52018631960160333</v>
      </c>
      <c r="T4153">
        <f t="shared" si="679"/>
        <v>-1.044098629852799</v>
      </c>
      <c r="U4153">
        <f t="shared" si="680"/>
        <v>155906.90096790926</v>
      </c>
      <c r="V4153">
        <f t="shared" si="681"/>
        <v>179744993.56332615</v>
      </c>
    </row>
    <row r="4154" spans="2:22" x14ac:dyDescent="0.25">
      <c r="B4154">
        <v>-121.18</v>
      </c>
      <c r="C4154">
        <v>39.26</v>
      </c>
      <c r="D4154">
        <v>14</v>
      </c>
      <c r="E4154">
        <v>811</v>
      </c>
      <c r="F4154">
        <v>161</v>
      </c>
      <c r="G4154">
        <v>352</v>
      </c>
      <c r="H4154">
        <v>121</v>
      </c>
      <c r="I4154">
        <v>3.5937999999999999</v>
      </c>
      <c r="J4154">
        <v>140300</v>
      </c>
      <c r="M4154">
        <f t="shared" si="672"/>
        <v>-0.81137341357613824</v>
      </c>
      <c r="N4154">
        <f t="shared" si="673"/>
        <v>1.6789499690298708</v>
      </c>
      <c r="O4154">
        <f t="shared" si="674"/>
        <v>-1.1417430271706619</v>
      </c>
      <c r="P4154">
        <f t="shared" si="675"/>
        <v>-0.83839855529025964</v>
      </c>
      <c r="Q4154">
        <f t="shared" si="676"/>
        <v>-0.90582532596714149</v>
      </c>
      <c r="R4154">
        <f t="shared" si="677"/>
        <v>-0.96683727161589639</v>
      </c>
      <c r="S4154">
        <f t="shared" si="678"/>
        <v>-0.9993375955669429</v>
      </c>
      <c r="T4154">
        <f t="shared" si="679"/>
        <v>-4.6908375921039296E-2</v>
      </c>
      <c r="U4154">
        <f t="shared" si="680"/>
        <v>147760.63666975131</v>
      </c>
      <c r="V4154">
        <f t="shared" si="681"/>
        <v>55661099.51803799</v>
      </c>
    </row>
    <row r="4155" spans="2:22" x14ac:dyDescent="0.25">
      <c r="B4155">
        <v>-114.98</v>
      </c>
      <c r="C4155">
        <v>33.82</v>
      </c>
      <c r="D4155">
        <v>15</v>
      </c>
      <c r="E4155">
        <v>644</v>
      </c>
      <c r="F4155">
        <v>129</v>
      </c>
      <c r="G4155">
        <v>137</v>
      </c>
      <c r="H4155">
        <v>52</v>
      </c>
      <c r="I4155">
        <v>3.2097000000000002</v>
      </c>
      <c r="J4155">
        <v>71300</v>
      </c>
      <c r="M4155">
        <f t="shared" si="672"/>
        <v>2.2774559973922668</v>
      </c>
      <c r="N4155">
        <f t="shared" si="673"/>
        <v>-0.84877795571758863</v>
      </c>
      <c r="O4155">
        <f t="shared" si="674"/>
        <v>-1.0618544615692682</v>
      </c>
      <c r="P4155">
        <f t="shared" si="675"/>
        <v>-0.9154519581919951</v>
      </c>
      <c r="Q4155">
        <f t="shared" si="676"/>
        <v>-0.98195972761724726</v>
      </c>
      <c r="R4155">
        <f t="shared" si="677"/>
        <v>-1.1570920102963662</v>
      </c>
      <c r="S4155">
        <f t="shared" si="678"/>
        <v>-1.1800011914227266</v>
      </c>
      <c r="T4155">
        <f t="shared" si="679"/>
        <v>-0.29121299164701747</v>
      </c>
      <c r="U4155">
        <f t="shared" si="680"/>
        <v>132220.38263201935</v>
      </c>
      <c r="V4155">
        <f t="shared" si="681"/>
        <v>3711293020.0316443</v>
      </c>
    </row>
    <row r="4156" spans="2:22" x14ac:dyDescent="0.25">
      <c r="B4156">
        <v>-119.17</v>
      </c>
      <c r="C4156">
        <v>34.25</v>
      </c>
      <c r="D4156">
        <v>15</v>
      </c>
      <c r="E4156">
        <v>1329</v>
      </c>
      <c r="F4156">
        <v>282</v>
      </c>
      <c r="G4156">
        <v>1001</v>
      </c>
      <c r="H4156">
        <v>284</v>
      </c>
      <c r="I4156">
        <v>3.65</v>
      </c>
      <c r="J4156">
        <v>189300</v>
      </c>
      <c r="M4156">
        <f t="shared" si="672"/>
        <v>0.1900051535281371</v>
      </c>
      <c r="N4156">
        <f t="shared" si="673"/>
        <v>-0.64897593225409467</v>
      </c>
      <c r="O4156">
        <f t="shared" si="674"/>
        <v>-1.0618544615692682</v>
      </c>
      <c r="P4156">
        <f t="shared" si="675"/>
        <v>-0.59939458700823012</v>
      </c>
      <c r="Q4156">
        <f t="shared" si="676"/>
        <v>-0.61794211972767932</v>
      </c>
      <c r="R4156">
        <f t="shared" si="677"/>
        <v>-0.3925334325292687</v>
      </c>
      <c r="S4156">
        <f t="shared" si="678"/>
        <v>-0.5725525792699464</v>
      </c>
      <c r="T4156">
        <f t="shared" si="679"/>
        <v>-1.1162686246996102E-2</v>
      </c>
      <c r="U4156">
        <f t="shared" si="680"/>
        <v>156141.18671162869</v>
      </c>
      <c r="V4156">
        <f t="shared" si="681"/>
        <v>1099506898.6930699</v>
      </c>
    </row>
    <row r="4157" spans="2:22" x14ac:dyDescent="0.25">
      <c r="B4157">
        <v>-117.98</v>
      </c>
      <c r="C4157">
        <v>33.82</v>
      </c>
      <c r="D4157">
        <v>34</v>
      </c>
      <c r="E4157">
        <v>1290</v>
      </c>
      <c r="F4157">
        <v>220</v>
      </c>
      <c r="G4157">
        <v>867</v>
      </c>
      <c r="H4157">
        <v>241</v>
      </c>
      <c r="I4157">
        <v>5.5486000000000004</v>
      </c>
      <c r="J4157">
        <v>218100</v>
      </c>
      <c r="M4157">
        <f t="shared" si="672"/>
        <v>0.78286112111723272</v>
      </c>
      <c r="N4157">
        <f t="shared" si="673"/>
        <v>-0.84877795571758863</v>
      </c>
      <c r="O4157">
        <f t="shared" si="674"/>
        <v>0.45602828485720931</v>
      </c>
      <c r="P4157">
        <f t="shared" si="675"/>
        <v>-0.61738909427270727</v>
      </c>
      <c r="Q4157">
        <f t="shared" si="676"/>
        <v>-0.76545252292475907</v>
      </c>
      <c r="R4157">
        <f t="shared" si="677"/>
        <v>-0.51111080454407321</v>
      </c>
      <c r="S4157">
        <f t="shared" si="678"/>
        <v>-0.68514003755688413</v>
      </c>
      <c r="T4157">
        <f t="shared" si="679"/>
        <v>1.1964310222074237</v>
      </c>
      <c r="U4157">
        <f t="shared" si="680"/>
        <v>271985.45882944553</v>
      </c>
      <c r="V4157">
        <f t="shared" si="681"/>
        <v>2903642673.2598696</v>
      </c>
    </row>
    <row r="4158" spans="2:22" x14ac:dyDescent="0.25">
      <c r="B4158">
        <v>-119.14</v>
      </c>
      <c r="C4158">
        <v>36.29</v>
      </c>
      <c r="D4158">
        <v>32</v>
      </c>
      <c r="E4158">
        <v>2084</v>
      </c>
      <c r="F4158">
        <v>482</v>
      </c>
      <c r="G4158">
        <v>1410</v>
      </c>
      <c r="H4158">
        <v>420</v>
      </c>
      <c r="I4158">
        <v>1.5321</v>
      </c>
      <c r="J4158">
        <v>48300</v>
      </c>
      <c r="M4158">
        <f t="shared" si="672"/>
        <v>0.204951102290888</v>
      </c>
      <c r="N4158">
        <f t="shared" si="673"/>
        <v>0.29892203952620267</v>
      </c>
      <c r="O4158">
        <f t="shared" si="674"/>
        <v>0.29625115365442217</v>
      </c>
      <c r="P4158">
        <f t="shared" si="675"/>
        <v>-0.25103938227283945</v>
      </c>
      <c r="Q4158">
        <f t="shared" si="676"/>
        <v>-0.14210210941451856</v>
      </c>
      <c r="R4158">
        <f t="shared" si="677"/>
        <v>-3.0606976155723664E-2</v>
      </c>
      <c r="S4158">
        <f t="shared" si="678"/>
        <v>-0.21646201352521321</v>
      </c>
      <c r="T4158">
        <f t="shared" si="679"/>
        <v>-1.3582409097462138</v>
      </c>
      <c r="U4158">
        <f t="shared" si="680"/>
        <v>105281.79249346562</v>
      </c>
      <c r="V4158">
        <f t="shared" si="681"/>
        <v>3246924675.7683749</v>
      </c>
    </row>
    <row r="4159" spans="2:22" x14ac:dyDescent="0.25">
      <c r="B4159">
        <v>-121.38</v>
      </c>
      <c r="C4159">
        <v>38.61</v>
      </c>
      <c r="D4159">
        <v>27</v>
      </c>
      <c r="E4159">
        <v>2375</v>
      </c>
      <c r="F4159">
        <v>537</v>
      </c>
      <c r="G4159">
        <v>863</v>
      </c>
      <c r="H4159">
        <v>452</v>
      </c>
      <c r="I4159">
        <v>3.0085999999999999</v>
      </c>
      <c r="J4159">
        <v>126900</v>
      </c>
      <c r="M4159">
        <f t="shared" si="672"/>
        <v>-0.91101307199446813</v>
      </c>
      <c r="N4159">
        <f t="shared" si="673"/>
        <v>1.3769236544920316</v>
      </c>
      <c r="O4159">
        <f t="shared" si="674"/>
        <v>-0.1031916743525456</v>
      </c>
      <c r="P4159">
        <f t="shared" si="675"/>
        <v>-0.11677267422251011</v>
      </c>
      <c r="Q4159">
        <f t="shared" si="676"/>
        <v>-1.1246106578399364E-2</v>
      </c>
      <c r="R4159">
        <f t="shared" si="677"/>
        <v>-0.51465042758929125</v>
      </c>
      <c r="S4159">
        <f t="shared" si="678"/>
        <v>-0.13267599805586422</v>
      </c>
      <c r="T4159">
        <f t="shared" si="679"/>
        <v>-0.41912150042726826</v>
      </c>
      <c r="U4159">
        <f t="shared" si="680"/>
        <v>160507.79895849049</v>
      </c>
      <c r="V4159">
        <f t="shared" si="681"/>
        <v>1129484150.8343141</v>
      </c>
    </row>
    <row r="4160" spans="2:22" x14ac:dyDescent="0.25">
      <c r="B4160">
        <v>-117.03</v>
      </c>
      <c r="C4160">
        <v>34.07</v>
      </c>
      <c r="D4160">
        <v>16</v>
      </c>
      <c r="E4160">
        <v>3784</v>
      </c>
      <c r="F4160">
        <v>577</v>
      </c>
      <c r="G4160">
        <v>1615</v>
      </c>
      <c r="H4160">
        <v>525</v>
      </c>
      <c r="I4160">
        <v>4.2332999999999998</v>
      </c>
      <c r="J4160">
        <v>220300</v>
      </c>
      <c r="M4160">
        <f t="shared" si="672"/>
        <v>1.2561494986043282</v>
      </c>
      <c r="N4160">
        <f t="shared" si="673"/>
        <v>-0.73261398858765014</v>
      </c>
      <c r="O4160">
        <f t="shared" si="674"/>
        <v>-0.98196589596787476</v>
      </c>
      <c r="P4160">
        <f t="shared" si="675"/>
        <v>0.53333657540949697</v>
      </c>
      <c r="Q4160">
        <f t="shared" si="676"/>
        <v>8.3921895484232775E-2</v>
      </c>
      <c r="R4160">
        <f t="shared" si="677"/>
        <v>0.15079870491170111</v>
      </c>
      <c r="S4160">
        <f t="shared" si="678"/>
        <v>5.8460849733588192E-2</v>
      </c>
      <c r="T4160">
        <f t="shared" si="679"/>
        <v>0.35984195408875808</v>
      </c>
      <c r="U4160">
        <f t="shared" si="680"/>
        <v>192852.23617936453</v>
      </c>
      <c r="V4160">
        <f t="shared" si="681"/>
        <v>753379738.75338578</v>
      </c>
    </row>
    <row r="4161" spans="2:22" x14ac:dyDescent="0.25">
      <c r="B4161">
        <v>-121.61</v>
      </c>
      <c r="C4161">
        <v>36.67</v>
      </c>
      <c r="D4161">
        <v>39</v>
      </c>
      <c r="E4161">
        <v>3260</v>
      </c>
      <c r="F4161">
        <v>821</v>
      </c>
      <c r="G4161">
        <v>3130</v>
      </c>
      <c r="H4161">
        <v>793</v>
      </c>
      <c r="I4161">
        <v>2.5224000000000002</v>
      </c>
      <c r="J4161">
        <v>119200</v>
      </c>
      <c r="M4161">
        <f t="shared" si="672"/>
        <v>-1.025598679175556</v>
      </c>
      <c r="N4161">
        <f t="shared" si="673"/>
        <v>0.47549126956371029</v>
      </c>
      <c r="O4161">
        <f t="shared" si="674"/>
        <v>0.8554711128641771</v>
      </c>
      <c r="P4161">
        <f t="shared" si="675"/>
        <v>0.29156422139447091</v>
      </c>
      <c r="Q4161">
        <f t="shared" si="676"/>
        <v>0.6644467080662888</v>
      </c>
      <c r="R4161">
        <f t="shared" si="677"/>
        <v>1.4914309332880353</v>
      </c>
      <c r="S4161">
        <f t="shared" si="678"/>
        <v>0.76016872928938606</v>
      </c>
      <c r="T4161">
        <f t="shared" si="679"/>
        <v>-0.72836623920875909</v>
      </c>
      <c r="U4161">
        <f t="shared" si="680"/>
        <v>172473.27143988595</v>
      </c>
      <c r="V4161">
        <f t="shared" si="681"/>
        <v>2838041449.9077682</v>
      </c>
    </row>
    <row r="4162" spans="2:22" x14ac:dyDescent="0.25">
      <c r="B4162">
        <v>-117.74</v>
      </c>
      <c r="C4162">
        <v>33.97</v>
      </c>
      <c r="D4162">
        <v>4</v>
      </c>
      <c r="E4162">
        <v>9755</v>
      </c>
      <c r="F4162">
        <v>1748</v>
      </c>
      <c r="G4162">
        <v>4662</v>
      </c>
      <c r="H4162">
        <v>1583</v>
      </c>
      <c r="I4162">
        <v>5.6501000000000001</v>
      </c>
      <c r="J4162">
        <v>254900</v>
      </c>
      <c r="M4162">
        <f t="shared" si="672"/>
        <v>0.90242871121923995</v>
      </c>
      <c r="N4162">
        <f t="shared" si="673"/>
        <v>-0.77907957543962625</v>
      </c>
      <c r="O4162">
        <f t="shared" si="674"/>
        <v>-1.9406286831845974</v>
      </c>
      <c r="P4162">
        <f t="shared" si="675"/>
        <v>3.2883417773631622</v>
      </c>
      <c r="Q4162">
        <f t="shared" si="676"/>
        <v>2.869965155867789</v>
      </c>
      <c r="R4162">
        <f t="shared" si="677"/>
        <v>2.8471065596065466</v>
      </c>
      <c r="S4162">
        <f t="shared" si="678"/>
        <v>2.8286359861889396</v>
      </c>
      <c r="T4162">
        <f t="shared" si="679"/>
        <v>1.2609895186827862</v>
      </c>
      <c r="U4162">
        <f t="shared" si="680"/>
        <v>269250.70391075319</v>
      </c>
      <c r="V4162">
        <f t="shared" si="681"/>
        <v>205942702.73410687</v>
      </c>
    </row>
    <row r="4163" spans="2:22" x14ac:dyDescent="0.25">
      <c r="B4163">
        <v>-118.29</v>
      </c>
      <c r="C4163">
        <v>33.979999999999997</v>
      </c>
      <c r="D4163">
        <v>44</v>
      </c>
      <c r="E4163">
        <v>2261</v>
      </c>
      <c r="F4163">
        <v>555</v>
      </c>
      <c r="G4163">
        <v>1348</v>
      </c>
      <c r="H4163">
        <v>455</v>
      </c>
      <c r="I4163">
        <v>1.9125000000000001</v>
      </c>
      <c r="J4163">
        <v>97200</v>
      </c>
      <c r="M4163">
        <f t="shared" si="672"/>
        <v>0.62841965056881144</v>
      </c>
      <c r="N4163">
        <f t="shared" si="673"/>
        <v>-0.77443301675442955</v>
      </c>
      <c r="O4163">
        <f t="shared" si="674"/>
        <v>1.2549139408711449</v>
      </c>
      <c r="P4163">
        <f t="shared" si="675"/>
        <v>-0.16937200314944326</v>
      </c>
      <c r="Q4163">
        <f t="shared" si="676"/>
        <v>3.1579494349785103E-2</v>
      </c>
      <c r="R4163">
        <f t="shared" si="677"/>
        <v>-8.5471133356603349E-2</v>
      </c>
      <c r="S4163">
        <f t="shared" si="678"/>
        <v>-0.12482105910561274</v>
      </c>
      <c r="T4163">
        <f t="shared" si="679"/>
        <v>-1.1162896579311601</v>
      </c>
      <c r="U4163">
        <f t="shared" si="680"/>
        <v>147218.63588056402</v>
      </c>
      <c r="V4163">
        <f t="shared" si="681"/>
        <v>2501863935.3524466</v>
      </c>
    </row>
    <row r="4164" spans="2:22" x14ac:dyDescent="0.25">
      <c r="B4164">
        <v>-121.95</v>
      </c>
      <c r="C4164">
        <v>38.65</v>
      </c>
      <c r="D4164">
        <v>19</v>
      </c>
      <c r="E4164">
        <v>1265</v>
      </c>
      <c r="F4164">
        <v>228</v>
      </c>
      <c r="G4164">
        <v>755</v>
      </c>
      <c r="H4164">
        <v>218</v>
      </c>
      <c r="I4164">
        <v>3.3472</v>
      </c>
      <c r="J4164">
        <v>69800</v>
      </c>
      <c r="M4164">
        <f t="shared" si="672"/>
        <v>-1.1949860984867282</v>
      </c>
      <c r="N4164">
        <f t="shared" si="673"/>
        <v>1.3955098892328213</v>
      </c>
      <c r="O4164">
        <f t="shared" si="674"/>
        <v>-0.74230019916369405</v>
      </c>
      <c r="P4164">
        <f t="shared" si="675"/>
        <v>-0.62892403482685921</v>
      </c>
      <c r="Q4164">
        <f t="shared" si="676"/>
        <v>-0.74641892251223263</v>
      </c>
      <c r="R4164">
        <f t="shared" si="677"/>
        <v>-0.61022024981017842</v>
      </c>
      <c r="S4164">
        <f t="shared" si="678"/>
        <v>-0.74536123617547878</v>
      </c>
      <c r="T4164">
        <f t="shared" si="679"/>
        <v>-0.20375690036265934</v>
      </c>
      <c r="U4164">
        <f t="shared" si="680"/>
        <v>149150.94289242302</v>
      </c>
      <c r="V4164">
        <f t="shared" si="681"/>
        <v>6296572137.9165783</v>
      </c>
    </row>
    <row r="4165" spans="2:22" x14ac:dyDescent="0.25">
      <c r="B4165">
        <v>-118.11</v>
      </c>
      <c r="C4165">
        <v>34.06</v>
      </c>
      <c r="D4165">
        <v>14</v>
      </c>
      <c r="E4165">
        <v>2628</v>
      </c>
      <c r="F4165">
        <v>668</v>
      </c>
      <c r="G4165">
        <v>2208</v>
      </c>
      <c r="H4165">
        <v>574</v>
      </c>
      <c r="I4165">
        <v>2.9763999999999999</v>
      </c>
      <c r="J4165">
        <v>160300</v>
      </c>
      <c r="M4165">
        <f t="shared" si="672"/>
        <v>0.71809534314531687</v>
      </c>
      <c r="N4165">
        <f t="shared" si="673"/>
        <v>-0.73726054727284673</v>
      </c>
      <c r="O4165">
        <f t="shared" si="674"/>
        <v>-1.1417430271706619</v>
      </c>
      <c r="P4165">
        <f t="shared" si="675"/>
        <v>-3.9075814491800226E-5</v>
      </c>
      <c r="Q4165">
        <f t="shared" si="676"/>
        <v>0.30042910017672092</v>
      </c>
      <c r="R4165">
        <f t="shared" si="677"/>
        <v>0.67554782136527614</v>
      </c>
      <c r="S4165">
        <f t="shared" si="678"/>
        <v>0.18675818592102886</v>
      </c>
      <c r="T4165">
        <f t="shared" si="679"/>
        <v>-0.43960212689531436</v>
      </c>
      <c r="U4165">
        <f t="shared" si="680"/>
        <v>138323.80926969988</v>
      </c>
      <c r="V4165">
        <f t="shared" si="681"/>
        <v>482952959.01452893</v>
      </c>
    </row>
    <row r="4166" spans="2:22" x14ac:dyDescent="0.25">
      <c r="B4166">
        <v>-122.53</v>
      </c>
      <c r="C4166">
        <v>37.65</v>
      </c>
      <c r="D4166">
        <v>20</v>
      </c>
      <c r="E4166">
        <v>4582</v>
      </c>
      <c r="F4166">
        <v>1124</v>
      </c>
      <c r="G4166">
        <v>2325</v>
      </c>
      <c r="H4166">
        <v>1040</v>
      </c>
      <c r="I4166">
        <v>4.0556000000000001</v>
      </c>
      <c r="J4166">
        <v>275000</v>
      </c>
      <c r="M4166">
        <f t="shared" ref="M4166:M4225" si="682">STANDARDIZE(B4166,$B$4,$B$5)</f>
        <v>-1.4839411078999007</v>
      </c>
      <c r="N4166">
        <f t="shared" ref="N4166:N4225" si="683">STANDARDIZE(C4166,$C$4,$C$5)</f>
        <v>0.93085402071306755</v>
      </c>
      <c r="O4166">
        <f t="shared" ref="O4166:O4225" si="684">STANDARDIZE(D4166,$D$4,$D$5)</f>
        <v>-0.66241163356230048</v>
      </c>
      <c r="P4166">
        <f t="shared" ref="P4166:P4225" si="685">STANDARDIZE(E4166,$E$4,$E$5)</f>
        <v>0.90153187789802902</v>
      </c>
      <c r="Q4166">
        <f t="shared" ref="Q4166:Q4225" si="686">STANDARDIZE(F4166,$F$4,$F$5)</f>
        <v>1.3853443236907272</v>
      </c>
      <c r="R4166">
        <f t="shared" ref="R4166:R4225" si="687">STANDARDIZE(G4166,$G$4,$G$5)</f>
        <v>0.77908179543790401</v>
      </c>
      <c r="S4166">
        <f t="shared" ref="S4166:S4225" si="688">STANDARDIZE(H4166,$H$4,$H$5)</f>
        <v>1.4068920361934236</v>
      </c>
      <c r="T4166">
        <f t="shared" ref="T4166:T4225" si="689">STANDARDIZE(I4166,$I$4,$I$5)</f>
        <v>0.24681688193435478</v>
      </c>
      <c r="U4166">
        <f t="shared" ref="U4166:U4225" si="690">SUMPRODUCT(M4166:T4166,$M$5:$T$5) + $U$5</f>
        <v>211284.5427350087</v>
      </c>
      <c r="V4166">
        <f t="shared" ref="V4166:V4225" si="691">(J4166-U4166)^2</f>
        <v>4059659494.4869328</v>
      </c>
    </row>
    <row r="4167" spans="2:22" x14ac:dyDescent="0.25">
      <c r="B4167">
        <v>-118.3</v>
      </c>
      <c r="C4167">
        <v>33.81</v>
      </c>
      <c r="D4167">
        <v>17</v>
      </c>
      <c r="E4167">
        <v>5544</v>
      </c>
      <c r="F4167">
        <v>1068</v>
      </c>
      <c r="G4167">
        <v>3008</v>
      </c>
      <c r="H4167">
        <v>1038</v>
      </c>
      <c r="I4167">
        <v>5.3220000000000001</v>
      </c>
      <c r="J4167">
        <v>282700</v>
      </c>
      <c r="M4167">
        <f t="shared" si="682"/>
        <v>0.62343766764789921</v>
      </c>
      <c r="N4167">
        <f t="shared" si="683"/>
        <v>-0.85342451440278522</v>
      </c>
      <c r="O4167">
        <f t="shared" si="684"/>
        <v>-0.90207733036648119</v>
      </c>
      <c r="P4167">
        <f t="shared" si="685"/>
        <v>1.3453963904217983</v>
      </c>
      <c r="Q4167">
        <f t="shared" si="686"/>
        <v>1.2521091208030424</v>
      </c>
      <c r="R4167">
        <f t="shared" si="687"/>
        <v>1.383472430408885</v>
      </c>
      <c r="S4167">
        <f t="shared" si="688"/>
        <v>1.4016554102265892</v>
      </c>
      <c r="T4167">
        <f t="shared" si="689"/>
        <v>1.0523033837708011</v>
      </c>
      <c r="U4167">
        <f t="shared" si="690"/>
        <v>257701.56890786311</v>
      </c>
      <c r="V4167">
        <f t="shared" si="691"/>
        <v>624921557.06831634</v>
      </c>
    </row>
    <row r="4168" spans="2:22" x14ac:dyDescent="0.25">
      <c r="B4168">
        <v>-116.9</v>
      </c>
      <c r="C4168">
        <v>32.79</v>
      </c>
      <c r="D4168">
        <v>21</v>
      </c>
      <c r="E4168">
        <v>3770</v>
      </c>
      <c r="F4168">
        <v>491</v>
      </c>
      <c r="G4168">
        <v>1410</v>
      </c>
      <c r="H4168">
        <v>446</v>
      </c>
      <c r="I4168">
        <v>6.7685000000000004</v>
      </c>
      <c r="J4168">
        <v>294700</v>
      </c>
      <c r="M4168">
        <f t="shared" si="682"/>
        <v>1.3209152765762442</v>
      </c>
      <c r="N4168">
        <f t="shared" si="683"/>
        <v>-1.3273735002929354</v>
      </c>
      <c r="O4168">
        <f t="shared" si="684"/>
        <v>-0.58252306796090692</v>
      </c>
      <c r="P4168">
        <f t="shared" si="685"/>
        <v>0.52687700869917187</v>
      </c>
      <c r="Q4168">
        <f t="shared" si="686"/>
        <v>-0.12068930895042633</v>
      </c>
      <c r="R4168">
        <f t="shared" si="687"/>
        <v>-3.0606976155723664E-2</v>
      </c>
      <c r="S4168">
        <f t="shared" si="688"/>
        <v>-0.14838587595636715</v>
      </c>
      <c r="T4168">
        <f t="shared" si="689"/>
        <v>1.9723414640822508</v>
      </c>
      <c r="U4168">
        <f t="shared" si="690"/>
        <v>307967.60241306177</v>
      </c>
      <c r="V4168">
        <f t="shared" si="691"/>
        <v>176029273.79108259</v>
      </c>
    </row>
    <row r="4169" spans="2:22" x14ac:dyDescent="0.25">
      <c r="B4169">
        <v>-118.02</v>
      </c>
      <c r="C4169">
        <v>33.700000000000003</v>
      </c>
      <c r="D4169">
        <v>23</v>
      </c>
      <c r="E4169">
        <v>5069</v>
      </c>
      <c r="F4169">
        <v>770</v>
      </c>
      <c r="G4169">
        <v>2473</v>
      </c>
      <c r="H4169">
        <v>769</v>
      </c>
      <c r="I4169">
        <v>6.3047000000000004</v>
      </c>
      <c r="J4169">
        <v>285700</v>
      </c>
      <c r="M4169">
        <f t="shared" si="682"/>
        <v>0.76293318943356958</v>
      </c>
      <c r="N4169">
        <f t="shared" si="683"/>
        <v>-0.90453665993995791</v>
      </c>
      <c r="O4169">
        <f t="shared" si="684"/>
        <v>-0.42274593675811983</v>
      </c>
      <c r="P4169">
        <f t="shared" si="685"/>
        <v>1.1262325198929102</v>
      </c>
      <c r="Q4169">
        <f t="shared" si="686"/>
        <v>0.54310750543643282</v>
      </c>
      <c r="R4169">
        <f t="shared" si="687"/>
        <v>0.91004784811097161</v>
      </c>
      <c r="S4169">
        <f t="shared" si="688"/>
        <v>0.69732921768737433</v>
      </c>
      <c r="T4169">
        <f t="shared" si="689"/>
        <v>1.677344117626357</v>
      </c>
      <c r="U4169">
        <f t="shared" si="690"/>
        <v>301349.96389513591</v>
      </c>
      <c r="V4169">
        <f t="shared" si="691"/>
        <v>244921369.91905749</v>
      </c>
    </row>
    <row r="4170" spans="2:22" x14ac:dyDescent="0.25">
      <c r="B4170">
        <v>-117.23</v>
      </c>
      <c r="C4170">
        <v>32.799999999999997</v>
      </c>
      <c r="D4170">
        <v>28</v>
      </c>
      <c r="E4170">
        <v>3379</v>
      </c>
      <c r="F4170">
        <v>918</v>
      </c>
      <c r="G4170">
        <v>1849</v>
      </c>
      <c r="H4170">
        <v>849</v>
      </c>
      <c r="I4170">
        <v>3.0293000000000001</v>
      </c>
      <c r="J4170">
        <v>241700</v>
      </c>
      <c r="M4170">
        <f t="shared" si="682"/>
        <v>1.1565098401859912</v>
      </c>
      <c r="N4170">
        <f t="shared" si="683"/>
        <v>-1.322726941607739</v>
      </c>
      <c r="O4170">
        <f t="shared" si="684"/>
        <v>-2.3303108751152046E-2</v>
      </c>
      <c r="P4170">
        <f t="shared" si="685"/>
        <v>0.34647053843223452</v>
      </c>
      <c r="Q4170">
        <f t="shared" si="686"/>
        <v>0.89522911306817177</v>
      </c>
      <c r="R4170">
        <f t="shared" si="687"/>
        <v>0.3578666530569567</v>
      </c>
      <c r="S4170">
        <f t="shared" si="688"/>
        <v>0.90679425636074684</v>
      </c>
      <c r="T4170">
        <f t="shared" si="689"/>
        <v>-0.40595538341209564</v>
      </c>
      <c r="U4170">
        <f t="shared" si="690"/>
        <v>176057.9704302304</v>
      </c>
      <c r="V4170">
        <f t="shared" si="691"/>
        <v>4308876046.0385065</v>
      </c>
    </row>
    <row r="4171" spans="2:22" x14ac:dyDescent="0.25">
      <c r="B4171">
        <v>-118.53</v>
      </c>
      <c r="C4171">
        <v>34.369999999999997</v>
      </c>
      <c r="D4171">
        <v>8</v>
      </c>
      <c r="E4171">
        <v>3839</v>
      </c>
      <c r="F4171">
        <v>852</v>
      </c>
      <c r="G4171">
        <v>1342</v>
      </c>
      <c r="H4171">
        <v>593</v>
      </c>
      <c r="I4171">
        <v>3.9117999999999999</v>
      </c>
      <c r="J4171">
        <v>333700</v>
      </c>
      <c r="M4171">
        <f t="shared" si="682"/>
        <v>0.50885206046681131</v>
      </c>
      <c r="N4171">
        <f t="shared" si="683"/>
        <v>-0.59321722803172539</v>
      </c>
      <c r="O4171">
        <f t="shared" si="684"/>
        <v>-1.6210744207790231</v>
      </c>
      <c r="P4171">
        <f t="shared" si="685"/>
        <v>0.55871344462863137</v>
      </c>
      <c r="Q4171">
        <f t="shared" si="686"/>
        <v>0.73820190966482879</v>
      </c>
      <c r="R4171">
        <f t="shared" si="687"/>
        <v>-9.0780567924430414E-2</v>
      </c>
      <c r="S4171">
        <f t="shared" si="688"/>
        <v>0.23650613260595482</v>
      </c>
      <c r="T4171">
        <f t="shared" si="689"/>
        <v>0.15535371155842215</v>
      </c>
      <c r="U4171">
        <f t="shared" si="690"/>
        <v>172806.82080730895</v>
      </c>
      <c r="V4171">
        <f t="shared" si="691"/>
        <v>25886615110.731392</v>
      </c>
    </row>
    <row r="4172" spans="2:22" x14ac:dyDescent="0.25">
      <c r="B4172">
        <v>-122.24</v>
      </c>
      <c r="C4172">
        <v>37.83</v>
      </c>
      <c r="D4172">
        <v>41</v>
      </c>
      <c r="E4172">
        <v>2576</v>
      </c>
      <c r="F4172">
        <v>406</v>
      </c>
      <c r="G4172">
        <v>794</v>
      </c>
      <c r="H4172">
        <v>376</v>
      </c>
      <c r="I4172">
        <v>5.9560000000000004</v>
      </c>
      <c r="J4172">
        <v>366100</v>
      </c>
      <c r="M4172">
        <f t="shared" si="682"/>
        <v>-1.3394636031933109</v>
      </c>
      <c r="N4172">
        <f t="shared" si="683"/>
        <v>1.014492077046623</v>
      </c>
      <c r="O4172">
        <f t="shared" si="684"/>
        <v>1.0152482440669641</v>
      </c>
      <c r="P4172">
        <f t="shared" si="685"/>
        <v>-2.4031752167127975E-2</v>
      </c>
      <c r="Q4172">
        <f t="shared" si="686"/>
        <v>-0.32292131333351964</v>
      </c>
      <c r="R4172">
        <f t="shared" si="687"/>
        <v>-0.57570892511930249</v>
      </c>
      <c r="S4172">
        <f t="shared" si="688"/>
        <v>-0.33166778479556808</v>
      </c>
      <c r="T4172">
        <f t="shared" si="689"/>
        <v>1.4555554701292244</v>
      </c>
      <c r="U4172">
        <f t="shared" si="690"/>
        <v>309164.41833817121</v>
      </c>
      <c r="V4172">
        <f t="shared" si="691"/>
        <v>3241660459.1707754</v>
      </c>
    </row>
    <row r="4173" spans="2:22" x14ac:dyDescent="0.25">
      <c r="B4173">
        <v>-117.11</v>
      </c>
      <c r="C4173">
        <v>32.69</v>
      </c>
      <c r="D4173">
        <v>34</v>
      </c>
      <c r="E4173">
        <v>1144</v>
      </c>
      <c r="F4173">
        <v>295</v>
      </c>
      <c r="G4173">
        <v>1271</v>
      </c>
      <c r="H4173">
        <v>302</v>
      </c>
      <c r="I4173">
        <v>2.09</v>
      </c>
      <c r="J4173">
        <v>91800</v>
      </c>
      <c r="M4173">
        <f t="shared" si="682"/>
        <v>1.2162936352369949</v>
      </c>
      <c r="N4173">
        <f t="shared" si="683"/>
        <v>-1.3738390871449115</v>
      </c>
      <c r="O4173">
        <f t="shared" si="684"/>
        <v>0.45602828485720931</v>
      </c>
      <c r="P4173">
        <f t="shared" si="685"/>
        <v>-0.68475314710895496</v>
      </c>
      <c r="Q4173">
        <f t="shared" si="686"/>
        <v>-0.58701251905732388</v>
      </c>
      <c r="R4173">
        <f t="shared" si="687"/>
        <v>-0.1536088769770507</v>
      </c>
      <c r="S4173">
        <f t="shared" si="688"/>
        <v>-0.5254229455684376</v>
      </c>
      <c r="T4173">
        <f t="shared" si="689"/>
        <v>-1.0033917946368067</v>
      </c>
      <c r="U4173">
        <f t="shared" si="690"/>
        <v>126742.09801868559</v>
      </c>
      <c r="V4173">
        <f t="shared" si="691"/>
        <v>1220950213.9474313</v>
      </c>
    </row>
    <row r="4174" spans="2:22" x14ac:dyDescent="0.25">
      <c r="B4174">
        <v>-118.46</v>
      </c>
      <c r="C4174">
        <v>34</v>
      </c>
      <c r="D4174">
        <v>39</v>
      </c>
      <c r="E4174">
        <v>4098</v>
      </c>
      <c r="F4174">
        <v>1100</v>
      </c>
      <c r="G4174">
        <v>2054</v>
      </c>
      <c r="H4174">
        <v>1053</v>
      </c>
      <c r="I4174">
        <v>2.9180000000000001</v>
      </c>
      <c r="J4174">
        <v>345600</v>
      </c>
      <c r="M4174">
        <f t="shared" si="682"/>
        <v>0.54372594091323245</v>
      </c>
      <c r="N4174">
        <f t="shared" si="683"/>
        <v>-0.76513989938403304</v>
      </c>
      <c r="O4174">
        <f t="shared" si="684"/>
        <v>0.8554711128641771</v>
      </c>
      <c r="P4174">
        <f t="shared" si="685"/>
        <v>0.67821542876964624</v>
      </c>
      <c r="Q4174">
        <f t="shared" si="686"/>
        <v>1.3282435224531481</v>
      </c>
      <c r="R4174">
        <f t="shared" si="687"/>
        <v>0.53927233412438147</v>
      </c>
      <c r="S4174">
        <f t="shared" si="688"/>
        <v>1.4409301049778467</v>
      </c>
      <c r="T4174">
        <f t="shared" si="689"/>
        <v>-0.4767471140299071</v>
      </c>
      <c r="U4174">
        <f t="shared" si="690"/>
        <v>198693.96212100401</v>
      </c>
      <c r="V4174">
        <f t="shared" si="691"/>
        <v>21581383965.305004</v>
      </c>
    </row>
    <row r="4175" spans="2:22" x14ac:dyDescent="0.25">
      <c r="B4175">
        <v>-121.93</v>
      </c>
      <c r="C4175">
        <v>37.89</v>
      </c>
      <c r="D4175">
        <v>13</v>
      </c>
      <c r="E4175">
        <v>2085</v>
      </c>
      <c r="F4175">
        <v>292</v>
      </c>
      <c r="G4175">
        <v>852</v>
      </c>
      <c r="H4175">
        <v>264</v>
      </c>
      <c r="I4175">
        <v>7.3445</v>
      </c>
      <c r="J4175">
        <v>366700</v>
      </c>
      <c r="M4175">
        <f t="shared" si="682"/>
        <v>-1.1850221326448966</v>
      </c>
      <c r="N4175">
        <f t="shared" si="683"/>
        <v>1.0423714291578092</v>
      </c>
      <c r="O4175">
        <f t="shared" si="684"/>
        <v>-1.2216315927720554</v>
      </c>
      <c r="P4175">
        <f t="shared" si="685"/>
        <v>-0.25057798465067338</v>
      </c>
      <c r="Q4175">
        <f t="shared" si="686"/>
        <v>-0.59415011921202121</v>
      </c>
      <c r="R4175">
        <f t="shared" si="687"/>
        <v>-0.52438439096364087</v>
      </c>
      <c r="S4175">
        <f t="shared" si="688"/>
        <v>-0.62491883893828959</v>
      </c>
      <c r="T4175">
        <f t="shared" si="689"/>
        <v>2.3387029810261808</v>
      </c>
      <c r="U4175">
        <f t="shared" si="690"/>
        <v>310427.16449509625</v>
      </c>
      <c r="V4175">
        <f t="shared" si="691"/>
        <v>3166632015.7619562</v>
      </c>
    </row>
    <row r="4176" spans="2:22" x14ac:dyDescent="0.25">
      <c r="B4176">
        <v>-121.32</v>
      </c>
      <c r="C4176">
        <v>38</v>
      </c>
      <c r="D4176">
        <v>22</v>
      </c>
      <c r="E4176">
        <v>2105</v>
      </c>
      <c r="F4176">
        <v>521</v>
      </c>
      <c r="G4176">
        <v>781</v>
      </c>
      <c r="H4176">
        <v>483</v>
      </c>
      <c r="I4176">
        <v>2.2130000000000001</v>
      </c>
      <c r="J4176">
        <v>87500</v>
      </c>
      <c r="M4176">
        <f t="shared" si="682"/>
        <v>-0.88112117446896632</v>
      </c>
      <c r="N4176">
        <f t="shared" si="683"/>
        <v>1.093483574694982</v>
      </c>
      <c r="O4176">
        <f t="shared" si="684"/>
        <v>-0.50263450235951335</v>
      </c>
      <c r="P4176">
        <f t="shared" si="685"/>
        <v>-0.24135003220735179</v>
      </c>
      <c r="Q4176">
        <f t="shared" si="686"/>
        <v>-4.9313307403452224E-2</v>
      </c>
      <c r="R4176">
        <f t="shared" si="687"/>
        <v>-0.58721270001626114</v>
      </c>
      <c r="S4176">
        <f t="shared" si="688"/>
        <v>-5.1508295569932368E-2</v>
      </c>
      <c r="T4176">
        <f t="shared" si="689"/>
        <v>-0.92515834570607158</v>
      </c>
      <c r="U4176">
        <f t="shared" si="690"/>
        <v>116299.27012563268</v>
      </c>
      <c r="V4176">
        <f t="shared" si="691"/>
        <v>829397959.7691592</v>
      </c>
    </row>
    <row r="4177" spans="2:22" x14ac:dyDescent="0.25">
      <c r="B4177">
        <v>-116.48</v>
      </c>
      <c r="C4177">
        <v>33.79</v>
      </c>
      <c r="D4177">
        <v>14</v>
      </c>
      <c r="E4177">
        <v>9425</v>
      </c>
      <c r="F4177">
        <v>2020</v>
      </c>
      <c r="G4177">
        <v>1711</v>
      </c>
      <c r="H4177">
        <v>1000</v>
      </c>
      <c r="I4177">
        <v>2.6297999999999999</v>
      </c>
      <c r="J4177">
        <v>145200</v>
      </c>
      <c r="M4177">
        <f t="shared" si="682"/>
        <v>1.5301585592547498</v>
      </c>
      <c r="N4177">
        <f t="shared" si="683"/>
        <v>-0.86271763177318173</v>
      </c>
      <c r="O4177">
        <f t="shared" si="684"/>
        <v>-1.1417430271706619</v>
      </c>
      <c r="P4177">
        <f t="shared" si="685"/>
        <v>3.1360805620483561</v>
      </c>
      <c r="Q4177">
        <f t="shared" si="686"/>
        <v>3.5171075698936876</v>
      </c>
      <c r="R4177">
        <f t="shared" si="687"/>
        <v>0.23574965799693418</v>
      </c>
      <c r="S4177">
        <f t="shared" si="688"/>
        <v>1.3021595168567375</v>
      </c>
      <c r="T4177">
        <f t="shared" si="689"/>
        <v>-0.66005508136192226</v>
      </c>
      <c r="U4177">
        <f t="shared" si="690"/>
        <v>168685.61776692301</v>
      </c>
      <c r="V4177">
        <f t="shared" si="691"/>
        <v>551574241.89400971</v>
      </c>
    </row>
    <row r="4178" spans="2:22" x14ac:dyDescent="0.25">
      <c r="B4178">
        <v>-122.71</v>
      </c>
      <c r="C4178">
        <v>38.369999999999997</v>
      </c>
      <c r="D4178">
        <v>16</v>
      </c>
      <c r="E4178">
        <v>2355</v>
      </c>
      <c r="F4178">
        <v>345</v>
      </c>
      <c r="G4178">
        <v>1014</v>
      </c>
      <c r="H4178">
        <v>348</v>
      </c>
      <c r="I4178">
        <v>5.6017999999999999</v>
      </c>
      <c r="J4178">
        <v>253000</v>
      </c>
      <c r="M4178">
        <f t="shared" si="682"/>
        <v>-1.5736168004763991</v>
      </c>
      <c r="N4178">
        <f t="shared" si="683"/>
        <v>1.2654062460472897</v>
      </c>
      <c r="O4178">
        <f t="shared" si="684"/>
        <v>-0.98196589596787476</v>
      </c>
      <c r="P4178">
        <f t="shared" si="685"/>
        <v>-0.12600062666583173</v>
      </c>
      <c r="Q4178">
        <f t="shared" si="686"/>
        <v>-0.46805251647903368</v>
      </c>
      <c r="R4178">
        <f t="shared" si="687"/>
        <v>-0.38102965763231006</v>
      </c>
      <c r="S4178">
        <f t="shared" si="688"/>
        <v>-0.40498054833124847</v>
      </c>
      <c r="T4178">
        <f t="shared" si="689"/>
        <v>1.2302685789807171</v>
      </c>
      <c r="U4178">
        <f t="shared" si="690"/>
        <v>243562.79993236036</v>
      </c>
      <c r="V4178">
        <f t="shared" si="691"/>
        <v>89060745.116657659</v>
      </c>
    </row>
    <row r="4179" spans="2:22" x14ac:dyDescent="0.25">
      <c r="B4179">
        <v>-119.77</v>
      </c>
      <c r="C4179">
        <v>36.86</v>
      </c>
      <c r="D4179">
        <v>7</v>
      </c>
      <c r="E4179">
        <v>4139</v>
      </c>
      <c r="F4179">
        <v>544</v>
      </c>
      <c r="G4179">
        <v>1843</v>
      </c>
      <c r="H4179">
        <v>562</v>
      </c>
      <c r="I4179">
        <v>8.2736999999999998</v>
      </c>
      <c r="J4179">
        <v>193500</v>
      </c>
      <c r="M4179">
        <f t="shared" si="682"/>
        <v>-0.10891382172686687</v>
      </c>
      <c r="N4179">
        <f t="shared" si="683"/>
        <v>0.56377588458246242</v>
      </c>
      <c r="O4179">
        <f t="shared" si="684"/>
        <v>-1.7009629863804168</v>
      </c>
      <c r="P4179">
        <f t="shared" si="685"/>
        <v>0.69713273127845554</v>
      </c>
      <c r="Q4179">
        <f t="shared" si="686"/>
        <v>5.4082937825612604E-3</v>
      </c>
      <c r="R4179">
        <f t="shared" si="687"/>
        <v>0.35255721848912963</v>
      </c>
      <c r="S4179">
        <f t="shared" si="688"/>
        <v>0.15533843012002296</v>
      </c>
      <c r="T4179">
        <f t="shared" si="689"/>
        <v>2.9297153448183679</v>
      </c>
      <c r="U4179">
        <f t="shared" si="690"/>
        <v>346917.13126176142</v>
      </c>
      <c r="V4179">
        <f t="shared" si="691"/>
        <v>23536816164.588531</v>
      </c>
    </row>
    <row r="4180" spans="2:22" x14ac:dyDescent="0.25">
      <c r="B4180">
        <v>-122.79</v>
      </c>
      <c r="C4180">
        <v>39.08</v>
      </c>
      <c r="D4180">
        <v>23</v>
      </c>
      <c r="E4180">
        <v>952</v>
      </c>
      <c r="F4180">
        <v>200</v>
      </c>
      <c r="G4180">
        <v>321</v>
      </c>
      <c r="H4180">
        <v>128</v>
      </c>
      <c r="I4180">
        <v>1.5207999999999999</v>
      </c>
      <c r="J4180">
        <v>89000</v>
      </c>
      <c r="M4180">
        <f t="shared" si="682"/>
        <v>-1.6134726638437396</v>
      </c>
      <c r="N4180">
        <f t="shared" si="683"/>
        <v>1.5953119126963153</v>
      </c>
      <c r="O4180">
        <f t="shared" si="684"/>
        <v>-0.42274593675811983</v>
      </c>
      <c r="P4180">
        <f t="shared" si="685"/>
        <v>-0.77334149056484236</v>
      </c>
      <c r="Q4180">
        <f t="shared" si="686"/>
        <v>-0.81303652395607517</v>
      </c>
      <c r="R4180">
        <f t="shared" si="687"/>
        <v>-0.99426935021633622</v>
      </c>
      <c r="S4180">
        <f t="shared" si="688"/>
        <v>-0.98100940468302278</v>
      </c>
      <c r="T4180">
        <f t="shared" si="689"/>
        <v>-1.3654282103390376</v>
      </c>
      <c r="U4180">
        <f t="shared" si="690"/>
        <v>77942.171814678935</v>
      </c>
      <c r="V4180">
        <f t="shared" si="691"/>
        <v>122275564.17608096</v>
      </c>
    </row>
    <row r="4181" spans="2:22" x14ac:dyDescent="0.25">
      <c r="B4181">
        <v>-121.98</v>
      </c>
      <c r="C4181">
        <v>37.82</v>
      </c>
      <c r="D4181">
        <v>18</v>
      </c>
      <c r="E4181">
        <v>9117</v>
      </c>
      <c r="F4181">
        <v>1248</v>
      </c>
      <c r="G4181">
        <v>3280</v>
      </c>
      <c r="H4181">
        <v>1167</v>
      </c>
      <c r="I4181">
        <v>8.0030000000000001</v>
      </c>
      <c r="J4181">
        <v>351300</v>
      </c>
      <c r="M4181">
        <f t="shared" si="682"/>
        <v>-1.2099320472494792</v>
      </c>
      <c r="N4181">
        <f t="shared" si="683"/>
        <v>1.0098455183614263</v>
      </c>
      <c r="O4181">
        <f t="shared" si="684"/>
        <v>-0.82218876476508762</v>
      </c>
      <c r="P4181">
        <f t="shared" si="685"/>
        <v>2.9939700944212033</v>
      </c>
      <c r="Q4181">
        <f t="shared" si="686"/>
        <v>1.680365130084887</v>
      </c>
      <c r="R4181">
        <f t="shared" si="687"/>
        <v>1.624166797483712</v>
      </c>
      <c r="S4181">
        <f t="shared" si="688"/>
        <v>1.7394177850874024</v>
      </c>
      <c r="T4181">
        <f t="shared" si="689"/>
        <v>2.7575381527407261</v>
      </c>
      <c r="U4181">
        <f t="shared" si="690"/>
        <v>380183.02972558321</v>
      </c>
      <c r="V4181">
        <f t="shared" si="691"/>
        <v>834229406.12892342</v>
      </c>
    </row>
    <row r="4182" spans="2:22" x14ac:dyDescent="0.25">
      <c r="B4182">
        <v>-118.19</v>
      </c>
      <c r="C4182">
        <v>33.92</v>
      </c>
      <c r="D4182">
        <v>35</v>
      </c>
      <c r="E4182">
        <v>915</v>
      </c>
      <c r="F4182">
        <v>241</v>
      </c>
      <c r="G4182">
        <v>1153</v>
      </c>
      <c r="H4182">
        <v>252</v>
      </c>
      <c r="I4182">
        <v>3.3050000000000002</v>
      </c>
      <c r="J4182">
        <v>115800</v>
      </c>
      <c r="M4182">
        <f t="shared" si="682"/>
        <v>0.67823947977798349</v>
      </c>
      <c r="N4182">
        <f t="shared" si="683"/>
        <v>-0.80231236886561252</v>
      </c>
      <c r="O4182">
        <f t="shared" si="684"/>
        <v>0.53591685045860282</v>
      </c>
      <c r="P4182">
        <f t="shared" si="685"/>
        <v>-0.79041320258498737</v>
      </c>
      <c r="Q4182">
        <f t="shared" si="686"/>
        <v>-0.71548932184187719</v>
      </c>
      <c r="R4182">
        <f t="shared" si="687"/>
        <v>-0.258027756810983</v>
      </c>
      <c r="S4182">
        <f t="shared" si="688"/>
        <v>-0.65633859473929546</v>
      </c>
      <c r="T4182">
        <f t="shared" si="689"/>
        <v>-0.23059796983320408</v>
      </c>
      <c r="U4182">
        <f t="shared" si="690"/>
        <v>178779.28875798808</v>
      </c>
      <c r="V4182">
        <f t="shared" si="691"/>
        <v>3966390812.4620433</v>
      </c>
    </row>
    <row r="4183" spans="2:22" x14ac:dyDescent="0.25">
      <c r="B4183">
        <v>-117.3</v>
      </c>
      <c r="C4183">
        <v>33.229999999999997</v>
      </c>
      <c r="D4183">
        <v>13</v>
      </c>
      <c r="E4183">
        <v>3619</v>
      </c>
      <c r="F4183">
        <v>791</v>
      </c>
      <c r="G4183">
        <v>1759</v>
      </c>
      <c r="H4183">
        <v>806</v>
      </c>
      <c r="I4183">
        <v>2.7650000000000001</v>
      </c>
      <c r="J4183">
        <v>98500</v>
      </c>
      <c r="M4183">
        <f t="shared" si="682"/>
        <v>1.1216359597395771</v>
      </c>
      <c r="N4183">
        <f t="shared" si="683"/>
        <v>-1.1229249181442449</v>
      </c>
      <c r="O4183">
        <f t="shared" si="684"/>
        <v>-1.2216315927720554</v>
      </c>
      <c r="P4183">
        <f t="shared" si="685"/>
        <v>0.45720596775209377</v>
      </c>
      <c r="Q4183">
        <f t="shared" si="686"/>
        <v>0.59307070651931471</v>
      </c>
      <c r="R4183">
        <f t="shared" si="687"/>
        <v>0.27822513453955072</v>
      </c>
      <c r="S4183">
        <f t="shared" si="688"/>
        <v>0.79420679807380912</v>
      </c>
      <c r="T4183">
        <f t="shared" si="689"/>
        <v>-0.5740618919681385</v>
      </c>
      <c r="U4183">
        <f t="shared" si="690"/>
        <v>131464.92283837887</v>
      </c>
      <c r="V4183">
        <f t="shared" si="691"/>
        <v>1086686137.740273</v>
      </c>
    </row>
    <row r="4184" spans="2:22" x14ac:dyDescent="0.25">
      <c r="B4184">
        <v>-119.69</v>
      </c>
      <c r="C4184">
        <v>36.82</v>
      </c>
      <c r="D4184">
        <v>15</v>
      </c>
      <c r="E4184">
        <v>3303</v>
      </c>
      <c r="F4184">
        <v>512</v>
      </c>
      <c r="G4184">
        <v>1687</v>
      </c>
      <c r="H4184">
        <v>505</v>
      </c>
      <c r="I4184">
        <v>4.8099999999999996</v>
      </c>
      <c r="J4184">
        <v>93600</v>
      </c>
      <c r="M4184">
        <f t="shared" si="682"/>
        <v>-6.9057958359533475E-2</v>
      </c>
      <c r="N4184">
        <f t="shared" si="683"/>
        <v>0.54518964984167273</v>
      </c>
      <c r="O4184">
        <f t="shared" si="684"/>
        <v>-1.0618544615692682</v>
      </c>
      <c r="P4184">
        <f t="shared" si="685"/>
        <v>0.31140431914761241</v>
      </c>
      <c r="Q4184">
        <f t="shared" si="686"/>
        <v>-7.0726107867544449E-2</v>
      </c>
      <c r="R4184">
        <f t="shared" si="687"/>
        <v>0.21451191972562592</v>
      </c>
      <c r="S4184">
        <f t="shared" si="688"/>
        <v>6.0945900652450667E-3</v>
      </c>
      <c r="T4184">
        <f t="shared" si="689"/>
        <v>0.72664870204286292</v>
      </c>
      <c r="U4184">
        <f t="shared" si="690"/>
        <v>213379.58923748441</v>
      </c>
      <c r="V4184">
        <f t="shared" si="691"/>
        <v>14347149997.900492</v>
      </c>
    </row>
    <row r="4185" spans="2:22" x14ac:dyDescent="0.25">
      <c r="B4185">
        <v>-120.38</v>
      </c>
      <c r="C4185">
        <v>36.76</v>
      </c>
      <c r="D4185">
        <v>12</v>
      </c>
      <c r="E4185">
        <v>932</v>
      </c>
      <c r="F4185">
        <v>244</v>
      </c>
      <c r="G4185">
        <v>1043</v>
      </c>
      <c r="H4185">
        <v>243</v>
      </c>
      <c r="I4185">
        <v>1.4037999999999999</v>
      </c>
      <c r="J4185">
        <v>54300</v>
      </c>
      <c r="M4185">
        <f t="shared" si="682"/>
        <v>-0.41281477990279014</v>
      </c>
      <c r="N4185">
        <f t="shared" si="683"/>
        <v>0.51731029773048642</v>
      </c>
      <c r="O4185">
        <f t="shared" si="684"/>
        <v>-1.301520158373449</v>
      </c>
      <c r="P4185">
        <f t="shared" si="685"/>
        <v>-0.782569443008164</v>
      </c>
      <c r="Q4185">
        <f t="shared" si="686"/>
        <v>-0.70835172168717986</v>
      </c>
      <c r="R4185">
        <f t="shared" si="687"/>
        <v>-0.35536739055447925</v>
      </c>
      <c r="S4185">
        <f t="shared" si="688"/>
        <v>-0.67990341159004986</v>
      </c>
      <c r="T4185">
        <f t="shared" si="689"/>
        <v>-1.4398453934682736</v>
      </c>
      <c r="U4185">
        <f t="shared" si="690"/>
        <v>53103.658633509593</v>
      </c>
      <c r="V4185">
        <f t="shared" si="691"/>
        <v>1431232.6651761353</v>
      </c>
    </row>
    <row r="4186" spans="2:22" x14ac:dyDescent="0.25">
      <c r="B4186">
        <v>-117.86</v>
      </c>
      <c r="C4186">
        <v>33.79</v>
      </c>
      <c r="D4186">
        <v>31</v>
      </c>
      <c r="E4186">
        <v>3523</v>
      </c>
      <c r="F4186">
        <v>922</v>
      </c>
      <c r="G4186">
        <v>2660</v>
      </c>
      <c r="H4186">
        <v>949</v>
      </c>
      <c r="I4186">
        <v>3.1791999999999998</v>
      </c>
      <c r="J4186">
        <v>146400</v>
      </c>
      <c r="M4186">
        <f t="shared" si="682"/>
        <v>0.84264491616823634</v>
      </c>
      <c r="N4186">
        <f t="shared" si="683"/>
        <v>-0.86271763177318173</v>
      </c>
      <c r="O4186">
        <f t="shared" si="684"/>
        <v>0.21636258805302863</v>
      </c>
      <c r="P4186">
        <f t="shared" si="685"/>
        <v>0.41291179602415007</v>
      </c>
      <c r="Q4186">
        <f t="shared" si="686"/>
        <v>0.90474591327443499</v>
      </c>
      <c r="R4186">
        <f t="shared" si="687"/>
        <v>1.0755252254749152</v>
      </c>
      <c r="S4186">
        <f t="shared" si="688"/>
        <v>1.1686255547024624</v>
      </c>
      <c r="T4186">
        <f t="shared" si="689"/>
        <v>-0.31061234280463901</v>
      </c>
      <c r="U4186">
        <f t="shared" si="690"/>
        <v>188407.13957532367</v>
      </c>
      <c r="V4186">
        <f t="shared" si="691"/>
        <v>1764599775.3007243</v>
      </c>
    </row>
    <row r="4187" spans="2:22" x14ac:dyDescent="0.25">
      <c r="B4187">
        <v>-117.64</v>
      </c>
      <c r="C4187">
        <v>34.04</v>
      </c>
      <c r="D4187">
        <v>21</v>
      </c>
      <c r="E4187">
        <v>1801</v>
      </c>
      <c r="F4187">
        <v>507</v>
      </c>
      <c r="G4187">
        <v>2556</v>
      </c>
      <c r="H4187">
        <v>484</v>
      </c>
      <c r="I4187">
        <v>2.4716</v>
      </c>
      <c r="J4187">
        <v>102500</v>
      </c>
      <c r="M4187">
        <f t="shared" si="682"/>
        <v>0.95224854042840501</v>
      </c>
      <c r="N4187">
        <f t="shared" si="683"/>
        <v>-0.74655366464324335</v>
      </c>
      <c r="O4187">
        <f t="shared" si="684"/>
        <v>-0.58252306796090692</v>
      </c>
      <c r="P4187">
        <f t="shared" si="685"/>
        <v>-0.38161490934584019</v>
      </c>
      <c r="Q4187">
        <f t="shared" si="686"/>
        <v>-8.2622108125373475E-2</v>
      </c>
      <c r="R4187">
        <f t="shared" si="687"/>
        <v>0.98349502629924601</v>
      </c>
      <c r="S4187">
        <f t="shared" si="688"/>
        <v>-4.8889982586515217E-2</v>
      </c>
      <c r="T4187">
        <f t="shared" si="689"/>
        <v>-0.76067728966145298</v>
      </c>
      <c r="U4187">
        <f t="shared" si="690"/>
        <v>124941.44343401358</v>
      </c>
      <c r="V4187">
        <f t="shared" si="691"/>
        <v>503618383.40203112</v>
      </c>
    </row>
    <row r="4188" spans="2:22" x14ac:dyDescent="0.25">
      <c r="B4188">
        <v>-122.61</v>
      </c>
      <c r="C4188">
        <v>38.93</v>
      </c>
      <c r="D4188">
        <v>14</v>
      </c>
      <c r="E4188">
        <v>231</v>
      </c>
      <c r="F4188">
        <v>36</v>
      </c>
      <c r="G4188">
        <v>108</v>
      </c>
      <c r="H4188">
        <v>31</v>
      </c>
      <c r="I4188">
        <v>4.3897000000000004</v>
      </c>
      <c r="J4188">
        <v>71300</v>
      </c>
      <c r="M4188">
        <f t="shared" si="682"/>
        <v>-1.5237969712672341</v>
      </c>
      <c r="N4188">
        <f t="shared" si="683"/>
        <v>1.5256135324183528</v>
      </c>
      <c r="O4188">
        <f t="shared" si="684"/>
        <v>-1.1417430271706619</v>
      </c>
      <c r="P4188">
        <f t="shared" si="685"/>
        <v>-1.1060091761465862</v>
      </c>
      <c r="Q4188">
        <f t="shared" si="686"/>
        <v>-1.203225332412867</v>
      </c>
      <c r="R4188">
        <f t="shared" si="687"/>
        <v>-1.182754277374197</v>
      </c>
      <c r="S4188">
        <f t="shared" si="688"/>
        <v>-1.234985764074487</v>
      </c>
      <c r="T4188">
        <f t="shared" si="689"/>
        <v>0.45931928264783944</v>
      </c>
      <c r="U4188">
        <f t="shared" si="690"/>
        <v>177584.8642210745</v>
      </c>
      <c r="V4188">
        <f t="shared" si="691"/>
        <v>11296472362.492243</v>
      </c>
    </row>
    <row r="4189" spans="2:22" x14ac:dyDescent="0.25">
      <c r="B4189">
        <v>-119.83</v>
      </c>
      <c r="C4189">
        <v>36.75</v>
      </c>
      <c r="D4189">
        <v>33</v>
      </c>
      <c r="E4189">
        <v>662</v>
      </c>
      <c r="F4189">
        <v>183</v>
      </c>
      <c r="G4189">
        <v>607</v>
      </c>
      <c r="H4189">
        <v>181</v>
      </c>
      <c r="I4189">
        <v>1.3929</v>
      </c>
      <c r="J4189">
        <v>55600</v>
      </c>
      <c r="M4189">
        <f t="shared" si="682"/>
        <v>-0.13880571925236868</v>
      </c>
      <c r="N4189">
        <f t="shared" si="683"/>
        <v>0.51266373904528983</v>
      </c>
      <c r="O4189">
        <f t="shared" si="684"/>
        <v>0.37613971925581574</v>
      </c>
      <c r="P4189">
        <f t="shared" si="685"/>
        <v>-0.9071468009930056</v>
      </c>
      <c r="Q4189">
        <f t="shared" si="686"/>
        <v>-0.85348292483269383</v>
      </c>
      <c r="R4189">
        <f t="shared" si="687"/>
        <v>-0.74118630248324602</v>
      </c>
      <c r="S4189">
        <f t="shared" si="688"/>
        <v>-0.84223881656191357</v>
      </c>
      <c r="T4189">
        <f t="shared" si="689"/>
        <v>-1.4467782763409971</v>
      </c>
      <c r="U4189">
        <f t="shared" si="690"/>
        <v>91283.426181932286</v>
      </c>
      <c r="V4189">
        <f t="shared" si="691"/>
        <v>1273306904.0814106</v>
      </c>
    </row>
    <row r="4190" spans="2:22" x14ac:dyDescent="0.25">
      <c r="B4190">
        <v>-117.29</v>
      </c>
      <c r="C4190">
        <v>33.04</v>
      </c>
      <c r="D4190">
        <v>30</v>
      </c>
      <c r="E4190">
        <v>2750</v>
      </c>
      <c r="F4190">
        <v>555</v>
      </c>
      <c r="G4190">
        <v>1281</v>
      </c>
      <c r="H4190">
        <v>520</v>
      </c>
      <c r="I4190">
        <v>4.7332999999999998</v>
      </c>
      <c r="J4190">
        <v>286900</v>
      </c>
      <c r="M4190">
        <f t="shared" si="682"/>
        <v>1.1266179426604894</v>
      </c>
      <c r="N4190">
        <f t="shared" si="683"/>
        <v>-1.2112095331629971</v>
      </c>
      <c r="O4190">
        <f t="shared" si="684"/>
        <v>0.13647402245163506</v>
      </c>
      <c r="P4190">
        <f t="shared" si="685"/>
        <v>5.6251434089769993E-2</v>
      </c>
      <c r="Q4190">
        <f t="shared" si="686"/>
        <v>3.1579494349785103E-2</v>
      </c>
      <c r="R4190">
        <f t="shared" si="687"/>
        <v>-0.14475981936400559</v>
      </c>
      <c r="S4190">
        <f t="shared" si="688"/>
        <v>4.536928481650241E-2</v>
      </c>
      <c r="T4190">
        <f t="shared" si="689"/>
        <v>0.67786410421369736</v>
      </c>
      <c r="U4190">
        <f t="shared" si="690"/>
        <v>240599.0485698788</v>
      </c>
      <c r="V4190">
        <f t="shared" si="691"/>
        <v>2143778103.3344429</v>
      </c>
    </row>
    <row r="4191" spans="2:22" x14ac:dyDescent="0.25">
      <c r="B4191">
        <v>-118.36</v>
      </c>
      <c r="C4191">
        <v>34.049999999999997</v>
      </c>
      <c r="D4191">
        <v>48</v>
      </c>
      <c r="E4191">
        <v>1835</v>
      </c>
      <c r="F4191">
        <v>380</v>
      </c>
      <c r="G4191">
        <v>956</v>
      </c>
      <c r="H4191">
        <v>370</v>
      </c>
      <c r="I4191">
        <v>3.2812999999999999</v>
      </c>
      <c r="J4191">
        <v>243600</v>
      </c>
      <c r="M4191">
        <f t="shared" si="682"/>
        <v>0.5935457701223974</v>
      </c>
      <c r="N4191">
        <f t="shared" si="683"/>
        <v>-0.74190710595804665</v>
      </c>
      <c r="O4191">
        <f t="shared" si="684"/>
        <v>1.574468203276719</v>
      </c>
      <c r="P4191">
        <f t="shared" si="685"/>
        <v>-0.36592739019219345</v>
      </c>
      <c r="Q4191">
        <f t="shared" si="686"/>
        <v>-0.38478051467423052</v>
      </c>
      <c r="R4191">
        <f t="shared" si="687"/>
        <v>-0.43235419178797169</v>
      </c>
      <c r="S4191">
        <f t="shared" si="688"/>
        <v>-0.34737766269607101</v>
      </c>
      <c r="T4191">
        <f t="shared" si="689"/>
        <v>-0.24567221974912637</v>
      </c>
      <c r="U4191">
        <f t="shared" si="690"/>
        <v>207595.55662291733</v>
      </c>
      <c r="V4191">
        <f t="shared" si="691"/>
        <v>1296319942.8935523</v>
      </c>
    </row>
    <row r="4192" spans="2:22" x14ac:dyDescent="0.25">
      <c r="B4192">
        <v>-122.2</v>
      </c>
      <c r="C4192">
        <v>37.799999999999997</v>
      </c>
      <c r="D4192">
        <v>46</v>
      </c>
      <c r="E4192">
        <v>2041</v>
      </c>
      <c r="F4192">
        <v>405</v>
      </c>
      <c r="G4192">
        <v>1059</v>
      </c>
      <c r="H4192">
        <v>399</v>
      </c>
      <c r="I4192">
        <v>3.8487</v>
      </c>
      <c r="J4192">
        <v>203300</v>
      </c>
      <c r="M4192">
        <f t="shared" si="682"/>
        <v>-1.3195356715096478</v>
      </c>
      <c r="N4192">
        <f t="shared" si="683"/>
        <v>1.0005524009910298</v>
      </c>
      <c r="O4192">
        <f t="shared" si="684"/>
        <v>1.4146910720739319</v>
      </c>
      <c r="P4192">
        <f t="shared" si="685"/>
        <v>-0.27087948002598095</v>
      </c>
      <c r="Q4192">
        <f t="shared" si="686"/>
        <v>-0.32530051338508542</v>
      </c>
      <c r="R4192">
        <f t="shared" si="687"/>
        <v>-0.34120889837360707</v>
      </c>
      <c r="S4192">
        <f t="shared" si="688"/>
        <v>-0.27144658617697348</v>
      </c>
      <c r="T4192">
        <f t="shared" si="689"/>
        <v>0.11521931621265484</v>
      </c>
      <c r="U4192">
        <f t="shared" si="690"/>
        <v>228795.10235550234</v>
      </c>
      <c r="V4192">
        <f t="shared" si="691"/>
        <v>650000244.11754107</v>
      </c>
    </row>
    <row r="4193" spans="2:22" x14ac:dyDescent="0.25">
      <c r="B4193">
        <v>-118.41</v>
      </c>
      <c r="C4193">
        <v>33.85</v>
      </c>
      <c r="D4193">
        <v>16</v>
      </c>
      <c r="E4193">
        <v>6123</v>
      </c>
      <c r="F4193">
        <v>1989</v>
      </c>
      <c r="G4193">
        <v>2853</v>
      </c>
      <c r="H4193">
        <v>1789</v>
      </c>
      <c r="I4193">
        <v>4.4249999999999998</v>
      </c>
      <c r="J4193">
        <v>336400</v>
      </c>
      <c r="M4193">
        <f t="shared" si="682"/>
        <v>0.56863585551781493</v>
      </c>
      <c r="N4193">
        <f t="shared" si="683"/>
        <v>-0.83483827966199542</v>
      </c>
      <c r="O4193">
        <f t="shared" si="684"/>
        <v>-0.98196589596787476</v>
      </c>
      <c r="P4193">
        <f t="shared" si="685"/>
        <v>1.6125456136559588</v>
      </c>
      <c r="Q4193">
        <f t="shared" si="686"/>
        <v>3.4433523682951472</v>
      </c>
      <c r="R4193">
        <f t="shared" si="687"/>
        <v>1.2463120374066858</v>
      </c>
      <c r="S4193">
        <f t="shared" si="688"/>
        <v>3.3680084607728737</v>
      </c>
      <c r="T4193">
        <f t="shared" si="689"/>
        <v>0.48177164644665976</v>
      </c>
      <c r="U4193">
        <f t="shared" si="690"/>
        <v>248214.01560257736</v>
      </c>
      <c r="V4193">
        <f t="shared" si="691"/>
        <v>7776767844.1424694</v>
      </c>
    </row>
    <row r="4194" spans="2:22" x14ac:dyDescent="0.25">
      <c r="B4194">
        <v>-118.16</v>
      </c>
      <c r="C4194">
        <v>33.78</v>
      </c>
      <c r="D4194">
        <v>29</v>
      </c>
      <c r="E4194">
        <v>3684</v>
      </c>
      <c r="F4194">
        <v>1301</v>
      </c>
      <c r="G4194">
        <v>3891</v>
      </c>
      <c r="H4194">
        <v>1143</v>
      </c>
      <c r="I4194">
        <v>1.6955</v>
      </c>
      <c r="J4194">
        <v>179700</v>
      </c>
      <c r="M4194">
        <f t="shared" si="682"/>
        <v>0.69318542854073439</v>
      </c>
      <c r="N4194">
        <f t="shared" si="683"/>
        <v>-0.86736419045837843</v>
      </c>
      <c r="O4194">
        <f t="shared" si="684"/>
        <v>5.6585456850241508E-2</v>
      </c>
      <c r="P4194">
        <f t="shared" si="685"/>
        <v>0.48719681319288899</v>
      </c>
      <c r="Q4194">
        <f t="shared" si="686"/>
        <v>1.8064627328178746</v>
      </c>
      <c r="R4194">
        <f t="shared" si="687"/>
        <v>2.1648442176407685</v>
      </c>
      <c r="S4194">
        <f t="shared" si="688"/>
        <v>1.6765782734853907</v>
      </c>
      <c r="T4194">
        <f t="shared" si="689"/>
        <v>-1.2543112710853839</v>
      </c>
      <c r="U4194">
        <f t="shared" si="690"/>
        <v>133811.62001681098</v>
      </c>
      <c r="V4194">
        <f t="shared" si="691"/>
        <v>2105743417.4815428</v>
      </c>
    </row>
    <row r="4195" spans="2:22" x14ac:dyDescent="0.25">
      <c r="B4195">
        <v>-122.22</v>
      </c>
      <c r="C4195">
        <v>37.81</v>
      </c>
      <c r="D4195">
        <v>52</v>
      </c>
      <c r="E4195">
        <v>2944</v>
      </c>
      <c r="F4195">
        <v>536</v>
      </c>
      <c r="G4195">
        <v>1034</v>
      </c>
      <c r="H4195">
        <v>521</v>
      </c>
      <c r="I4195">
        <v>5.3509000000000002</v>
      </c>
      <c r="J4195">
        <v>302100</v>
      </c>
      <c r="M4195">
        <f t="shared" si="682"/>
        <v>-1.3294996373514794</v>
      </c>
      <c r="N4195">
        <f t="shared" si="683"/>
        <v>1.0051989596762299</v>
      </c>
      <c r="O4195">
        <f t="shared" si="684"/>
        <v>1.8940224656822933</v>
      </c>
      <c r="P4195">
        <f t="shared" si="685"/>
        <v>0.14576257278998958</v>
      </c>
      <c r="Q4195">
        <f t="shared" si="686"/>
        <v>-1.3625306629965169E-2</v>
      </c>
      <c r="R4195">
        <f t="shared" si="687"/>
        <v>-0.36333154240621984</v>
      </c>
      <c r="S4195">
        <f t="shared" si="688"/>
        <v>4.7987597799919568E-2</v>
      </c>
      <c r="T4195">
        <f t="shared" si="689"/>
        <v>1.0706850640480226</v>
      </c>
      <c r="U4195">
        <f t="shared" si="690"/>
        <v>308968.37156457006</v>
      </c>
      <c r="V4195">
        <f t="shared" si="691"/>
        <v>47174527.94899454</v>
      </c>
    </row>
    <row r="4196" spans="2:22" x14ac:dyDescent="0.25">
      <c r="B4196">
        <v>-117.42</v>
      </c>
      <c r="C4196">
        <v>34.11</v>
      </c>
      <c r="D4196">
        <v>25</v>
      </c>
      <c r="E4196">
        <v>4261</v>
      </c>
      <c r="F4196">
        <v>893</v>
      </c>
      <c r="G4196">
        <v>2319</v>
      </c>
      <c r="H4196">
        <v>702</v>
      </c>
      <c r="I4196">
        <v>3.3957999999999999</v>
      </c>
      <c r="J4196">
        <v>111900</v>
      </c>
      <c r="M4196">
        <f t="shared" si="682"/>
        <v>1.0618521646885735</v>
      </c>
      <c r="N4196">
        <f t="shared" si="683"/>
        <v>-0.71402775384686046</v>
      </c>
      <c r="O4196">
        <f t="shared" si="684"/>
        <v>-0.2629688055553327</v>
      </c>
      <c r="P4196">
        <f t="shared" si="685"/>
        <v>0.75342324118271731</v>
      </c>
      <c r="Q4196">
        <f t="shared" si="686"/>
        <v>0.83574911177902667</v>
      </c>
      <c r="R4196">
        <f t="shared" si="687"/>
        <v>0.77377236087007695</v>
      </c>
      <c r="S4196">
        <f t="shared" si="688"/>
        <v>0.52190224779842487</v>
      </c>
      <c r="T4196">
        <f t="shared" si="689"/>
        <v>-0.17284514737051523</v>
      </c>
      <c r="U4196">
        <f t="shared" si="690"/>
        <v>185067.54803836517</v>
      </c>
      <c r="V4196">
        <f t="shared" si="691"/>
        <v>5353490085.946475</v>
      </c>
    </row>
    <row r="4197" spans="2:22" x14ac:dyDescent="0.25">
      <c r="B4197">
        <v>-121.44</v>
      </c>
      <c r="C4197">
        <v>38.61</v>
      </c>
      <c r="D4197">
        <v>33</v>
      </c>
      <c r="E4197">
        <v>1591</v>
      </c>
      <c r="F4197">
        <v>466</v>
      </c>
      <c r="G4197">
        <v>1000</v>
      </c>
      <c r="H4197">
        <v>418</v>
      </c>
      <c r="I4197">
        <v>1.0467</v>
      </c>
      <c r="J4197">
        <v>70100</v>
      </c>
      <c r="M4197">
        <f t="shared" si="682"/>
        <v>-0.94090496951996994</v>
      </c>
      <c r="N4197">
        <f t="shared" si="683"/>
        <v>1.3769236544920316</v>
      </c>
      <c r="O4197">
        <f t="shared" si="684"/>
        <v>0.37613971925581574</v>
      </c>
      <c r="P4197">
        <f t="shared" si="685"/>
        <v>-0.47850841000071703</v>
      </c>
      <c r="Q4197">
        <f t="shared" si="686"/>
        <v>-0.18016931023957142</v>
      </c>
      <c r="R4197">
        <f t="shared" si="687"/>
        <v>-0.39341833829057321</v>
      </c>
      <c r="S4197">
        <f t="shared" si="688"/>
        <v>-0.22169863949204752</v>
      </c>
      <c r="T4197">
        <f t="shared" si="689"/>
        <v>-1.6669768130875051</v>
      </c>
      <c r="U4197">
        <f t="shared" si="690"/>
        <v>85948.58104055158</v>
      </c>
      <c r="V4197">
        <f t="shared" si="691"/>
        <v>251177520.99893102</v>
      </c>
    </row>
    <row r="4198" spans="2:22" x14ac:dyDescent="0.25">
      <c r="B4198">
        <v>-117.63</v>
      </c>
      <c r="C4198">
        <v>33.630000000000003</v>
      </c>
      <c r="D4198">
        <v>6</v>
      </c>
      <c r="E4198">
        <v>3068</v>
      </c>
      <c r="F4198">
        <v>549</v>
      </c>
      <c r="G4198">
        <v>985</v>
      </c>
      <c r="H4198">
        <v>536</v>
      </c>
      <c r="I4198">
        <v>4.2008999999999999</v>
      </c>
      <c r="J4198">
        <v>238000</v>
      </c>
      <c r="M4198">
        <f t="shared" si="682"/>
        <v>0.95723052334932435</v>
      </c>
      <c r="N4198">
        <f t="shared" si="683"/>
        <v>-0.93706257073634081</v>
      </c>
      <c r="O4198">
        <f t="shared" si="684"/>
        <v>-1.7808515519818102</v>
      </c>
      <c r="P4198">
        <f t="shared" si="685"/>
        <v>0.20297587793858352</v>
      </c>
      <c r="Q4198">
        <f t="shared" si="686"/>
        <v>1.7304294040390279E-2</v>
      </c>
      <c r="R4198">
        <f t="shared" si="687"/>
        <v>-0.40669192471014087</v>
      </c>
      <c r="S4198">
        <f t="shared" si="688"/>
        <v>8.7262292551176915E-2</v>
      </c>
      <c r="T4198">
        <f t="shared" si="689"/>
        <v>0.33923411876066201</v>
      </c>
      <c r="U4198">
        <f t="shared" si="690"/>
        <v>171159.63969205192</v>
      </c>
      <c r="V4198">
        <f t="shared" si="691"/>
        <v>4467633766.0963211</v>
      </c>
    </row>
    <row r="4199" spans="2:22" x14ac:dyDescent="0.25">
      <c r="B4199">
        <v>-122.29</v>
      </c>
      <c r="C4199">
        <v>38.28</v>
      </c>
      <c r="D4199">
        <v>38</v>
      </c>
      <c r="E4199">
        <v>2308</v>
      </c>
      <c r="F4199">
        <v>425</v>
      </c>
      <c r="G4199">
        <v>1272</v>
      </c>
      <c r="H4199">
        <v>406</v>
      </c>
      <c r="I4199">
        <v>3.6082999999999998</v>
      </c>
      <c r="J4199">
        <v>134200</v>
      </c>
      <c r="M4199">
        <f t="shared" si="682"/>
        <v>-1.3643735177979004</v>
      </c>
      <c r="N4199">
        <f t="shared" si="683"/>
        <v>1.2235872178805136</v>
      </c>
      <c r="O4199">
        <f t="shared" si="684"/>
        <v>0.77558254726278353</v>
      </c>
      <c r="P4199">
        <f t="shared" si="685"/>
        <v>-0.14768631490763748</v>
      </c>
      <c r="Q4199">
        <f t="shared" si="686"/>
        <v>-0.27771651235376937</v>
      </c>
      <c r="R4199">
        <f t="shared" si="687"/>
        <v>-0.15272397121574618</v>
      </c>
      <c r="S4199">
        <f t="shared" si="688"/>
        <v>-0.25311839529305341</v>
      </c>
      <c r="T4199">
        <f t="shared" si="689"/>
        <v>-3.7685733567416085E-2</v>
      </c>
      <c r="U4199">
        <f t="shared" si="690"/>
        <v>203695.15592350272</v>
      </c>
      <c r="V4199">
        <f t="shared" si="691"/>
        <v>4829576696.8319559</v>
      </c>
    </row>
    <row r="4200" spans="2:22" x14ac:dyDescent="0.25">
      <c r="B4200">
        <v>-117.98</v>
      </c>
      <c r="C4200">
        <v>33.85</v>
      </c>
      <c r="D4200">
        <v>23</v>
      </c>
      <c r="E4200">
        <v>2089</v>
      </c>
      <c r="F4200">
        <v>377</v>
      </c>
      <c r="G4200">
        <v>1085</v>
      </c>
      <c r="H4200">
        <v>362</v>
      </c>
      <c r="I4200">
        <v>4.7649999999999997</v>
      </c>
      <c r="J4200">
        <v>181500</v>
      </c>
      <c r="M4200">
        <f t="shared" si="682"/>
        <v>0.78286112111723272</v>
      </c>
      <c r="N4200">
        <f t="shared" si="683"/>
        <v>-0.83483827966199542</v>
      </c>
      <c r="O4200">
        <f t="shared" si="684"/>
        <v>-0.42274593675811983</v>
      </c>
      <c r="P4200">
        <f t="shared" si="685"/>
        <v>-0.24873239416200907</v>
      </c>
      <c r="Q4200">
        <f t="shared" si="686"/>
        <v>-0.39191811482892797</v>
      </c>
      <c r="R4200">
        <f t="shared" si="687"/>
        <v>-0.31820134857968979</v>
      </c>
      <c r="S4200">
        <f t="shared" si="688"/>
        <v>-0.36832416656340827</v>
      </c>
      <c r="T4200">
        <f t="shared" si="689"/>
        <v>0.69802670853161841</v>
      </c>
      <c r="U4200">
        <f t="shared" si="690"/>
        <v>222445.44230806592</v>
      </c>
      <c r="V4200">
        <f t="shared" si="691"/>
        <v>1676529245.8031545</v>
      </c>
    </row>
    <row r="4201" spans="2:22" x14ac:dyDescent="0.25">
      <c r="B4201">
        <v>-118.18</v>
      </c>
      <c r="C4201">
        <v>33.94</v>
      </c>
      <c r="D4201">
        <v>44</v>
      </c>
      <c r="E4201">
        <v>1337</v>
      </c>
      <c r="F4201">
        <v>245</v>
      </c>
      <c r="G4201">
        <v>968</v>
      </c>
      <c r="H4201">
        <v>240</v>
      </c>
      <c r="I4201">
        <v>3.4687999999999999</v>
      </c>
      <c r="J4201">
        <v>183600</v>
      </c>
      <c r="M4201">
        <f t="shared" si="682"/>
        <v>0.68322146269889572</v>
      </c>
      <c r="N4201">
        <f t="shared" si="683"/>
        <v>-0.79301925149521935</v>
      </c>
      <c r="O4201">
        <f t="shared" si="684"/>
        <v>1.2549139408711449</v>
      </c>
      <c r="P4201">
        <f t="shared" si="685"/>
        <v>-0.59570340603090144</v>
      </c>
      <c r="Q4201">
        <f t="shared" si="686"/>
        <v>-0.70597252163561397</v>
      </c>
      <c r="R4201">
        <f t="shared" si="687"/>
        <v>-0.42173532265231756</v>
      </c>
      <c r="S4201">
        <f t="shared" si="688"/>
        <v>-0.68775835054030132</v>
      </c>
      <c r="T4201">
        <f t="shared" si="689"/>
        <v>-0.12641391345227412</v>
      </c>
      <c r="U4201">
        <f t="shared" si="690"/>
        <v>203346.08300047551</v>
      </c>
      <c r="V4201">
        <f t="shared" si="691"/>
        <v>389907793.86166799</v>
      </c>
    </row>
    <row r="4202" spans="2:22" x14ac:dyDescent="0.25">
      <c r="B4202">
        <v>-121.83</v>
      </c>
      <c r="C4202">
        <v>37.32</v>
      </c>
      <c r="D4202">
        <v>17</v>
      </c>
      <c r="E4202">
        <v>1887</v>
      </c>
      <c r="F4202">
        <v>664</v>
      </c>
      <c r="G4202">
        <v>1906</v>
      </c>
      <c r="H4202">
        <v>597</v>
      </c>
      <c r="I4202">
        <v>2.5651999999999999</v>
      </c>
      <c r="J4202">
        <v>165300</v>
      </c>
      <c r="M4202">
        <f t="shared" si="682"/>
        <v>-1.1352023034357246</v>
      </c>
      <c r="N4202">
        <f t="shared" si="683"/>
        <v>0.77751758410154959</v>
      </c>
      <c r="O4202">
        <f t="shared" si="684"/>
        <v>-0.90207733036648119</v>
      </c>
      <c r="P4202">
        <f t="shared" si="685"/>
        <v>-0.34193471383955731</v>
      </c>
      <c r="Q4202">
        <f t="shared" si="686"/>
        <v>0.2909122999704577</v>
      </c>
      <c r="R4202">
        <f t="shared" si="687"/>
        <v>0.40830628145131381</v>
      </c>
      <c r="S4202">
        <f t="shared" si="688"/>
        <v>0.24697938453962343</v>
      </c>
      <c r="T4202">
        <f t="shared" si="689"/>
        <v>-0.70114354315806449</v>
      </c>
      <c r="U4202">
        <f t="shared" si="690"/>
        <v>126435.85238975105</v>
      </c>
      <c r="V4202">
        <f t="shared" si="691"/>
        <v>1510421969.4712195</v>
      </c>
    </row>
    <row r="4203" spans="2:22" x14ac:dyDescent="0.25">
      <c r="B4203">
        <v>-117.22</v>
      </c>
      <c r="C4203">
        <v>33.19</v>
      </c>
      <c r="D4203">
        <v>16</v>
      </c>
      <c r="E4203">
        <v>3004</v>
      </c>
      <c r="F4203">
        <v>656</v>
      </c>
      <c r="G4203">
        <v>1948</v>
      </c>
      <c r="H4203">
        <v>606</v>
      </c>
      <c r="I4203">
        <v>2.7019000000000002</v>
      </c>
      <c r="J4203">
        <v>216900</v>
      </c>
      <c r="M4203">
        <f t="shared" si="682"/>
        <v>1.1614918231069105</v>
      </c>
      <c r="N4203">
        <f t="shared" si="683"/>
        <v>-1.1415111528850346</v>
      </c>
      <c r="O4203">
        <f t="shared" si="684"/>
        <v>-0.98196589596787476</v>
      </c>
      <c r="P4203">
        <f t="shared" si="685"/>
        <v>0.17344643011995439</v>
      </c>
      <c r="Q4203">
        <f t="shared" si="686"/>
        <v>0.27187869955793126</v>
      </c>
      <c r="R4203">
        <f t="shared" si="687"/>
        <v>0.44547232342610327</v>
      </c>
      <c r="S4203">
        <f t="shared" si="688"/>
        <v>0.27054420139037783</v>
      </c>
      <c r="T4203">
        <f t="shared" si="689"/>
        <v>-0.61419628731390585</v>
      </c>
      <c r="U4203">
        <f t="shared" si="690"/>
        <v>130071.09323784226</v>
      </c>
      <c r="V4203">
        <f t="shared" si="691"/>
        <v>7539259049.5114822</v>
      </c>
    </row>
    <row r="4204" spans="2:22" x14ac:dyDescent="0.25">
      <c r="B4204">
        <v>-122.68</v>
      </c>
      <c r="C4204">
        <v>38.46</v>
      </c>
      <c r="D4204">
        <v>15</v>
      </c>
      <c r="E4204">
        <v>1811</v>
      </c>
      <c r="F4204">
        <v>406</v>
      </c>
      <c r="G4204">
        <v>718</v>
      </c>
      <c r="H4204">
        <v>403</v>
      </c>
      <c r="I4204">
        <v>2.3929</v>
      </c>
      <c r="J4204">
        <v>141300</v>
      </c>
      <c r="M4204">
        <f t="shared" si="682"/>
        <v>-1.5586708517136552</v>
      </c>
      <c r="N4204">
        <f t="shared" si="683"/>
        <v>1.3072252742140691</v>
      </c>
      <c r="O4204">
        <f t="shared" si="684"/>
        <v>-1.0618544615692682</v>
      </c>
      <c r="P4204">
        <f t="shared" si="685"/>
        <v>-0.37700093312417937</v>
      </c>
      <c r="Q4204">
        <f t="shared" si="686"/>
        <v>-0.32292131333351964</v>
      </c>
      <c r="R4204">
        <f t="shared" si="687"/>
        <v>-0.64296176297844532</v>
      </c>
      <c r="S4204">
        <f t="shared" si="688"/>
        <v>-0.26097333424330488</v>
      </c>
      <c r="T4204">
        <f t="shared" si="689"/>
        <v>-0.81073397609111841</v>
      </c>
      <c r="U4204">
        <f t="shared" si="690"/>
        <v>106581.40400377617</v>
      </c>
      <c r="V4204">
        <f t="shared" si="691"/>
        <v>1205380907.9490092</v>
      </c>
    </row>
    <row r="4205" spans="2:22" x14ac:dyDescent="0.25">
      <c r="B4205">
        <v>-119.77</v>
      </c>
      <c r="C4205">
        <v>36.76</v>
      </c>
      <c r="D4205">
        <v>40</v>
      </c>
      <c r="E4205">
        <v>2009</v>
      </c>
      <c r="F4205">
        <v>519</v>
      </c>
      <c r="G4205">
        <v>2219</v>
      </c>
      <c r="H4205">
        <v>505</v>
      </c>
      <c r="I4205">
        <v>1.2101</v>
      </c>
      <c r="J4205">
        <v>49100</v>
      </c>
      <c r="M4205">
        <f t="shared" si="682"/>
        <v>-0.10891382172686687</v>
      </c>
      <c r="N4205">
        <f t="shared" si="683"/>
        <v>0.51731029773048642</v>
      </c>
      <c r="O4205">
        <f t="shared" si="684"/>
        <v>0.93535967846557067</v>
      </c>
      <c r="P4205">
        <f t="shared" si="685"/>
        <v>-0.28564420393529549</v>
      </c>
      <c r="Q4205">
        <f t="shared" si="686"/>
        <v>-5.4071707506583827E-2</v>
      </c>
      <c r="R4205">
        <f t="shared" si="687"/>
        <v>0.68528178473962575</v>
      </c>
      <c r="S4205">
        <f t="shared" si="688"/>
        <v>6.0945900652450667E-3</v>
      </c>
      <c r="T4205">
        <f t="shared" si="689"/>
        <v>-1.5630471744266747</v>
      </c>
      <c r="U4205">
        <f t="shared" si="690"/>
        <v>108260.68481951808</v>
      </c>
      <c r="V4205">
        <f t="shared" si="691"/>
        <v>3499986628.3143568</v>
      </c>
    </row>
    <row r="4206" spans="2:22" x14ac:dyDescent="0.25">
      <c r="B4206">
        <v>-117.25</v>
      </c>
      <c r="C4206">
        <v>33.369999999999997</v>
      </c>
      <c r="D4206">
        <v>8</v>
      </c>
      <c r="E4206">
        <v>1755</v>
      </c>
      <c r="F4206">
        <v>530</v>
      </c>
      <c r="G4206">
        <v>1687</v>
      </c>
      <c r="H4206">
        <v>511</v>
      </c>
      <c r="I4206">
        <v>1.9950000000000001</v>
      </c>
      <c r="J4206">
        <v>146900</v>
      </c>
      <c r="M4206">
        <f t="shared" si="682"/>
        <v>1.1465458743441597</v>
      </c>
      <c r="N4206">
        <f t="shared" si="683"/>
        <v>-1.0578730965514791</v>
      </c>
      <c r="O4206">
        <f t="shared" si="684"/>
        <v>-1.6210744207790231</v>
      </c>
      <c r="P4206">
        <f t="shared" si="685"/>
        <v>-0.4028391999654799</v>
      </c>
      <c r="Q4206">
        <f t="shared" si="686"/>
        <v>-2.7900506939359991E-2</v>
      </c>
      <c r="R4206">
        <f t="shared" si="687"/>
        <v>0.21451191972562592</v>
      </c>
      <c r="S4206">
        <f t="shared" si="688"/>
        <v>2.1804467965748003E-2</v>
      </c>
      <c r="T4206">
        <f t="shared" si="689"/>
        <v>-1.063816003160545</v>
      </c>
      <c r="U4206">
        <f t="shared" si="690"/>
        <v>80164.895235640375</v>
      </c>
      <c r="V4206">
        <f t="shared" si="691"/>
        <v>4453574207.9100552</v>
      </c>
    </row>
    <row r="4207" spans="2:22" x14ac:dyDescent="0.25">
      <c r="B4207">
        <v>-119.46</v>
      </c>
      <c r="C4207">
        <v>35.130000000000003</v>
      </c>
      <c r="D4207">
        <v>46</v>
      </c>
      <c r="E4207">
        <v>2745</v>
      </c>
      <c r="F4207">
        <v>543</v>
      </c>
      <c r="G4207">
        <v>1423</v>
      </c>
      <c r="H4207">
        <v>482</v>
      </c>
      <c r="I4207">
        <v>2.1955</v>
      </c>
      <c r="J4207">
        <v>26900</v>
      </c>
      <c r="M4207">
        <f t="shared" si="682"/>
        <v>4.5527648821554439E-2</v>
      </c>
      <c r="N4207">
        <f t="shared" si="683"/>
        <v>-0.24007876795671013</v>
      </c>
      <c r="O4207">
        <f t="shared" si="684"/>
        <v>1.4146910720739319</v>
      </c>
      <c r="P4207">
        <f t="shared" si="685"/>
        <v>5.394444597893959E-2</v>
      </c>
      <c r="Q4207">
        <f t="shared" si="686"/>
        <v>3.0290937309954569E-3</v>
      </c>
      <c r="R4207">
        <f t="shared" si="687"/>
        <v>-1.9103201258765024E-2</v>
      </c>
      <c r="S4207">
        <f t="shared" si="688"/>
        <v>-5.4126608553349526E-2</v>
      </c>
      <c r="T4207">
        <f t="shared" si="689"/>
        <v>-0.93628912096044448</v>
      </c>
      <c r="U4207">
        <f t="shared" si="690"/>
        <v>162781.93591083266</v>
      </c>
      <c r="V4207">
        <f t="shared" si="691"/>
        <v>18463900506.875633</v>
      </c>
    </row>
    <row r="4208" spans="2:22" x14ac:dyDescent="0.25">
      <c r="B4208">
        <v>-117.21</v>
      </c>
      <c r="C4208">
        <v>34.130000000000003</v>
      </c>
      <c r="D4208">
        <v>31</v>
      </c>
      <c r="E4208">
        <v>3037</v>
      </c>
      <c r="F4208">
        <v>565</v>
      </c>
      <c r="G4208">
        <v>1834</v>
      </c>
      <c r="H4208">
        <v>575</v>
      </c>
      <c r="I4208">
        <v>3.3445</v>
      </c>
      <c r="J4208">
        <v>92900</v>
      </c>
      <c r="M4208">
        <f t="shared" si="682"/>
        <v>1.1664738060278299</v>
      </c>
      <c r="N4208">
        <f t="shared" si="683"/>
        <v>-0.70473463647646384</v>
      </c>
      <c r="O4208">
        <f t="shared" si="684"/>
        <v>0.21636258805302863</v>
      </c>
      <c r="P4208">
        <f t="shared" si="685"/>
        <v>0.18867255165143504</v>
      </c>
      <c r="Q4208">
        <f t="shared" si="686"/>
        <v>5.5371494865443134E-2</v>
      </c>
      <c r="R4208">
        <f t="shared" si="687"/>
        <v>0.34459306663738903</v>
      </c>
      <c r="S4208">
        <f t="shared" si="688"/>
        <v>0.18937649890444599</v>
      </c>
      <c r="T4208">
        <f t="shared" si="689"/>
        <v>-0.20547421997333395</v>
      </c>
      <c r="U4208">
        <f t="shared" si="690"/>
        <v>183541.89130799694</v>
      </c>
      <c r="V4208">
        <f t="shared" si="691"/>
        <v>8215952459.8907299</v>
      </c>
    </row>
    <row r="4209" spans="2:22" x14ac:dyDescent="0.25">
      <c r="B4209">
        <v>-121.76</v>
      </c>
      <c r="C4209">
        <v>36.75</v>
      </c>
      <c r="D4209">
        <v>21</v>
      </c>
      <c r="E4209">
        <v>1141</v>
      </c>
      <c r="F4209">
        <v>257</v>
      </c>
      <c r="G4209">
        <v>671</v>
      </c>
      <c r="H4209">
        <v>195</v>
      </c>
      <c r="I4209">
        <v>3.8424</v>
      </c>
      <c r="J4209">
        <v>155700</v>
      </c>
      <c r="M4209">
        <f t="shared" si="682"/>
        <v>-1.1003284229893107</v>
      </c>
      <c r="N4209">
        <f t="shared" si="683"/>
        <v>0.51266373904528983</v>
      </c>
      <c r="O4209">
        <f t="shared" si="684"/>
        <v>-0.58252306796090692</v>
      </c>
      <c r="P4209">
        <f t="shared" si="685"/>
        <v>-0.68613733997545323</v>
      </c>
      <c r="Q4209">
        <f t="shared" si="686"/>
        <v>-0.67742212101682442</v>
      </c>
      <c r="R4209">
        <f t="shared" si="687"/>
        <v>-0.68455233375975733</v>
      </c>
      <c r="S4209">
        <f t="shared" si="688"/>
        <v>-0.80558243479407332</v>
      </c>
      <c r="T4209">
        <f t="shared" si="689"/>
        <v>0.11121223712108062</v>
      </c>
      <c r="U4209">
        <f t="shared" si="690"/>
        <v>175148.96928763794</v>
      </c>
      <c r="V4209">
        <f t="shared" si="691"/>
        <v>378262406.35148388</v>
      </c>
    </row>
    <row r="4210" spans="2:22" x14ac:dyDescent="0.25">
      <c r="B4210">
        <v>-117.94</v>
      </c>
      <c r="C4210">
        <v>33.64</v>
      </c>
      <c r="D4210">
        <v>24</v>
      </c>
      <c r="E4210">
        <v>1097</v>
      </c>
      <c r="F4210">
        <v>307</v>
      </c>
      <c r="G4210">
        <v>470</v>
      </c>
      <c r="H4210">
        <v>333</v>
      </c>
      <c r="I4210">
        <v>1.6389</v>
      </c>
      <c r="J4210">
        <v>225000</v>
      </c>
      <c r="M4210">
        <f t="shared" si="682"/>
        <v>0.80278905280090296</v>
      </c>
      <c r="N4210">
        <f t="shared" si="683"/>
        <v>-0.93241601205114422</v>
      </c>
      <c r="O4210">
        <f t="shared" si="684"/>
        <v>-0.34285737115672626</v>
      </c>
      <c r="P4210">
        <f t="shared" si="685"/>
        <v>-0.70643883535076069</v>
      </c>
      <c r="Q4210">
        <f t="shared" si="686"/>
        <v>-0.55846211843853422</v>
      </c>
      <c r="R4210">
        <f t="shared" si="687"/>
        <v>-0.86241839178196411</v>
      </c>
      <c r="S4210">
        <f t="shared" si="688"/>
        <v>-0.4442552430825058</v>
      </c>
      <c r="T4210">
        <f t="shared" si="689"/>
        <v>-1.290311378479527</v>
      </c>
      <c r="U4210">
        <f t="shared" si="690"/>
        <v>88499.30562214597</v>
      </c>
      <c r="V4210">
        <f t="shared" si="691"/>
        <v>18632439565.636311</v>
      </c>
    </row>
    <row r="4211" spans="2:22" x14ac:dyDescent="0.25">
      <c r="B4211">
        <v>-119.82</v>
      </c>
      <c r="C4211">
        <v>34.44</v>
      </c>
      <c r="D4211">
        <v>28</v>
      </c>
      <c r="E4211">
        <v>1992</v>
      </c>
      <c r="F4211">
        <v>531</v>
      </c>
      <c r="G4211">
        <v>1622</v>
      </c>
      <c r="H4211">
        <v>509</v>
      </c>
      <c r="I4211">
        <v>2.7688999999999999</v>
      </c>
      <c r="J4211">
        <v>228200</v>
      </c>
      <c r="M4211">
        <f t="shared" si="682"/>
        <v>-0.13382373633144934</v>
      </c>
      <c r="N4211">
        <f t="shared" si="683"/>
        <v>-0.56069131723534249</v>
      </c>
      <c r="O4211">
        <f t="shared" si="684"/>
        <v>-2.3303108751152046E-2</v>
      </c>
      <c r="P4211">
        <f t="shared" si="685"/>
        <v>-0.29348796351211887</v>
      </c>
      <c r="Q4211">
        <f t="shared" si="686"/>
        <v>-2.5521306887794186E-2</v>
      </c>
      <c r="R4211">
        <f t="shared" si="687"/>
        <v>0.15699304524083268</v>
      </c>
      <c r="S4211">
        <f t="shared" si="688"/>
        <v>1.6567841998913691E-2</v>
      </c>
      <c r="T4211">
        <f t="shared" si="689"/>
        <v>-0.57158131919716415</v>
      </c>
      <c r="U4211">
        <f t="shared" si="690"/>
        <v>152004.80834766984</v>
      </c>
      <c r="V4211">
        <f t="shared" si="691"/>
        <v>5805707230.9353237</v>
      </c>
    </row>
    <row r="4212" spans="2:22" x14ac:dyDescent="0.25">
      <c r="B4212">
        <v>-121.95</v>
      </c>
      <c r="C4212">
        <v>37.94</v>
      </c>
      <c r="D4212">
        <v>27</v>
      </c>
      <c r="E4212">
        <v>1469</v>
      </c>
      <c r="F4212">
        <v>216</v>
      </c>
      <c r="G4212">
        <v>578</v>
      </c>
      <c r="H4212">
        <v>219</v>
      </c>
      <c r="I4212">
        <v>5.9345999999999997</v>
      </c>
      <c r="J4212">
        <v>253600</v>
      </c>
      <c r="M4212">
        <f t="shared" si="682"/>
        <v>-1.1949860984867282</v>
      </c>
      <c r="N4212">
        <f t="shared" si="683"/>
        <v>1.0656042225837956</v>
      </c>
      <c r="O4212">
        <f t="shared" si="684"/>
        <v>-0.1031916743525456</v>
      </c>
      <c r="P4212">
        <f t="shared" si="685"/>
        <v>-0.53479891990497885</v>
      </c>
      <c r="Q4212">
        <f t="shared" si="686"/>
        <v>-0.77496932313102229</v>
      </c>
      <c r="R4212">
        <f t="shared" si="687"/>
        <v>-0.76684856956107683</v>
      </c>
      <c r="S4212">
        <f t="shared" si="688"/>
        <v>-0.74274292319206159</v>
      </c>
      <c r="T4212">
        <f t="shared" si="689"/>
        <v>1.4419441221038765</v>
      </c>
      <c r="U4212">
        <f t="shared" si="690"/>
        <v>274780.37945065543</v>
      </c>
      <c r="V4212">
        <f t="shared" si="691"/>
        <v>448608473.67374665</v>
      </c>
    </row>
    <row r="4213" spans="2:22" x14ac:dyDescent="0.25">
      <c r="B4213">
        <v>-121.22</v>
      </c>
      <c r="C4213">
        <v>37.72</v>
      </c>
      <c r="D4213">
        <v>34</v>
      </c>
      <c r="E4213">
        <v>2123</v>
      </c>
      <c r="F4213">
        <v>387</v>
      </c>
      <c r="G4213">
        <v>1310</v>
      </c>
      <c r="H4213">
        <v>368</v>
      </c>
      <c r="I4213">
        <v>2.6368</v>
      </c>
      <c r="J4213">
        <v>165600</v>
      </c>
      <c r="M4213">
        <f t="shared" si="682"/>
        <v>-0.83130134525980137</v>
      </c>
      <c r="N4213">
        <f t="shared" si="683"/>
        <v>0.96337993150945045</v>
      </c>
      <c r="O4213">
        <f t="shared" si="684"/>
        <v>0.45602828485720931</v>
      </c>
      <c r="P4213">
        <f t="shared" si="685"/>
        <v>-0.23304487500836235</v>
      </c>
      <c r="Q4213">
        <f t="shared" si="686"/>
        <v>-0.36812611431326991</v>
      </c>
      <c r="R4213">
        <f t="shared" si="687"/>
        <v>-0.11909755228617477</v>
      </c>
      <c r="S4213">
        <f t="shared" si="688"/>
        <v>-0.35261428866290534</v>
      </c>
      <c r="T4213">
        <f t="shared" si="689"/>
        <v>-0.65560277126017308</v>
      </c>
      <c r="U4213">
        <f t="shared" si="690"/>
        <v>153174.63032018975</v>
      </c>
      <c r="V4213">
        <f t="shared" si="691"/>
        <v>154389811.67994779</v>
      </c>
    </row>
    <row r="4214" spans="2:22" x14ac:dyDescent="0.25">
      <c r="B4214">
        <v>-118.26</v>
      </c>
      <c r="C4214">
        <v>34.17</v>
      </c>
      <c r="D4214">
        <v>20</v>
      </c>
      <c r="E4214">
        <v>5949</v>
      </c>
      <c r="F4214">
        <v>1417</v>
      </c>
      <c r="G4214">
        <v>2593</v>
      </c>
      <c r="H4214">
        <v>1337</v>
      </c>
      <c r="I4214">
        <v>3.8576000000000001</v>
      </c>
      <c r="J4214">
        <v>318600</v>
      </c>
      <c r="M4214">
        <f t="shared" si="682"/>
        <v>0.64336559933156234</v>
      </c>
      <c r="N4214">
        <f t="shared" si="683"/>
        <v>-0.68614840173567415</v>
      </c>
      <c r="O4214">
        <f t="shared" si="684"/>
        <v>-0.66241163356230048</v>
      </c>
      <c r="P4214">
        <f t="shared" si="685"/>
        <v>1.5322624273990608</v>
      </c>
      <c r="Q4214">
        <f t="shared" si="686"/>
        <v>2.0824499387995079</v>
      </c>
      <c r="R4214">
        <f t="shared" si="687"/>
        <v>1.016236539467513</v>
      </c>
      <c r="S4214">
        <f t="shared" si="688"/>
        <v>2.1845309922683191</v>
      </c>
      <c r="T4214">
        <f t="shared" si="689"/>
        <v>0.12088011048487884</v>
      </c>
      <c r="U4214">
        <f t="shared" si="690"/>
        <v>212614.81022373287</v>
      </c>
      <c r="V4214">
        <f t="shared" si="691"/>
        <v>11232860451.911358</v>
      </c>
    </row>
    <row r="4215" spans="2:22" x14ac:dyDescent="0.25">
      <c r="B4215">
        <v>-121.44</v>
      </c>
      <c r="C4215">
        <v>38.51</v>
      </c>
      <c r="D4215">
        <v>27</v>
      </c>
      <c r="E4215">
        <v>7212</v>
      </c>
      <c r="F4215">
        <v>1606</v>
      </c>
      <c r="G4215">
        <v>4828</v>
      </c>
      <c r="H4215">
        <v>1549</v>
      </c>
      <c r="I4215">
        <v>2.214</v>
      </c>
      <c r="J4215">
        <v>82400</v>
      </c>
      <c r="M4215">
        <f t="shared" si="682"/>
        <v>-0.94090496951996994</v>
      </c>
      <c r="N4215">
        <f t="shared" si="683"/>
        <v>1.3304580676400555</v>
      </c>
      <c r="O4215">
        <f t="shared" si="684"/>
        <v>-0.1031916743525456</v>
      </c>
      <c r="P4215">
        <f t="shared" si="685"/>
        <v>2.1150076241948201</v>
      </c>
      <c r="Q4215">
        <f t="shared" si="686"/>
        <v>2.5321187485454448</v>
      </c>
      <c r="R4215">
        <f t="shared" si="687"/>
        <v>2.9940009159830954</v>
      </c>
      <c r="S4215">
        <f t="shared" si="688"/>
        <v>2.7396133447527564</v>
      </c>
      <c r="T4215">
        <f t="shared" si="689"/>
        <v>-0.92452230140582181</v>
      </c>
      <c r="U4215">
        <f t="shared" si="690"/>
        <v>162276.71328912614</v>
      </c>
      <c r="V4215">
        <f t="shared" si="691"/>
        <v>6380289325.8732605</v>
      </c>
    </row>
    <row r="4216" spans="2:22" x14ac:dyDescent="0.25">
      <c r="B4216">
        <v>-121.98</v>
      </c>
      <c r="C4216">
        <v>38.369999999999997</v>
      </c>
      <c r="D4216">
        <v>21</v>
      </c>
      <c r="E4216">
        <v>3027</v>
      </c>
      <c r="F4216">
        <v>675</v>
      </c>
      <c r="G4216">
        <v>2018</v>
      </c>
      <c r="H4216">
        <v>642</v>
      </c>
      <c r="I4216">
        <v>2.8437999999999999</v>
      </c>
      <c r="J4216">
        <v>111500</v>
      </c>
      <c r="M4216">
        <f t="shared" si="682"/>
        <v>-1.2099320472494792</v>
      </c>
      <c r="N4216">
        <f t="shared" si="683"/>
        <v>1.2654062460472897</v>
      </c>
      <c r="O4216">
        <f t="shared" si="684"/>
        <v>-0.58252306796090692</v>
      </c>
      <c r="P4216">
        <f t="shared" si="685"/>
        <v>0.18405857542977425</v>
      </c>
      <c r="Q4216">
        <f t="shared" si="686"/>
        <v>0.31708350053768153</v>
      </c>
      <c r="R4216">
        <f t="shared" si="687"/>
        <v>0.50741572671741908</v>
      </c>
      <c r="S4216">
        <f t="shared" si="688"/>
        <v>0.36480346879339548</v>
      </c>
      <c r="T4216">
        <f t="shared" si="689"/>
        <v>-0.52394160110844823</v>
      </c>
      <c r="U4216">
        <f t="shared" si="690"/>
        <v>146454.22419683635</v>
      </c>
      <c r="V4216">
        <f t="shared" si="691"/>
        <v>1221797789.2026999</v>
      </c>
    </row>
    <row r="4217" spans="2:22" x14ac:dyDescent="0.25">
      <c r="B4217">
        <v>-117.04</v>
      </c>
      <c r="C4217">
        <v>34.89</v>
      </c>
      <c r="D4217">
        <v>37</v>
      </c>
      <c r="E4217">
        <v>1884</v>
      </c>
      <c r="F4217">
        <v>366</v>
      </c>
      <c r="G4217">
        <v>1052</v>
      </c>
      <c r="H4217">
        <v>353</v>
      </c>
      <c r="I4217">
        <v>3.1749999999999998</v>
      </c>
      <c r="J4217">
        <v>66800</v>
      </c>
      <c r="M4217">
        <f t="shared" si="682"/>
        <v>1.251167515683409</v>
      </c>
      <c r="N4217">
        <f t="shared" si="683"/>
        <v>-0.35159617640145197</v>
      </c>
      <c r="O4217">
        <f t="shared" si="684"/>
        <v>0.69569398166138996</v>
      </c>
      <c r="P4217">
        <f t="shared" si="685"/>
        <v>-0.34331890670605553</v>
      </c>
      <c r="Q4217">
        <f t="shared" si="686"/>
        <v>-0.41808931539615179</v>
      </c>
      <c r="R4217">
        <f t="shared" si="687"/>
        <v>-0.34740323870273865</v>
      </c>
      <c r="S4217">
        <f t="shared" si="688"/>
        <v>-0.39188898341416267</v>
      </c>
      <c r="T4217">
        <f t="shared" si="689"/>
        <v>-0.3132837288656885</v>
      </c>
      <c r="U4217">
        <f t="shared" si="690"/>
        <v>181276.47146005713</v>
      </c>
      <c r="V4217">
        <f t="shared" si="691"/>
        <v>13104862517.945274</v>
      </c>
    </row>
    <row r="4218" spans="2:22" x14ac:dyDescent="0.25">
      <c r="B4218">
        <v>-122.33</v>
      </c>
      <c r="C4218">
        <v>40.479999999999997</v>
      </c>
      <c r="D4218">
        <v>26</v>
      </c>
      <c r="E4218">
        <v>695</v>
      </c>
      <c r="F4218">
        <v>126</v>
      </c>
      <c r="G4218">
        <v>319</v>
      </c>
      <c r="H4218">
        <v>124</v>
      </c>
      <c r="I4218">
        <v>3.2787999999999999</v>
      </c>
      <c r="J4218">
        <v>101600</v>
      </c>
      <c r="M4218">
        <f t="shared" si="682"/>
        <v>-1.3843014494815635</v>
      </c>
      <c r="N4218">
        <f t="shared" si="683"/>
        <v>2.2458301286239699</v>
      </c>
      <c r="O4218">
        <f t="shared" si="684"/>
        <v>-0.18308023995393916</v>
      </c>
      <c r="P4218">
        <f t="shared" si="685"/>
        <v>-0.89192067946152498</v>
      </c>
      <c r="Q4218">
        <f t="shared" si="686"/>
        <v>-0.98909732777194459</v>
      </c>
      <c r="R4218">
        <f t="shared" si="687"/>
        <v>-0.99603916173894524</v>
      </c>
      <c r="S4218">
        <f t="shared" si="688"/>
        <v>-0.99148265661669144</v>
      </c>
      <c r="T4218">
        <f t="shared" si="689"/>
        <v>-0.24726233049975102</v>
      </c>
      <c r="U4218">
        <f t="shared" si="690"/>
        <v>156382.37828938718</v>
      </c>
      <c r="V4218">
        <f t="shared" si="691"/>
        <v>3001108971.0415201</v>
      </c>
    </row>
    <row r="4219" spans="2:22" x14ac:dyDescent="0.25">
      <c r="B4219">
        <v>-118.29</v>
      </c>
      <c r="C4219">
        <v>34</v>
      </c>
      <c r="D4219">
        <v>52</v>
      </c>
      <c r="E4219">
        <v>1319</v>
      </c>
      <c r="F4219">
        <v>295</v>
      </c>
      <c r="G4219">
        <v>898</v>
      </c>
      <c r="H4219">
        <v>271</v>
      </c>
      <c r="I4219">
        <v>2.7726999999999999</v>
      </c>
      <c r="J4219">
        <v>128600</v>
      </c>
      <c r="M4219">
        <f t="shared" si="682"/>
        <v>0.62841965056881144</v>
      </c>
      <c r="N4219">
        <f t="shared" si="683"/>
        <v>-0.76513989938403304</v>
      </c>
      <c r="O4219">
        <f t="shared" si="684"/>
        <v>1.8940224656822933</v>
      </c>
      <c r="P4219">
        <f t="shared" si="685"/>
        <v>-0.60400856322989094</v>
      </c>
      <c r="Q4219">
        <f t="shared" si="686"/>
        <v>-0.58701251905732388</v>
      </c>
      <c r="R4219">
        <f t="shared" si="687"/>
        <v>-0.48367872594363331</v>
      </c>
      <c r="S4219">
        <f t="shared" si="688"/>
        <v>-0.60659064805436946</v>
      </c>
      <c r="T4219">
        <f t="shared" si="689"/>
        <v>-0.56916435085621464</v>
      </c>
      <c r="U4219">
        <f t="shared" si="690"/>
        <v>190777.99625248733</v>
      </c>
      <c r="V4219">
        <f t="shared" si="691"/>
        <v>3866103217.974328</v>
      </c>
    </row>
    <row r="4220" spans="2:22" x14ac:dyDescent="0.25">
      <c r="B4220">
        <v>-121.57</v>
      </c>
      <c r="C4220">
        <v>38.19</v>
      </c>
      <c r="D4220">
        <v>36</v>
      </c>
      <c r="E4220">
        <v>1395</v>
      </c>
      <c r="F4220">
        <v>264</v>
      </c>
      <c r="G4220">
        <v>700</v>
      </c>
      <c r="H4220">
        <v>244</v>
      </c>
      <c r="I4220">
        <v>2.4352999999999998</v>
      </c>
      <c r="J4220">
        <v>162500</v>
      </c>
      <c r="M4220">
        <f t="shared" si="682"/>
        <v>-1.0056707474918858</v>
      </c>
      <c r="N4220">
        <f t="shared" si="683"/>
        <v>1.1817681897137342</v>
      </c>
      <c r="O4220">
        <f t="shared" si="684"/>
        <v>0.61580541605999639</v>
      </c>
      <c r="P4220">
        <f t="shared" si="685"/>
        <v>-0.56894234394526877</v>
      </c>
      <c r="Q4220">
        <f t="shared" si="686"/>
        <v>-0.66076772065586376</v>
      </c>
      <c r="R4220">
        <f t="shared" si="687"/>
        <v>-0.65889006668192651</v>
      </c>
      <c r="S4220">
        <f t="shared" si="688"/>
        <v>-0.67728509860663266</v>
      </c>
      <c r="T4220">
        <f t="shared" si="689"/>
        <v>-0.78376569776052374</v>
      </c>
      <c r="U4220">
        <f t="shared" si="690"/>
        <v>144332.03866431495</v>
      </c>
      <c r="V4220">
        <f t="shared" si="691"/>
        <v>330074819.09494674</v>
      </c>
    </row>
    <row r="4221" spans="2:22" x14ac:dyDescent="0.25">
      <c r="B4221">
        <v>-118.29</v>
      </c>
      <c r="C4221">
        <v>33.94</v>
      </c>
      <c r="D4221">
        <v>47</v>
      </c>
      <c r="E4221">
        <v>1782</v>
      </c>
      <c r="F4221">
        <v>338</v>
      </c>
      <c r="G4221">
        <v>1003</v>
      </c>
      <c r="H4221">
        <v>329</v>
      </c>
      <c r="I4221">
        <v>2.5398000000000001</v>
      </c>
      <c r="J4221">
        <v>105700</v>
      </c>
      <c r="M4221">
        <f t="shared" si="682"/>
        <v>0.62841965056881144</v>
      </c>
      <c r="N4221">
        <f t="shared" si="683"/>
        <v>-0.79301925149521935</v>
      </c>
      <c r="O4221">
        <f t="shared" si="684"/>
        <v>1.4945796376753255</v>
      </c>
      <c r="P4221">
        <f t="shared" si="685"/>
        <v>-0.39038146416699571</v>
      </c>
      <c r="Q4221">
        <f t="shared" si="686"/>
        <v>-0.48470691683999428</v>
      </c>
      <c r="R4221">
        <f t="shared" si="687"/>
        <v>-0.39076362100665968</v>
      </c>
      <c r="S4221">
        <f t="shared" si="688"/>
        <v>-0.45472849501617441</v>
      </c>
      <c r="T4221">
        <f t="shared" si="689"/>
        <v>-0.71729906838441126</v>
      </c>
      <c r="U4221">
        <f t="shared" si="690"/>
        <v>172578.74974980167</v>
      </c>
      <c r="V4221">
        <f t="shared" si="691"/>
        <v>4472767168.0965977</v>
      </c>
    </row>
    <row r="4222" spans="2:22" x14ac:dyDescent="0.25">
      <c r="B4222">
        <v>-117.09</v>
      </c>
      <c r="C4222">
        <v>33.03</v>
      </c>
      <c r="D4222">
        <v>17</v>
      </c>
      <c r="E4222">
        <v>2786</v>
      </c>
      <c r="F4222">
        <v>396</v>
      </c>
      <c r="G4222">
        <v>1228</v>
      </c>
      <c r="H4222">
        <v>396</v>
      </c>
      <c r="I4222">
        <v>6.4211</v>
      </c>
      <c r="J4222">
        <v>220700</v>
      </c>
      <c r="M4222">
        <f t="shared" si="682"/>
        <v>1.2262576010788264</v>
      </c>
      <c r="N4222">
        <f t="shared" si="683"/>
        <v>-1.2158560918481938</v>
      </c>
      <c r="O4222">
        <f t="shared" si="684"/>
        <v>-0.90207733036648119</v>
      </c>
      <c r="P4222">
        <f t="shared" si="685"/>
        <v>7.2861748487748887E-2</v>
      </c>
      <c r="Q4222">
        <f t="shared" si="686"/>
        <v>-0.3467133138491777</v>
      </c>
      <c r="R4222">
        <f t="shared" si="687"/>
        <v>-0.19165982471314469</v>
      </c>
      <c r="S4222">
        <f t="shared" si="688"/>
        <v>-0.27930152512722495</v>
      </c>
      <c r="T4222">
        <f t="shared" si="689"/>
        <v>1.7513796741754426</v>
      </c>
      <c r="U4222">
        <f t="shared" si="690"/>
        <v>282203.8684604927</v>
      </c>
      <c r="V4222">
        <f t="shared" si="691"/>
        <v>3782725835.6055884</v>
      </c>
    </row>
    <row r="4223" spans="2:22" x14ac:dyDescent="0.25">
      <c r="B4223">
        <v>-117.13</v>
      </c>
      <c r="C4223">
        <v>32.72</v>
      </c>
      <c r="D4223">
        <v>43</v>
      </c>
      <c r="E4223">
        <v>2160</v>
      </c>
      <c r="F4223">
        <v>504</v>
      </c>
      <c r="G4223">
        <v>1221</v>
      </c>
      <c r="H4223">
        <v>452</v>
      </c>
      <c r="I4223">
        <v>2.4821</v>
      </c>
      <c r="J4223">
        <v>140600</v>
      </c>
      <c r="M4223">
        <f t="shared" si="682"/>
        <v>1.2063296693951633</v>
      </c>
      <c r="N4223">
        <f t="shared" si="683"/>
        <v>-1.3598994110893183</v>
      </c>
      <c r="O4223">
        <f t="shared" si="684"/>
        <v>1.1750253752697513</v>
      </c>
      <c r="P4223">
        <f t="shared" si="685"/>
        <v>-0.21597316298821737</v>
      </c>
      <c r="Q4223">
        <f t="shared" si="686"/>
        <v>-8.9759708280070877E-2</v>
      </c>
      <c r="R4223">
        <f t="shared" si="687"/>
        <v>-0.19785416504227626</v>
      </c>
      <c r="S4223">
        <f t="shared" si="688"/>
        <v>-0.13267599805586422</v>
      </c>
      <c r="T4223">
        <f t="shared" si="689"/>
        <v>-0.75399882450882927</v>
      </c>
      <c r="U4223">
        <f t="shared" si="690"/>
        <v>167910.42318025258</v>
      </c>
      <c r="V4223">
        <f t="shared" si="691"/>
        <v>745859214.28447723</v>
      </c>
    </row>
    <row r="4224" spans="2:22" x14ac:dyDescent="0.25">
      <c r="B4224">
        <v>-118.39</v>
      </c>
      <c r="C4224">
        <v>34.03</v>
      </c>
      <c r="D4224">
        <v>19</v>
      </c>
      <c r="E4224">
        <v>1450</v>
      </c>
      <c r="F4224">
        <v>509</v>
      </c>
      <c r="G4224">
        <v>746</v>
      </c>
      <c r="H4224">
        <v>437</v>
      </c>
      <c r="I4224">
        <v>3.1415000000000002</v>
      </c>
      <c r="J4224">
        <v>55000</v>
      </c>
      <c r="M4224">
        <f t="shared" si="682"/>
        <v>0.57859982135964649</v>
      </c>
      <c r="N4224">
        <f t="shared" si="683"/>
        <v>-0.75120022332843994</v>
      </c>
      <c r="O4224">
        <f t="shared" si="684"/>
        <v>-0.74230019916369405</v>
      </c>
      <c r="P4224">
        <f t="shared" si="685"/>
        <v>-0.54356547472613437</v>
      </c>
      <c r="Q4224">
        <f t="shared" si="686"/>
        <v>-7.7863708022241865E-2</v>
      </c>
      <c r="R4224">
        <f t="shared" si="687"/>
        <v>-0.61818440166191901</v>
      </c>
      <c r="S4224">
        <f t="shared" si="688"/>
        <v>-0.17195069280712155</v>
      </c>
      <c r="T4224">
        <f t="shared" si="689"/>
        <v>-0.33459121292405919</v>
      </c>
      <c r="U4224">
        <f t="shared" si="690"/>
        <v>149751.28988296993</v>
      </c>
      <c r="V4224">
        <f t="shared" si="691"/>
        <v>8977806934.486599</v>
      </c>
    </row>
    <row r="4225" spans="2:22" x14ac:dyDescent="0.25">
      <c r="B4225">
        <v>-117.13</v>
      </c>
      <c r="C4225">
        <v>32.700000000000003</v>
      </c>
      <c r="D4225">
        <v>35</v>
      </c>
      <c r="E4225">
        <v>1179</v>
      </c>
      <c r="F4225">
        <v>344</v>
      </c>
      <c r="G4225">
        <v>1372</v>
      </c>
      <c r="H4225">
        <v>330</v>
      </c>
      <c r="I4225">
        <v>1.9509000000000001</v>
      </c>
      <c r="J4225">
        <v>70200</v>
      </c>
      <c r="M4225">
        <f t="shared" si="682"/>
        <v>1.2063296693951633</v>
      </c>
      <c r="N4225">
        <f t="shared" si="683"/>
        <v>-1.3691925284597117</v>
      </c>
      <c r="O4225">
        <f t="shared" si="684"/>
        <v>0.53591685045860282</v>
      </c>
      <c r="P4225">
        <f t="shared" si="685"/>
        <v>-0.66860423033314209</v>
      </c>
      <c r="Q4225">
        <f t="shared" si="686"/>
        <v>-0.47043171653059945</v>
      </c>
      <c r="R4225">
        <f t="shared" si="687"/>
        <v>-6.4233395085295089E-2</v>
      </c>
      <c r="S4225">
        <f t="shared" si="688"/>
        <v>-0.45211018203275727</v>
      </c>
      <c r="T4225">
        <f t="shared" si="689"/>
        <v>-1.0918655568015647</v>
      </c>
      <c r="U4225">
        <f t="shared" si="690"/>
        <v>124374.147309448</v>
      </c>
      <c r="V4225">
        <f t="shared" si="691"/>
        <v>2934838236.7057724</v>
      </c>
    </row>
    <row r="4226" spans="2:22" x14ac:dyDescent="0.25">
      <c r="B4226">
        <v>-117.66</v>
      </c>
      <c r="C4226">
        <v>33.57</v>
      </c>
      <c r="D4226">
        <v>16</v>
      </c>
      <c r="E4226">
        <v>4277</v>
      </c>
      <c r="F4226">
        <v>565</v>
      </c>
      <c r="G4226">
        <v>1642</v>
      </c>
      <c r="H4226">
        <v>549</v>
      </c>
      <c r="I4226">
        <v>8.0082000000000004</v>
      </c>
      <c r="J4226">
        <v>286600</v>
      </c>
      <c r="M4226">
        <f t="shared" ref="M4226:M4288" si="692">STANDARDIZE(B4226,$B$4,$B$5)</f>
        <v>0.94228457458657344</v>
      </c>
      <c r="N4226">
        <f t="shared" ref="N4226:N4288" si="693">STANDARDIZE(C4226,$C$4,$C$5)</f>
        <v>-0.96494192284752711</v>
      </c>
      <c r="O4226">
        <f t="shared" ref="O4226:O4288" si="694">STANDARDIZE(D4226,$D$4,$D$5)</f>
        <v>-0.98196589596787476</v>
      </c>
      <c r="P4226">
        <f t="shared" ref="P4226:P4288" si="695">STANDARDIZE(E4226,$E$4,$E$5)</f>
        <v>0.76080560313737455</v>
      </c>
      <c r="Q4226">
        <f t="shared" ref="Q4226:Q4288" si="696">STANDARDIZE(F4226,$F$4,$F$5)</f>
        <v>5.5371494865443134E-2</v>
      </c>
      <c r="R4226">
        <f t="shared" ref="R4226:R4288" si="697">STANDARDIZE(G4226,$G$4,$G$5)</f>
        <v>0.1746911604669229</v>
      </c>
      <c r="S4226">
        <f t="shared" ref="S4226:S4288" si="698">STANDARDIZE(H4226,$H$4,$H$5)</f>
        <v>0.12130036133559993</v>
      </c>
      <c r="T4226">
        <f t="shared" ref="T4226:T4288" si="699">STANDARDIZE(I4226,$I$4,$I$5)</f>
        <v>2.7608455831020255</v>
      </c>
      <c r="U4226">
        <f t="shared" ref="U4226:U4288" si="700">SUMPRODUCT(M4226:T4226,$M$5:$T$5) + $U$5</f>
        <v>353712.44962981052</v>
      </c>
      <c r="V4226">
        <f t="shared" ref="V4226:V4288" si="701">(J4226-U4226)^2</f>
        <v>4504080895.3138542</v>
      </c>
    </row>
    <row r="4227" spans="2:22" x14ac:dyDescent="0.25">
      <c r="B4227">
        <v>-122.41</v>
      </c>
      <c r="C4227">
        <v>37.799999999999997</v>
      </c>
      <c r="D4227">
        <v>52</v>
      </c>
      <c r="E4227">
        <v>2450</v>
      </c>
      <c r="F4227">
        <v>741</v>
      </c>
      <c r="G4227">
        <v>1415</v>
      </c>
      <c r="H4227">
        <v>664</v>
      </c>
      <c r="I4227">
        <v>2.8229000000000002</v>
      </c>
      <c r="J4227">
        <v>375000</v>
      </c>
      <c r="M4227">
        <f t="shared" si="692"/>
        <v>-1.4241573128488971</v>
      </c>
      <c r="N4227">
        <f t="shared" si="693"/>
        <v>1.0005524009910298</v>
      </c>
      <c r="O4227">
        <f t="shared" si="694"/>
        <v>1.8940224656822933</v>
      </c>
      <c r="P4227">
        <f t="shared" si="695"/>
        <v>-8.2167852560054086E-2</v>
      </c>
      <c r="Q4227">
        <f t="shared" si="696"/>
        <v>0.47411070394102456</v>
      </c>
      <c r="R4227">
        <f t="shared" si="697"/>
        <v>-2.618244734920111E-2</v>
      </c>
      <c r="S4227">
        <f t="shared" si="698"/>
        <v>0.42240635442857288</v>
      </c>
      <c r="T4227">
        <f t="shared" si="699"/>
        <v>-0.53723492698367059</v>
      </c>
      <c r="U4227">
        <f t="shared" si="700"/>
        <v>207822.62532594611</v>
      </c>
      <c r="V4227">
        <f t="shared" si="701"/>
        <v>27948274602.908997</v>
      </c>
    </row>
    <row r="4228" spans="2:22" x14ac:dyDescent="0.25">
      <c r="B4228">
        <v>-119.77</v>
      </c>
      <c r="C4228">
        <v>36.81</v>
      </c>
      <c r="D4228">
        <v>25</v>
      </c>
      <c r="E4228">
        <v>1565</v>
      </c>
      <c r="F4228">
        <v>271</v>
      </c>
      <c r="G4228">
        <v>661</v>
      </c>
      <c r="H4228">
        <v>275</v>
      </c>
      <c r="I4228">
        <v>3.4279000000000002</v>
      </c>
      <c r="J4228">
        <v>84700</v>
      </c>
      <c r="M4228">
        <f t="shared" si="692"/>
        <v>-0.10891382172686687</v>
      </c>
      <c r="N4228">
        <f t="shared" si="693"/>
        <v>0.54054309115647603</v>
      </c>
      <c r="O4228">
        <f t="shared" si="694"/>
        <v>-0.2629688055553327</v>
      </c>
      <c r="P4228">
        <f t="shared" si="695"/>
        <v>-0.49050474817703515</v>
      </c>
      <c r="Q4228">
        <f t="shared" si="696"/>
        <v>-0.64411332029490309</v>
      </c>
      <c r="R4228">
        <f t="shared" si="697"/>
        <v>-0.69340139137280243</v>
      </c>
      <c r="S4228">
        <f t="shared" si="698"/>
        <v>-0.5961173961207008</v>
      </c>
      <c r="T4228">
        <f t="shared" si="699"/>
        <v>-0.15242812533249397</v>
      </c>
      <c r="U4228">
        <f t="shared" si="700"/>
        <v>165658.76957861346</v>
      </c>
      <c r="V4228">
        <f t="shared" si="701"/>
        <v>6554322371.6830282</v>
      </c>
    </row>
    <row r="4229" spans="2:22" x14ac:dyDescent="0.25">
      <c r="B4229">
        <v>-122.46</v>
      </c>
      <c r="C4229">
        <v>37.78</v>
      </c>
      <c r="D4229">
        <v>52</v>
      </c>
      <c r="E4229">
        <v>2594</v>
      </c>
      <c r="F4229">
        <v>622</v>
      </c>
      <c r="G4229">
        <v>1421</v>
      </c>
      <c r="H4229">
        <v>593</v>
      </c>
      <c r="I4229">
        <v>3.0265</v>
      </c>
      <c r="J4229">
        <v>350000</v>
      </c>
      <c r="M4229">
        <f t="shared" si="692"/>
        <v>-1.4490672274534795</v>
      </c>
      <c r="N4229">
        <f t="shared" si="693"/>
        <v>0.99125928362063664</v>
      </c>
      <c r="O4229">
        <f t="shared" si="694"/>
        <v>1.8940224656822933</v>
      </c>
      <c r="P4229">
        <f t="shared" si="695"/>
        <v>-1.5726594968138531E-2</v>
      </c>
      <c r="Q4229">
        <f t="shared" si="696"/>
        <v>0.19098589780469394</v>
      </c>
      <c r="R4229">
        <f t="shared" si="697"/>
        <v>-2.0873012781374045E-2</v>
      </c>
      <c r="S4229">
        <f t="shared" si="698"/>
        <v>0.23650613260595482</v>
      </c>
      <c r="T4229">
        <f t="shared" si="699"/>
        <v>-0.40773630745279538</v>
      </c>
      <c r="U4229">
        <f t="shared" si="700"/>
        <v>212544.71333193491</v>
      </c>
      <c r="V4229">
        <f t="shared" si="701"/>
        <v>18893955832.999954</v>
      </c>
    </row>
    <row r="4230" spans="2:22" x14ac:dyDescent="0.25">
      <c r="B4230">
        <v>-117.21</v>
      </c>
      <c r="C4230">
        <v>32.81</v>
      </c>
      <c r="D4230">
        <v>26</v>
      </c>
      <c r="E4230">
        <v>2496</v>
      </c>
      <c r="F4230">
        <v>407</v>
      </c>
      <c r="G4230">
        <v>1062</v>
      </c>
      <c r="H4230">
        <v>380</v>
      </c>
      <c r="I4230">
        <v>5.5412999999999997</v>
      </c>
      <c r="J4230">
        <v>302100</v>
      </c>
      <c r="M4230">
        <f t="shared" si="692"/>
        <v>1.1664738060278299</v>
      </c>
      <c r="N4230">
        <f t="shared" si="693"/>
        <v>-1.3180803829225389</v>
      </c>
      <c r="O4230">
        <f t="shared" si="694"/>
        <v>-0.18308023995393916</v>
      </c>
      <c r="P4230">
        <f t="shared" si="695"/>
        <v>-6.0943561940414399E-2</v>
      </c>
      <c r="Q4230">
        <f t="shared" si="696"/>
        <v>-0.32054211328195381</v>
      </c>
      <c r="R4230">
        <f t="shared" si="697"/>
        <v>-0.33855418108969354</v>
      </c>
      <c r="S4230">
        <f t="shared" si="698"/>
        <v>-0.32119453286189947</v>
      </c>
      <c r="T4230">
        <f t="shared" si="699"/>
        <v>1.1917878988155992</v>
      </c>
      <c r="U4230">
        <f t="shared" si="700"/>
        <v>262422.61031891289</v>
      </c>
      <c r="V4230">
        <f t="shared" si="701"/>
        <v>1574295251.9048378</v>
      </c>
    </row>
    <row r="4231" spans="2:22" x14ac:dyDescent="0.25">
      <c r="B4231">
        <v>-117.06</v>
      </c>
      <c r="C4231">
        <v>32.61</v>
      </c>
      <c r="D4231">
        <v>23</v>
      </c>
      <c r="E4231">
        <v>1630</v>
      </c>
      <c r="F4231">
        <v>362</v>
      </c>
      <c r="G4231">
        <v>1267</v>
      </c>
      <c r="H4231">
        <v>418</v>
      </c>
      <c r="I4231">
        <v>2.5625</v>
      </c>
      <c r="J4231">
        <v>131100</v>
      </c>
      <c r="M4231">
        <f t="shared" si="692"/>
        <v>1.2412035498415774</v>
      </c>
      <c r="N4231">
        <f t="shared" si="693"/>
        <v>-1.4110115566264911</v>
      </c>
      <c r="O4231">
        <f t="shared" si="694"/>
        <v>-0.42274593675811983</v>
      </c>
      <c r="P4231">
        <f t="shared" si="695"/>
        <v>-0.46051390273623993</v>
      </c>
      <c r="Q4231">
        <f t="shared" si="696"/>
        <v>-0.42760611560241502</v>
      </c>
      <c r="R4231">
        <f t="shared" si="697"/>
        <v>-0.15714850002226874</v>
      </c>
      <c r="S4231">
        <f t="shared" si="698"/>
        <v>-0.22169863949204752</v>
      </c>
      <c r="T4231">
        <f t="shared" si="699"/>
        <v>-0.70286086276873905</v>
      </c>
      <c r="U4231">
        <f t="shared" si="700"/>
        <v>127855.03440616129</v>
      </c>
      <c r="V4231">
        <f t="shared" si="701"/>
        <v>10529801.705197044</v>
      </c>
    </row>
    <row r="4232" spans="2:22" x14ac:dyDescent="0.25">
      <c r="B4232">
        <v>-118.58</v>
      </c>
      <c r="C4232">
        <v>34.229999999999997</v>
      </c>
      <c r="D4232">
        <v>35</v>
      </c>
      <c r="E4232">
        <v>1917</v>
      </c>
      <c r="F4232">
        <v>314</v>
      </c>
      <c r="G4232">
        <v>1019</v>
      </c>
      <c r="H4232">
        <v>340</v>
      </c>
      <c r="I4232">
        <v>4.8929</v>
      </c>
      <c r="J4232">
        <v>234900</v>
      </c>
      <c r="M4232">
        <f t="shared" si="692"/>
        <v>0.48394214586222878</v>
      </c>
      <c r="N4232">
        <f t="shared" si="693"/>
        <v>-0.65826904962449118</v>
      </c>
      <c r="O4232">
        <f t="shared" si="694"/>
        <v>0.53591685045860282</v>
      </c>
      <c r="P4232">
        <f t="shared" si="695"/>
        <v>-0.32809278517457491</v>
      </c>
      <c r="Q4232">
        <f t="shared" si="696"/>
        <v>-0.54180771807757355</v>
      </c>
      <c r="R4232">
        <f t="shared" si="697"/>
        <v>-0.37660512882578751</v>
      </c>
      <c r="S4232">
        <f t="shared" si="698"/>
        <v>-0.42592705219858573</v>
      </c>
      <c r="T4232">
        <f t="shared" si="699"/>
        <v>0.77937677453357812</v>
      </c>
      <c r="U4232">
        <f t="shared" si="700"/>
        <v>249052.12831976335</v>
      </c>
      <c r="V4232">
        <f t="shared" si="701"/>
        <v>200282735.97904769</v>
      </c>
    </row>
    <row r="4233" spans="2:22" x14ac:dyDescent="0.25">
      <c r="B4233">
        <v>-121.23</v>
      </c>
      <c r="C4233">
        <v>37.79</v>
      </c>
      <c r="D4233">
        <v>23</v>
      </c>
      <c r="E4233">
        <v>1985</v>
      </c>
      <c r="F4233">
        <v>424</v>
      </c>
      <c r="G4233">
        <v>1198</v>
      </c>
      <c r="H4233">
        <v>389</v>
      </c>
      <c r="I4233">
        <v>2.7734000000000001</v>
      </c>
      <c r="J4233">
        <v>116800</v>
      </c>
      <c r="M4233">
        <f t="shared" si="692"/>
        <v>-0.83628332818072071</v>
      </c>
      <c r="N4233">
        <f t="shared" si="693"/>
        <v>0.99590584230583334</v>
      </c>
      <c r="O4233">
        <f t="shared" si="694"/>
        <v>-0.42274593675811983</v>
      </c>
      <c r="P4233">
        <f t="shared" si="695"/>
        <v>-0.29671774686728142</v>
      </c>
      <c r="Q4233">
        <f t="shared" si="696"/>
        <v>-0.28009571240533515</v>
      </c>
      <c r="R4233">
        <f t="shared" si="697"/>
        <v>-0.21820699755228001</v>
      </c>
      <c r="S4233">
        <f t="shared" si="698"/>
        <v>-0.29762971601114507</v>
      </c>
      <c r="T4233">
        <f t="shared" si="699"/>
        <v>-0.56871911984603962</v>
      </c>
      <c r="U4233">
        <f t="shared" si="700"/>
        <v>138935.86548297852</v>
      </c>
      <c r="V4233">
        <f t="shared" si="701"/>
        <v>489996540.68052</v>
      </c>
    </row>
    <row r="4234" spans="2:22" x14ac:dyDescent="0.25">
      <c r="B4234">
        <v>-121.95</v>
      </c>
      <c r="C4234">
        <v>37.24</v>
      </c>
      <c r="D4234">
        <v>37</v>
      </c>
      <c r="E4234">
        <v>3109</v>
      </c>
      <c r="F4234">
        <v>541</v>
      </c>
      <c r="G4234">
        <v>1566</v>
      </c>
      <c r="H4234">
        <v>544</v>
      </c>
      <c r="I4234">
        <v>6.0235000000000003</v>
      </c>
      <c r="J4234">
        <v>413500</v>
      </c>
      <c r="M4234">
        <f t="shared" si="692"/>
        <v>-1.1949860984867282</v>
      </c>
      <c r="N4234">
        <f t="shared" si="693"/>
        <v>0.7403451146199701</v>
      </c>
      <c r="O4234">
        <f t="shared" si="694"/>
        <v>0.69569398166138996</v>
      </c>
      <c r="P4234">
        <f t="shared" si="695"/>
        <v>0.22189318044739281</v>
      </c>
      <c r="Q4234">
        <f t="shared" si="696"/>
        <v>-1.7293063721361501E-3</v>
      </c>
      <c r="R4234">
        <f t="shared" si="697"/>
        <v>0.10743832260778007</v>
      </c>
      <c r="S4234">
        <f t="shared" si="698"/>
        <v>0.10820879641851416</v>
      </c>
      <c r="T4234">
        <f t="shared" si="699"/>
        <v>1.4984884603960911</v>
      </c>
      <c r="U4234">
        <f t="shared" si="700"/>
        <v>308808.905834398</v>
      </c>
      <c r="V4234">
        <f t="shared" si="701"/>
        <v>10960225197.590944</v>
      </c>
    </row>
    <row r="4235" spans="2:22" x14ac:dyDescent="0.25">
      <c r="B4235">
        <v>-120.61</v>
      </c>
      <c r="C4235">
        <v>35.130000000000003</v>
      </c>
      <c r="D4235">
        <v>16</v>
      </c>
      <c r="E4235">
        <v>3431</v>
      </c>
      <c r="F4235">
        <v>721</v>
      </c>
      <c r="G4235">
        <v>1777</v>
      </c>
      <c r="H4235">
        <v>701</v>
      </c>
      <c r="I4235">
        <v>2.7301000000000002</v>
      </c>
      <c r="J4235">
        <v>190400</v>
      </c>
      <c r="M4235">
        <f t="shared" si="692"/>
        <v>-0.52740038708387804</v>
      </c>
      <c r="N4235">
        <f t="shared" si="693"/>
        <v>-0.24007876795671013</v>
      </c>
      <c r="O4235">
        <f t="shared" si="694"/>
        <v>-0.98196589596787476</v>
      </c>
      <c r="P4235">
        <f t="shared" si="695"/>
        <v>0.37046321478487065</v>
      </c>
      <c r="Q4235">
        <f t="shared" si="696"/>
        <v>0.42652670290970851</v>
      </c>
      <c r="R4235">
        <f t="shared" si="697"/>
        <v>0.29415343824303192</v>
      </c>
      <c r="S4235">
        <f t="shared" si="698"/>
        <v>0.51928393481500768</v>
      </c>
      <c r="T4235">
        <f t="shared" si="699"/>
        <v>-0.59625983804685923</v>
      </c>
      <c r="U4235">
        <f t="shared" si="700"/>
        <v>133447.33825642415</v>
      </c>
      <c r="V4235">
        <f t="shared" si="701"/>
        <v>3243605679.6781683</v>
      </c>
    </row>
    <row r="4236" spans="2:22" x14ac:dyDescent="0.25">
      <c r="B4236">
        <v>-121.89</v>
      </c>
      <c r="C4236">
        <v>37.299999999999997</v>
      </c>
      <c r="D4236">
        <v>47</v>
      </c>
      <c r="E4236">
        <v>2355</v>
      </c>
      <c r="F4236">
        <v>426</v>
      </c>
      <c r="G4236">
        <v>961</v>
      </c>
      <c r="H4236">
        <v>428</v>
      </c>
      <c r="I4236">
        <v>5.3955000000000002</v>
      </c>
      <c r="J4236">
        <v>282300</v>
      </c>
      <c r="M4236">
        <f t="shared" si="692"/>
        <v>-1.1650942009612264</v>
      </c>
      <c r="N4236">
        <f t="shared" si="693"/>
        <v>0.76822446673115308</v>
      </c>
      <c r="O4236">
        <f t="shared" si="694"/>
        <v>1.4945796376753255</v>
      </c>
      <c r="P4236">
        <f t="shared" si="695"/>
        <v>-0.12600062666583173</v>
      </c>
      <c r="Q4236">
        <f t="shared" si="696"/>
        <v>-0.27533731230220354</v>
      </c>
      <c r="R4236">
        <f t="shared" si="697"/>
        <v>-0.42792966298144913</v>
      </c>
      <c r="S4236">
        <f t="shared" si="698"/>
        <v>-0.19551550965787595</v>
      </c>
      <c r="T4236">
        <f t="shared" si="699"/>
        <v>1.0990526398391671</v>
      </c>
      <c r="U4236">
        <f t="shared" si="700"/>
        <v>297512.20670600125</v>
      </c>
      <c r="V4236">
        <f t="shared" si="701"/>
        <v>231411232.86610937</v>
      </c>
    </row>
    <row r="4237" spans="2:22" x14ac:dyDescent="0.25">
      <c r="B4237">
        <v>-118.42</v>
      </c>
      <c r="C4237">
        <v>34.26</v>
      </c>
      <c r="D4237">
        <v>37</v>
      </c>
      <c r="E4237">
        <v>1789</v>
      </c>
      <c r="F4237">
        <v>424</v>
      </c>
      <c r="G4237">
        <v>2279</v>
      </c>
      <c r="H4237">
        <v>411</v>
      </c>
      <c r="I4237">
        <v>3.9</v>
      </c>
      <c r="J4237">
        <v>138600</v>
      </c>
      <c r="M4237">
        <f t="shared" si="692"/>
        <v>0.56365387259689559</v>
      </c>
      <c r="N4237">
        <f t="shared" si="693"/>
        <v>-0.64432937356889797</v>
      </c>
      <c r="O4237">
        <f t="shared" si="694"/>
        <v>0.69569398166138996</v>
      </c>
      <c r="P4237">
        <f t="shared" si="695"/>
        <v>-0.38715168081183315</v>
      </c>
      <c r="Q4237">
        <f t="shared" si="696"/>
        <v>-0.28009571240533515</v>
      </c>
      <c r="R4237">
        <f t="shared" si="697"/>
        <v>0.73837613041789651</v>
      </c>
      <c r="S4237">
        <f t="shared" si="698"/>
        <v>-0.24002683037596761</v>
      </c>
      <c r="T4237">
        <f t="shared" si="699"/>
        <v>0.14784838881547355</v>
      </c>
      <c r="U4237">
        <f t="shared" si="700"/>
        <v>214185.62880618067</v>
      </c>
      <c r="V4237">
        <f t="shared" si="701"/>
        <v>5713187282.0257292</v>
      </c>
    </row>
    <row r="4238" spans="2:22" x14ac:dyDescent="0.25">
      <c r="B4238">
        <v>-121.39</v>
      </c>
      <c r="C4238">
        <v>38.619999999999997</v>
      </c>
      <c r="D4238">
        <v>27</v>
      </c>
      <c r="E4238">
        <v>5693</v>
      </c>
      <c r="F4238">
        <v>1487</v>
      </c>
      <c r="G4238">
        <v>2334</v>
      </c>
      <c r="H4238">
        <v>1387</v>
      </c>
      <c r="I4238">
        <v>2.2844000000000002</v>
      </c>
      <c r="J4238">
        <v>170500</v>
      </c>
      <c r="M4238">
        <f t="shared" si="692"/>
        <v>-0.91599505491538746</v>
      </c>
      <c r="N4238">
        <f t="shared" si="693"/>
        <v>1.3815702131772281</v>
      </c>
      <c r="O4238">
        <f t="shared" si="694"/>
        <v>-0.1031916743525456</v>
      </c>
      <c r="P4238">
        <f t="shared" si="695"/>
        <v>1.4141446361245442</v>
      </c>
      <c r="Q4238">
        <f t="shared" si="696"/>
        <v>2.2489939424091139</v>
      </c>
      <c r="R4238">
        <f t="shared" si="697"/>
        <v>0.78704594728964461</v>
      </c>
      <c r="S4238">
        <f t="shared" si="698"/>
        <v>2.315446641439177</v>
      </c>
      <c r="T4238">
        <f t="shared" si="699"/>
        <v>-0.8797447826682302</v>
      </c>
      <c r="U4238">
        <f t="shared" si="700"/>
        <v>161308.47271975351</v>
      </c>
      <c r="V4238">
        <f t="shared" si="701"/>
        <v>84484173.743515432</v>
      </c>
    </row>
    <row r="4239" spans="2:22" x14ac:dyDescent="0.25">
      <c r="B4239">
        <v>-121.14</v>
      </c>
      <c r="C4239">
        <v>37.520000000000003</v>
      </c>
      <c r="D4239">
        <v>37</v>
      </c>
      <c r="E4239">
        <v>1358</v>
      </c>
      <c r="F4239">
        <v>231</v>
      </c>
      <c r="G4239">
        <v>586</v>
      </c>
      <c r="H4239">
        <v>214</v>
      </c>
      <c r="I4239">
        <v>3.1644999999999999</v>
      </c>
      <c r="J4239">
        <v>170800</v>
      </c>
      <c r="M4239">
        <f t="shared" si="692"/>
        <v>-0.79144548189246799</v>
      </c>
      <c r="N4239">
        <f t="shared" si="693"/>
        <v>0.87044875780550168</v>
      </c>
      <c r="O4239">
        <f t="shared" si="694"/>
        <v>0.69569398166138996</v>
      </c>
      <c r="P4239">
        <f t="shared" si="695"/>
        <v>-0.58601405596541378</v>
      </c>
      <c r="Q4239">
        <f t="shared" si="696"/>
        <v>-0.7392813223575353</v>
      </c>
      <c r="R4239">
        <f t="shared" si="697"/>
        <v>-0.75976932347064075</v>
      </c>
      <c r="S4239">
        <f t="shared" si="698"/>
        <v>-0.75583448810914744</v>
      </c>
      <c r="T4239">
        <f t="shared" si="699"/>
        <v>-0.31996219401831222</v>
      </c>
      <c r="U4239">
        <f t="shared" si="700"/>
        <v>176317.77967736238</v>
      </c>
      <c r="V4239">
        <f t="shared" si="701"/>
        <v>30445892.567913346</v>
      </c>
    </row>
    <row r="4240" spans="2:22" x14ac:dyDescent="0.25">
      <c r="B4240">
        <v>-121.2</v>
      </c>
      <c r="C4240">
        <v>37.83</v>
      </c>
      <c r="D4240">
        <v>18</v>
      </c>
      <c r="E4240">
        <v>3415</v>
      </c>
      <c r="F4240">
        <v>580</v>
      </c>
      <c r="G4240">
        <v>1912</v>
      </c>
      <c r="H4240">
        <v>562</v>
      </c>
      <c r="I4240">
        <v>4.4423000000000004</v>
      </c>
      <c r="J4240">
        <v>161400</v>
      </c>
      <c r="M4240">
        <f t="shared" si="692"/>
        <v>-0.8213373794179698</v>
      </c>
      <c r="N4240">
        <f t="shared" si="693"/>
        <v>1.014492077046623</v>
      </c>
      <c r="O4240">
        <f t="shared" si="694"/>
        <v>-0.82218876476508762</v>
      </c>
      <c r="P4240">
        <f t="shared" si="695"/>
        <v>0.36308085283021341</v>
      </c>
      <c r="Q4240">
        <f t="shared" si="696"/>
        <v>9.1059495638930191E-2</v>
      </c>
      <c r="R4240">
        <f t="shared" si="697"/>
        <v>0.41361571601914088</v>
      </c>
      <c r="S4240">
        <f t="shared" si="698"/>
        <v>0.15533843012002296</v>
      </c>
      <c r="T4240">
        <f t="shared" si="699"/>
        <v>0.49277521284098302</v>
      </c>
      <c r="U4240">
        <f t="shared" si="700"/>
        <v>205755.37001652343</v>
      </c>
      <c r="V4240">
        <f t="shared" si="701"/>
        <v>1967398849.302706</v>
      </c>
    </row>
    <row r="4241" spans="2:22" x14ac:dyDescent="0.25">
      <c r="B4241">
        <v>-121.56</v>
      </c>
      <c r="C4241">
        <v>39.520000000000003</v>
      </c>
      <c r="D4241">
        <v>9</v>
      </c>
      <c r="E4241">
        <v>818</v>
      </c>
      <c r="F4241">
        <v>197</v>
      </c>
      <c r="G4241">
        <v>358</v>
      </c>
      <c r="H4241">
        <v>197</v>
      </c>
      <c r="I4241">
        <v>1.7707999999999999</v>
      </c>
      <c r="J4241">
        <v>79500</v>
      </c>
      <c r="M4241">
        <f t="shared" si="692"/>
        <v>-1.0006887645709737</v>
      </c>
      <c r="N4241">
        <f t="shared" si="693"/>
        <v>1.7997604948450092</v>
      </c>
      <c r="O4241">
        <f t="shared" si="694"/>
        <v>-1.5411858551776296</v>
      </c>
      <c r="P4241">
        <f t="shared" si="695"/>
        <v>-0.83516877193509709</v>
      </c>
      <c r="Q4241">
        <f t="shared" si="696"/>
        <v>-0.82017412411077262</v>
      </c>
      <c r="R4241">
        <f t="shared" si="697"/>
        <v>-0.96152783704806932</v>
      </c>
      <c r="S4241">
        <f t="shared" si="698"/>
        <v>-0.80034580882723905</v>
      </c>
      <c r="T4241">
        <f t="shared" si="699"/>
        <v>-1.206417135276568</v>
      </c>
      <c r="U4241">
        <f t="shared" si="700"/>
        <v>61399.545593453164</v>
      </c>
      <c r="V4241">
        <f t="shared" si="701"/>
        <v>327626449.72348076</v>
      </c>
    </row>
    <row r="4242" spans="2:22" x14ac:dyDescent="0.25">
      <c r="B4242">
        <v>-118.54</v>
      </c>
      <c r="C4242">
        <v>34.229999999999997</v>
      </c>
      <c r="D4242">
        <v>29</v>
      </c>
      <c r="E4242">
        <v>1753</v>
      </c>
      <c r="F4242">
        <v>342</v>
      </c>
      <c r="G4242">
        <v>1318</v>
      </c>
      <c r="H4242">
        <v>333</v>
      </c>
      <c r="I4242">
        <v>4.125</v>
      </c>
      <c r="J4242">
        <v>241400</v>
      </c>
      <c r="M4242">
        <f t="shared" si="692"/>
        <v>0.50387007754589197</v>
      </c>
      <c r="N4242">
        <f t="shared" si="693"/>
        <v>-0.65826904962449118</v>
      </c>
      <c r="O4242">
        <f t="shared" si="694"/>
        <v>5.6585456850241508E-2</v>
      </c>
      <c r="P4242">
        <f t="shared" si="695"/>
        <v>-0.40376199520981204</v>
      </c>
      <c r="Q4242">
        <f t="shared" si="696"/>
        <v>-0.47519011663373106</v>
      </c>
      <c r="R4242">
        <f t="shared" si="697"/>
        <v>-0.11201830619573869</v>
      </c>
      <c r="S4242">
        <f t="shared" si="698"/>
        <v>-0.4442552430825058</v>
      </c>
      <c r="T4242">
        <f t="shared" si="699"/>
        <v>0.29095835637169631</v>
      </c>
      <c r="U4242">
        <f t="shared" si="700"/>
        <v>205559.58947050478</v>
      </c>
      <c r="V4242">
        <f t="shared" si="701"/>
        <v>1284535026.9227517</v>
      </c>
    </row>
    <row r="4243" spans="2:22" x14ac:dyDescent="0.25">
      <c r="B4243">
        <v>-117.2</v>
      </c>
      <c r="C4243">
        <v>33.07</v>
      </c>
      <c r="D4243">
        <v>5</v>
      </c>
      <c r="E4243">
        <v>10394</v>
      </c>
      <c r="F4243">
        <v>1617</v>
      </c>
      <c r="G4243">
        <v>4496</v>
      </c>
      <c r="H4243">
        <v>1553</v>
      </c>
      <c r="I4243">
        <v>5.9288999999999996</v>
      </c>
      <c r="J4243">
        <v>411300</v>
      </c>
      <c r="M4243">
        <f t="shared" si="692"/>
        <v>1.1714557889487422</v>
      </c>
      <c r="N4243">
        <f t="shared" si="693"/>
        <v>-1.1972698571074039</v>
      </c>
      <c r="O4243">
        <f t="shared" si="694"/>
        <v>-1.8607401175832039</v>
      </c>
      <c r="P4243">
        <f t="shared" si="695"/>
        <v>3.5831748579272875</v>
      </c>
      <c r="Q4243">
        <f t="shared" si="696"/>
        <v>2.5582899491126687</v>
      </c>
      <c r="R4243">
        <f t="shared" si="697"/>
        <v>2.7002122032299978</v>
      </c>
      <c r="S4243">
        <f t="shared" si="698"/>
        <v>2.7500865966864252</v>
      </c>
      <c r="T4243">
        <f t="shared" si="699"/>
        <v>1.4383186695924521</v>
      </c>
      <c r="U4243">
        <f t="shared" si="700"/>
        <v>278721.72150940855</v>
      </c>
      <c r="V4243">
        <f t="shared" si="701"/>
        <v>17576999927.528824</v>
      </c>
    </row>
    <row r="4244" spans="2:22" x14ac:dyDescent="0.25">
      <c r="B4244">
        <v>-123.1</v>
      </c>
      <c r="C4244">
        <v>38.79</v>
      </c>
      <c r="D4244">
        <v>20</v>
      </c>
      <c r="E4244">
        <v>3109</v>
      </c>
      <c r="F4244">
        <v>712</v>
      </c>
      <c r="G4244">
        <v>1643</v>
      </c>
      <c r="H4244">
        <v>638</v>
      </c>
      <c r="I4244">
        <v>2.8344</v>
      </c>
      <c r="J4244">
        <v>164400</v>
      </c>
      <c r="M4244">
        <f t="shared" si="692"/>
        <v>-1.7679141343921536</v>
      </c>
      <c r="N4244">
        <f t="shared" si="693"/>
        <v>1.4605617108255871</v>
      </c>
      <c r="O4244">
        <f t="shared" si="694"/>
        <v>-0.66241163356230048</v>
      </c>
      <c r="P4244">
        <f t="shared" si="695"/>
        <v>0.22189318044739281</v>
      </c>
      <c r="Q4244">
        <f t="shared" si="696"/>
        <v>0.40511390244561624</v>
      </c>
      <c r="R4244">
        <f t="shared" si="697"/>
        <v>0.17557606622822741</v>
      </c>
      <c r="S4244">
        <f t="shared" si="698"/>
        <v>0.35433021685972682</v>
      </c>
      <c r="T4244">
        <f t="shared" si="699"/>
        <v>-0.52992041753079699</v>
      </c>
      <c r="U4244">
        <f t="shared" si="700"/>
        <v>145351.46940849768</v>
      </c>
      <c r="V4244">
        <f t="shared" si="701"/>
        <v>362846517.6953997</v>
      </c>
    </row>
    <row r="4245" spans="2:22" x14ac:dyDescent="0.25">
      <c r="B4245">
        <v>-117.93</v>
      </c>
      <c r="C4245">
        <v>33.880000000000003</v>
      </c>
      <c r="D4245">
        <v>52</v>
      </c>
      <c r="E4245">
        <v>2157</v>
      </c>
      <c r="F4245">
        <v>362</v>
      </c>
      <c r="G4245">
        <v>1001</v>
      </c>
      <c r="H4245">
        <v>373</v>
      </c>
      <c r="I4245">
        <v>5.1237000000000004</v>
      </c>
      <c r="J4245">
        <v>240000</v>
      </c>
      <c r="M4245">
        <f t="shared" si="692"/>
        <v>0.80777103572181519</v>
      </c>
      <c r="N4245">
        <f t="shared" si="693"/>
        <v>-0.82089860360640232</v>
      </c>
      <c r="O4245">
        <f t="shared" si="694"/>
        <v>1.8940224656822933</v>
      </c>
      <c r="P4245">
        <f t="shared" si="695"/>
        <v>-0.21735735585471561</v>
      </c>
      <c r="Q4245">
        <f t="shared" si="696"/>
        <v>-0.42760611560241502</v>
      </c>
      <c r="R4245">
        <f t="shared" si="697"/>
        <v>-0.3925334325292687</v>
      </c>
      <c r="S4245">
        <f t="shared" si="698"/>
        <v>-0.33952272374581954</v>
      </c>
      <c r="T4245">
        <f t="shared" si="699"/>
        <v>0.92617579903125036</v>
      </c>
      <c r="U4245">
        <f t="shared" si="700"/>
        <v>293449.47116583434</v>
      </c>
      <c r="V4245">
        <f t="shared" si="701"/>
        <v>2856845967.9073567</v>
      </c>
    </row>
    <row r="4246" spans="2:22" x14ac:dyDescent="0.25">
      <c r="B4246">
        <v>-117.34</v>
      </c>
      <c r="C4246">
        <v>34.18</v>
      </c>
      <c r="D4246">
        <v>7</v>
      </c>
      <c r="E4246">
        <v>2914</v>
      </c>
      <c r="F4246">
        <v>481</v>
      </c>
      <c r="G4246">
        <v>1584</v>
      </c>
      <c r="H4246">
        <v>499</v>
      </c>
      <c r="I4246">
        <v>4.6311999999999998</v>
      </c>
      <c r="J4246">
        <v>124900</v>
      </c>
      <c r="M4246">
        <f t="shared" si="692"/>
        <v>1.1017080280559068</v>
      </c>
      <c r="N4246">
        <f t="shared" si="693"/>
        <v>-0.68150184305047756</v>
      </c>
      <c r="O4246">
        <f t="shared" si="694"/>
        <v>-1.7009629863804168</v>
      </c>
      <c r="P4246">
        <f t="shared" si="695"/>
        <v>0.13192064412500715</v>
      </c>
      <c r="Q4246">
        <f t="shared" si="696"/>
        <v>-0.14448130946608437</v>
      </c>
      <c r="R4246">
        <f t="shared" si="697"/>
        <v>0.12336662631126126</v>
      </c>
      <c r="S4246">
        <f t="shared" si="698"/>
        <v>-9.61528783525787E-3</v>
      </c>
      <c r="T4246">
        <f t="shared" si="699"/>
        <v>0.61292398115818469</v>
      </c>
      <c r="U4246">
        <f t="shared" si="700"/>
        <v>189207.28870445135</v>
      </c>
      <c r="V4246">
        <f t="shared" si="701"/>
        <v>4135427380.5176558</v>
      </c>
    </row>
    <row r="4247" spans="2:22" x14ac:dyDescent="0.25">
      <c r="B4247">
        <v>-118.14</v>
      </c>
      <c r="C4247">
        <v>33.869999999999997</v>
      </c>
      <c r="D4247">
        <v>44</v>
      </c>
      <c r="E4247">
        <v>1661</v>
      </c>
      <c r="F4247">
        <v>315</v>
      </c>
      <c r="G4247">
        <v>985</v>
      </c>
      <c r="H4247">
        <v>319</v>
      </c>
      <c r="I4247">
        <v>4.3941999999999997</v>
      </c>
      <c r="J4247">
        <v>219500</v>
      </c>
      <c r="M4247">
        <f t="shared" si="692"/>
        <v>0.70314939438256596</v>
      </c>
      <c r="N4247">
        <f t="shared" si="693"/>
        <v>-0.82554516229160224</v>
      </c>
      <c r="O4247">
        <f t="shared" si="694"/>
        <v>1.2549139408711449</v>
      </c>
      <c r="P4247">
        <f t="shared" si="695"/>
        <v>-0.44621057644909146</v>
      </c>
      <c r="Q4247">
        <f t="shared" si="696"/>
        <v>-0.53942851802600777</v>
      </c>
      <c r="R4247">
        <f t="shared" si="697"/>
        <v>-0.40669192471014087</v>
      </c>
      <c r="S4247">
        <f t="shared" si="698"/>
        <v>-0.480911624850346</v>
      </c>
      <c r="T4247">
        <f t="shared" si="699"/>
        <v>0.46218148199896342</v>
      </c>
      <c r="U4247">
        <f t="shared" si="700"/>
        <v>245217.11528009002</v>
      </c>
      <c r="V4247">
        <f t="shared" si="701"/>
        <v>661370018.3294394</v>
      </c>
    </row>
    <row r="4248" spans="2:22" x14ac:dyDescent="0.25">
      <c r="B4248">
        <v>-122.21</v>
      </c>
      <c r="C4248">
        <v>37.83</v>
      </c>
      <c r="D4248">
        <v>40</v>
      </c>
      <c r="E4248">
        <v>4991</v>
      </c>
      <c r="F4248">
        <v>674</v>
      </c>
      <c r="G4248">
        <v>1616</v>
      </c>
      <c r="H4248">
        <v>654</v>
      </c>
      <c r="I4248">
        <v>7.5544000000000002</v>
      </c>
      <c r="J4248">
        <v>411500</v>
      </c>
      <c r="M4248">
        <f t="shared" si="692"/>
        <v>-1.3245176544305599</v>
      </c>
      <c r="N4248">
        <f t="shared" si="693"/>
        <v>1.014492077046623</v>
      </c>
      <c r="O4248">
        <f t="shared" si="694"/>
        <v>0.93535967846557067</v>
      </c>
      <c r="P4248">
        <f t="shared" si="695"/>
        <v>1.0902435053639559</v>
      </c>
      <c r="Q4248">
        <f t="shared" si="696"/>
        <v>0.31470430048611575</v>
      </c>
      <c r="R4248">
        <f t="shared" si="697"/>
        <v>0.15168361067300562</v>
      </c>
      <c r="S4248">
        <f t="shared" si="698"/>
        <v>0.39622322459440135</v>
      </c>
      <c r="T4248">
        <f t="shared" si="699"/>
        <v>2.4722086796486304</v>
      </c>
      <c r="U4248">
        <f t="shared" si="700"/>
        <v>384463.20119098597</v>
      </c>
      <c r="V4248">
        <f t="shared" si="701"/>
        <v>730988489.83910239</v>
      </c>
    </row>
    <row r="4249" spans="2:22" x14ac:dyDescent="0.25">
      <c r="B4249">
        <v>-118.21</v>
      </c>
      <c r="C4249">
        <v>34.04</v>
      </c>
      <c r="D4249">
        <v>47</v>
      </c>
      <c r="E4249">
        <v>1325</v>
      </c>
      <c r="F4249">
        <v>393</v>
      </c>
      <c r="G4249">
        <v>1557</v>
      </c>
      <c r="H4249">
        <v>352</v>
      </c>
      <c r="I4249">
        <v>2.8</v>
      </c>
      <c r="J4249">
        <v>148400</v>
      </c>
      <c r="M4249">
        <f t="shared" si="692"/>
        <v>0.66827551393615192</v>
      </c>
      <c r="N4249">
        <f t="shared" si="693"/>
        <v>-0.74655366464324335</v>
      </c>
      <c r="O4249">
        <f t="shared" si="694"/>
        <v>1.4945796376753255</v>
      </c>
      <c r="P4249">
        <f t="shared" si="695"/>
        <v>-0.6012401774968944</v>
      </c>
      <c r="Q4249">
        <f t="shared" si="696"/>
        <v>-0.35385091400387508</v>
      </c>
      <c r="R4249">
        <f t="shared" si="697"/>
        <v>9.9474170756039468E-2</v>
      </c>
      <c r="S4249">
        <f t="shared" si="698"/>
        <v>-0.39450729639757981</v>
      </c>
      <c r="T4249">
        <f t="shared" si="699"/>
        <v>-0.55180034145939305</v>
      </c>
      <c r="U4249">
        <f t="shared" si="700"/>
        <v>185531.72738780195</v>
      </c>
      <c r="V4249">
        <f t="shared" si="701"/>
        <v>1378765178.8020413</v>
      </c>
    </row>
    <row r="4250" spans="2:22" x14ac:dyDescent="0.25">
      <c r="B4250">
        <v>-116.79</v>
      </c>
      <c r="C4250">
        <v>32.61</v>
      </c>
      <c r="D4250">
        <v>19</v>
      </c>
      <c r="E4250">
        <v>2652</v>
      </c>
      <c r="F4250">
        <v>520</v>
      </c>
      <c r="G4250">
        <v>1421</v>
      </c>
      <c r="H4250">
        <v>491</v>
      </c>
      <c r="I4250">
        <v>3.5226999999999999</v>
      </c>
      <c r="J4250">
        <v>206100</v>
      </c>
      <c r="M4250">
        <f t="shared" si="692"/>
        <v>1.3757170887063284</v>
      </c>
      <c r="N4250">
        <f t="shared" si="693"/>
        <v>-1.4110115566264911</v>
      </c>
      <c r="O4250">
        <f t="shared" si="694"/>
        <v>-0.74230019916369405</v>
      </c>
      <c r="P4250">
        <f t="shared" si="695"/>
        <v>1.1034467117494126E-2</v>
      </c>
      <c r="Q4250">
        <f t="shared" si="696"/>
        <v>-5.1692507455018029E-2</v>
      </c>
      <c r="R4250">
        <f t="shared" si="697"/>
        <v>-2.0873012781374045E-2</v>
      </c>
      <c r="S4250">
        <f t="shared" si="698"/>
        <v>-3.0561791702595119E-2</v>
      </c>
      <c r="T4250">
        <f t="shared" si="699"/>
        <v>-9.213112566880563E-2</v>
      </c>
      <c r="U4250">
        <f t="shared" si="700"/>
        <v>166403.46127822372</v>
      </c>
      <c r="V4250">
        <f t="shared" si="701"/>
        <v>1575815186.4894834</v>
      </c>
    </row>
    <row r="4251" spans="2:22" x14ac:dyDescent="0.25">
      <c r="B4251">
        <v>-117.66</v>
      </c>
      <c r="C4251">
        <v>34.14</v>
      </c>
      <c r="D4251">
        <v>11</v>
      </c>
      <c r="E4251">
        <v>3628</v>
      </c>
      <c r="F4251">
        <v>469</v>
      </c>
      <c r="G4251">
        <v>1488</v>
      </c>
      <c r="H4251">
        <v>463</v>
      </c>
      <c r="I4251">
        <v>7.0843999999999996</v>
      </c>
      <c r="J4251">
        <v>325000</v>
      </c>
      <c r="M4251">
        <f t="shared" si="692"/>
        <v>0.94228457458657344</v>
      </c>
      <c r="N4251">
        <f t="shared" si="693"/>
        <v>-0.70008807779126725</v>
      </c>
      <c r="O4251">
        <f t="shared" si="694"/>
        <v>-1.3814087239748425</v>
      </c>
      <c r="P4251">
        <f t="shared" si="695"/>
        <v>0.46135854635158846</v>
      </c>
      <c r="Q4251">
        <f t="shared" si="696"/>
        <v>-0.173031710084874</v>
      </c>
      <c r="R4251">
        <f t="shared" si="697"/>
        <v>3.8415673226028201E-2</v>
      </c>
      <c r="S4251">
        <f t="shared" si="698"/>
        <v>-0.10387455523827549</v>
      </c>
      <c r="T4251">
        <f t="shared" si="699"/>
        <v>2.1732678585311866</v>
      </c>
      <c r="U4251">
        <f t="shared" si="700"/>
        <v>301354.62701021146</v>
      </c>
      <c r="V4251">
        <f t="shared" si="701"/>
        <v>559103663.82622123</v>
      </c>
    </row>
    <row r="4252" spans="2:22" x14ac:dyDescent="0.25">
      <c r="B4252">
        <v>-117.18</v>
      </c>
      <c r="C4252">
        <v>32.76</v>
      </c>
      <c r="D4252">
        <v>52</v>
      </c>
      <c r="E4252">
        <v>2023</v>
      </c>
      <c r="F4252">
        <v>301</v>
      </c>
      <c r="G4252">
        <v>649</v>
      </c>
      <c r="H4252">
        <v>285</v>
      </c>
      <c r="I4252">
        <v>4.7396000000000003</v>
      </c>
      <c r="J4252">
        <v>441700</v>
      </c>
      <c r="M4252">
        <f t="shared" si="692"/>
        <v>1.1814197547905738</v>
      </c>
      <c r="N4252">
        <f t="shared" si="693"/>
        <v>-1.3413131763485286</v>
      </c>
      <c r="O4252">
        <f t="shared" si="694"/>
        <v>1.8940224656822933</v>
      </c>
      <c r="P4252">
        <f t="shared" si="695"/>
        <v>-0.27918463722497039</v>
      </c>
      <c r="Q4252">
        <f t="shared" si="696"/>
        <v>-0.57273731874792899</v>
      </c>
      <c r="R4252">
        <f t="shared" si="697"/>
        <v>-0.70402026050845656</v>
      </c>
      <c r="S4252">
        <f t="shared" si="698"/>
        <v>-0.56993426628652932</v>
      </c>
      <c r="T4252">
        <f t="shared" si="699"/>
        <v>0.68187118330527186</v>
      </c>
      <c r="U4252">
        <f t="shared" si="700"/>
        <v>275003.08160495304</v>
      </c>
      <c r="V4252">
        <f t="shared" si="701"/>
        <v>27787862602.404945</v>
      </c>
    </row>
    <row r="4253" spans="2:22" x14ac:dyDescent="0.25">
      <c r="B4253">
        <v>-121.95</v>
      </c>
      <c r="C4253">
        <v>36.590000000000003</v>
      </c>
      <c r="D4253">
        <v>22</v>
      </c>
      <c r="E4253">
        <v>3553</v>
      </c>
      <c r="F4253">
        <v>530</v>
      </c>
      <c r="G4253">
        <v>1108</v>
      </c>
      <c r="H4253">
        <v>441</v>
      </c>
      <c r="I4253">
        <v>5.8505000000000003</v>
      </c>
      <c r="J4253">
        <v>417100</v>
      </c>
      <c r="M4253">
        <f t="shared" si="692"/>
        <v>-1.1949860984867282</v>
      </c>
      <c r="N4253">
        <f t="shared" si="693"/>
        <v>0.43831880008213076</v>
      </c>
      <c r="O4253">
        <f t="shared" si="694"/>
        <v>-0.50263450235951335</v>
      </c>
      <c r="P4253">
        <f t="shared" si="695"/>
        <v>0.42675372468913247</v>
      </c>
      <c r="Q4253">
        <f t="shared" si="696"/>
        <v>-2.7900506939359991E-2</v>
      </c>
      <c r="R4253">
        <f t="shared" si="697"/>
        <v>-0.29784851606968599</v>
      </c>
      <c r="S4253">
        <f t="shared" si="698"/>
        <v>-0.16147744087345292</v>
      </c>
      <c r="T4253">
        <f t="shared" si="699"/>
        <v>1.3884527964528621</v>
      </c>
      <c r="U4253">
        <f t="shared" si="700"/>
        <v>271991.49131634156</v>
      </c>
      <c r="V4253">
        <f t="shared" si="701"/>
        <v>21056479292.395378</v>
      </c>
    </row>
    <row r="4254" spans="2:22" x14ac:dyDescent="0.25">
      <c r="B4254">
        <v>-118.07</v>
      </c>
      <c r="C4254">
        <v>33.93</v>
      </c>
      <c r="D4254">
        <v>5</v>
      </c>
      <c r="E4254">
        <v>906</v>
      </c>
      <c r="F4254">
        <v>187</v>
      </c>
      <c r="G4254">
        <v>1453</v>
      </c>
      <c r="H4254">
        <v>158</v>
      </c>
      <c r="I4254">
        <v>4.125</v>
      </c>
      <c r="J4254">
        <v>171900</v>
      </c>
      <c r="M4254">
        <f t="shared" si="692"/>
        <v>0.73802327482898711</v>
      </c>
      <c r="N4254">
        <f t="shared" si="693"/>
        <v>-0.79766581018041594</v>
      </c>
      <c r="O4254">
        <f t="shared" si="694"/>
        <v>-1.8607401175832039</v>
      </c>
      <c r="P4254">
        <f t="shared" si="695"/>
        <v>-0.79456578118448207</v>
      </c>
      <c r="Q4254">
        <f t="shared" si="696"/>
        <v>-0.84396612462643061</v>
      </c>
      <c r="R4254">
        <f t="shared" si="697"/>
        <v>7.4439715803703106E-3</v>
      </c>
      <c r="S4254">
        <f t="shared" si="698"/>
        <v>-0.90246001518050811</v>
      </c>
      <c r="T4254">
        <f t="shared" si="699"/>
        <v>0.29095835637169631</v>
      </c>
      <c r="U4254">
        <f t="shared" si="700"/>
        <v>153886.03580103617</v>
      </c>
      <c r="V4254">
        <f t="shared" si="701"/>
        <v>324502906.1615507</v>
      </c>
    </row>
    <row r="4255" spans="2:22" x14ac:dyDescent="0.25">
      <c r="B4255">
        <v>-118.13</v>
      </c>
      <c r="C4255">
        <v>33.9</v>
      </c>
      <c r="D4255">
        <v>36</v>
      </c>
      <c r="E4255">
        <v>1477</v>
      </c>
      <c r="F4255">
        <v>305</v>
      </c>
      <c r="G4255">
        <v>788</v>
      </c>
      <c r="H4255">
        <v>291</v>
      </c>
      <c r="I4255">
        <v>3.625</v>
      </c>
      <c r="J4255">
        <v>195800</v>
      </c>
      <c r="M4255">
        <f t="shared" si="692"/>
        <v>0.7081313773034853</v>
      </c>
      <c r="N4255">
        <f t="shared" si="693"/>
        <v>-0.81160548623600914</v>
      </c>
      <c r="O4255">
        <f t="shared" si="694"/>
        <v>0.61580541605999639</v>
      </c>
      <c r="P4255">
        <f t="shared" si="695"/>
        <v>-0.53110773892765017</v>
      </c>
      <c r="Q4255">
        <f t="shared" si="696"/>
        <v>-0.56322051854166577</v>
      </c>
      <c r="R4255">
        <f t="shared" si="697"/>
        <v>-0.58101835968712956</v>
      </c>
      <c r="S4255">
        <f t="shared" si="698"/>
        <v>-0.55422438838602639</v>
      </c>
      <c r="T4255">
        <f t="shared" si="699"/>
        <v>-2.7063793753243012E-2</v>
      </c>
      <c r="U4255">
        <f t="shared" si="700"/>
        <v>196524.92741685404</v>
      </c>
      <c r="V4255">
        <f t="shared" si="701"/>
        <v>525519.75970667577</v>
      </c>
    </row>
    <row r="4256" spans="2:22" x14ac:dyDescent="0.25">
      <c r="B4256">
        <v>-117.89</v>
      </c>
      <c r="C4256">
        <v>33.869999999999997</v>
      </c>
      <c r="D4256">
        <v>25</v>
      </c>
      <c r="E4256">
        <v>1492</v>
      </c>
      <c r="F4256">
        <v>439</v>
      </c>
      <c r="G4256">
        <v>755</v>
      </c>
      <c r="H4256">
        <v>389</v>
      </c>
      <c r="I4256">
        <v>3.0893000000000002</v>
      </c>
      <c r="J4256">
        <v>188200</v>
      </c>
      <c r="M4256">
        <f t="shared" si="692"/>
        <v>0.82769896740548543</v>
      </c>
      <c r="N4256">
        <f t="shared" si="693"/>
        <v>-0.82554516229160224</v>
      </c>
      <c r="O4256">
        <f t="shared" si="694"/>
        <v>-0.2629688055553327</v>
      </c>
      <c r="P4256">
        <f t="shared" si="695"/>
        <v>-0.52418677459515906</v>
      </c>
      <c r="Q4256">
        <f t="shared" si="696"/>
        <v>-0.24440771163184813</v>
      </c>
      <c r="R4256">
        <f t="shared" si="697"/>
        <v>-0.61022024981017842</v>
      </c>
      <c r="S4256">
        <f t="shared" si="698"/>
        <v>-0.29762971601114507</v>
      </c>
      <c r="T4256">
        <f t="shared" si="699"/>
        <v>-0.36779272539710289</v>
      </c>
      <c r="U4256">
        <f t="shared" si="700"/>
        <v>156806.58135500949</v>
      </c>
      <c r="V4256">
        <f t="shared" si="701"/>
        <v>985546734.21963775</v>
      </c>
    </row>
    <row r="4257" spans="2:22" x14ac:dyDescent="0.25">
      <c r="B4257">
        <v>-117.07</v>
      </c>
      <c r="C4257">
        <v>32.71</v>
      </c>
      <c r="D4257">
        <v>36</v>
      </c>
      <c r="E4257">
        <v>2448</v>
      </c>
      <c r="F4257">
        <v>475</v>
      </c>
      <c r="G4257">
        <v>1268</v>
      </c>
      <c r="H4257">
        <v>450</v>
      </c>
      <c r="I4257">
        <v>2.5682</v>
      </c>
      <c r="J4257">
        <v>109100</v>
      </c>
      <c r="M4257">
        <f t="shared" si="692"/>
        <v>1.2362215669206651</v>
      </c>
      <c r="N4257">
        <f t="shared" si="693"/>
        <v>-1.364545969774515</v>
      </c>
      <c r="O4257">
        <f t="shared" si="694"/>
        <v>0.61580541605999639</v>
      </c>
      <c r="P4257">
        <f t="shared" si="695"/>
        <v>-8.3090647804386256E-2</v>
      </c>
      <c r="Q4257">
        <f t="shared" si="696"/>
        <v>-0.1587565097754792</v>
      </c>
      <c r="R4257">
        <f t="shared" si="697"/>
        <v>-0.15626359426096423</v>
      </c>
      <c r="S4257">
        <f t="shared" si="698"/>
        <v>-0.13791262402269852</v>
      </c>
      <c r="T4257">
        <f t="shared" si="699"/>
        <v>-0.69923541025731473</v>
      </c>
      <c r="U4257">
        <f t="shared" si="700"/>
        <v>157058.63017292507</v>
      </c>
      <c r="V4257">
        <f t="shared" si="701"/>
        <v>2300030208.0633988</v>
      </c>
    </row>
    <row r="4258" spans="2:22" x14ac:dyDescent="0.25">
      <c r="B4258">
        <v>-122.19</v>
      </c>
      <c r="C4258">
        <v>38.130000000000003</v>
      </c>
      <c r="D4258">
        <v>5</v>
      </c>
      <c r="E4258">
        <v>7854</v>
      </c>
      <c r="F4258">
        <v>1446</v>
      </c>
      <c r="G4258">
        <v>4361</v>
      </c>
      <c r="H4258">
        <v>1395</v>
      </c>
      <c r="I4258">
        <v>4.9504000000000001</v>
      </c>
      <c r="J4258">
        <v>214800</v>
      </c>
      <c r="M4258">
        <f t="shared" si="692"/>
        <v>-1.3145536885887283</v>
      </c>
      <c r="N4258">
        <f t="shared" si="693"/>
        <v>1.1538888376025511</v>
      </c>
      <c r="O4258">
        <f t="shared" si="694"/>
        <v>-1.8607401175832039</v>
      </c>
      <c r="P4258">
        <f t="shared" si="695"/>
        <v>2.4112248976254436</v>
      </c>
      <c r="Q4258">
        <f t="shared" si="696"/>
        <v>2.151446740294916</v>
      </c>
      <c r="R4258">
        <f t="shared" si="697"/>
        <v>2.5807499254538886</v>
      </c>
      <c r="S4258">
        <f t="shared" si="698"/>
        <v>2.3363931453065141</v>
      </c>
      <c r="T4258">
        <f t="shared" si="699"/>
        <v>0.81594932179794621</v>
      </c>
      <c r="U4258">
        <f t="shared" si="700"/>
        <v>231207.91280829802</v>
      </c>
      <c r="V4258">
        <f t="shared" si="701"/>
        <v>269219602.72471011</v>
      </c>
    </row>
    <row r="4259" spans="2:22" x14ac:dyDescent="0.25">
      <c r="B4259">
        <v>-120.42</v>
      </c>
      <c r="C4259">
        <v>37.979999999999997</v>
      </c>
      <c r="D4259">
        <v>18</v>
      </c>
      <c r="E4259">
        <v>3059</v>
      </c>
      <c r="F4259">
        <v>609</v>
      </c>
      <c r="G4259">
        <v>1335</v>
      </c>
      <c r="H4259">
        <v>581</v>
      </c>
      <c r="I4259">
        <v>2.5129000000000001</v>
      </c>
      <c r="J4259">
        <v>115900</v>
      </c>
      <c r="M4259">
        <f t="shared" si="692"/>
        <v>-0.43274271158646038</v>
      </c>
      <c r="N4259">
        <f t="shared" si="693"/>
        <v>1.0841904573245855</v>
      </c>
      <c r="O4259">
        <f t="shared" si="694"/>
        <v>-0.82218876476508762</v>
      </c>
      <c r="P4259">
        <f t="shared" si="695"/>
        <v>0.19882329933908879</v>
      </c>
      <c r="Q4259">
        <f t="shared" si="696"/>
        <v>0.1600562971343385</v>
      </c>
      <c r="R4259">
        <f t="shared" si="697"/>
        <v>-9.6974908253562003E-2</v>
      </c>
      <c r="S4259">
        <f t="shared" si="698"/>
        <v>0.20508637680494893</v>
      </c>
      <c r="T4259">
        <f t="shared" si="699"/>
        <v>-0.73440866006113292</v>
      </c>
      <c r="U4259">
        <f t="shared" si="700"/>
        <v>124301.56869332143</v>
      </c>
      <c r="V4259">
        <f t="shared" si="701"/>
        <v>70586356.508598775</v>
      </c>
    </row>
    <row r="4260" spans="2:22" x14ac:dyDescent="0.25">
      <c r="B4260">
        <v>-119.77</v>
      </c>
      <c r="C4260">
        <v>36.76</v>
      </c>
      <c r="D4260">
        <v>43</v>
      </c>
      <c r="E4260">
        <v>1945</v>
      </c>
      <c r="F4260">
        <v>413</v>
      </c>
      <c r="G4260">
        <v>1492</v>
      </c>
      <c r="H4260">
        <v>422</v>
      </c>
      <c r="I4260">
        <v>1.5174000000000001</v>
      </c>
      <c r="J4260">
        <v>54600</v>
      </c>
      <c r="M4260">
        <f t="shared" si="692"/>
        <v>-0.10891382172686687</v>
      </c>
      <c r="N4260">
        <f t="shared" si="693"/>
        <v>0.51731029773048642</v>
      </c>
      <c r="O4260">
        <f t="shared" si="694"/>
        <v>1.1750253752697513</v>
      </c>
      <c r="P4260">
        <f t="shared" si="695"/>
        <v>-0.31517365175392464</v>
      </c>
      <c r="Q4260">
        <f t="shared" si="696"/>
        <v>-0.30626691297255904</v>
      </c>
      <c r="R4260">
        <f t="shared" si="697"/>
        <v>4.1955296271246244E-2</v>
      </c>
      <c r="S4260">
        <f t="shared" si="698"/>
        <v>-0.21122538755837889</v>
      </c>
      <c r="T4260">
        <f t="shared" si="699"/>
        <v>-1.3675907609598874</v>
      </c>
      <c r="U4260">
        <f t="shared" si="700"/>
        <v>123658.95886377645</v>
      </c>
      <c r="V4260">
        <f t="shared" si="701"/>
        <v>4769139799.3487682</v>
      </c>
    </row>
    <row r="4261" spans="2:22" x14ac:dyDescent="0.25">
      <c r="B4261">
        <v>-117.66</v>
      </c>
      <c r="C4261">
        <v>34.049999999999997</v>
      </c>
      <c r="D4261">
        <v>33</v>
      </c>
      <c r="E4261">
        <v>960</v>
      </c>
      <c r="F4261">
        <v>216</v>
      </c>
      <c r="G4261">
        <v>831</v>
      </c>
      <c r="H4261">
        <v>222</v>
      </c>
      <c r="I4261">
        <v>2.5390999999999999</v>
      </c>
      <c r="J4261">
        <v>108600</v>
      </c>
      <c r="M4261">
        <f t="shared" si="692"/>
        <v>0.94228457458657344</v>
      </c>
      <c r="N4261">
        <f t="shared" si="693"/>
        <v>-0.74190710595804665</v>
      </c>
      <c r="O4261">
        <f t="shared" si="694"/>
        <v>0.37613971925581574</v>
      </c>
      <c r="P4261">
        <f t="shared" si="695"/>
        <v>-0.76965030958751368</v>
      </c>
      <c r="Q4261">
        <f t="shared" si="696"/>
        <v>-0.77496932313102229</v>
      </c>
      <c r="R4261">
        <f t="shared" si="697"/>
        <v>-0.54296741195103559</v>
      </c>
      <c r="S4261">
        <f t="shared" si="698"/>
        <v>-0.73488798424181012</v>
      </c>
      <c r="T4261">
        <f t="shared" si="699"/>
        <v>-0.71774429939458628</v>
      </c>
      <c r="U4261">
        <f t="shared" si="700"/>
        <v>141350.77554328495</v>
      </c>
      <c r="V4261">
        <f t="shared" si="701"/>
        <v>1072613298.6866317</v>
      </c>
    </row>
    <row r="4262" spans="2:22" x14ac:dyDescent="0.25">
      <c r="B4262">
        <v>-121.59</v>
      </c>
      <c r="C4262">
        <v>39.82</v>
      </c>
      <c r="D4262">
        <v>12</v>
      </c>
      <c r="E4262">
        <v>1958</v>
      </c>
      <c r="F4262">
        <v>369</v>
      </c>
      <c r="G4262">
        <v>875</v>
      </c>
      <c r="H4262">
        <v>354</v>
      </c>
      <c r="I4262">
        <v>2.3506999999999998</v>
      </c>
      <c r="J4262">
        <v>97600</v>
      </c>
      <c r="M4262">
        <f t="shared" si="692"/>
        <v>-1.0156347133337245</v>
      </c>
      <c r="N4262">
        <f t="shared" si="693"/>
        <v>1.939157255400934</v>
      </c>
      <c r="O4262">
        <f t="shared" si="694"/>
        <v>-1.301520158373449</v>
      </c>
      <c r="P4262">
        <f t="shared" si="695"/>
        <v>-0.30917548266576561</v>
      </c>
      <c r="Q4262">
        <f t="shared" si="696"/>
        <v>-0.41095171524145435</v>
      </c>
      <c r="R4262">
        <f t="shared" si="697"/>
        <v>-0.50403155845363712</v>
      </c>
      <c r="S4262">
        <f t="shared" si="698"/>
        <v>-0.38927067043074554</v>
      </c>
      <c r="T4262">
        <f t="shared" si="699"/>
        <v>-0.83757504556166351</v>
      </c>
      <c r="U4262">
        <f t="shared" si="700"/>
        <v>97730.654555812827</v>
      </c>
      <c r="V4262">
        <f t="shared" si="701"/>
        <v>17070.612954647208</v>
      </c>
    </row>
    <row r="4263" spans="2:22" x14ac:dyDescent="0.25">
      <c r="B4263">
        <v>-122.32</v>
      </c>
      <c r="C4263">
        <v>38.29</v>
      </c>
      <c r="D4263">
        <v>21</v>
      </c>
      <c r="E4263">
        <v>1607</v>
      </c>
      <c r="F4263">
        <v>356</v>
      </c>
      <c r="G4263">
        <v>834</v>
      </c>
      <c r="H4263">
        <v>352</v>
      </c>
      <c r="I4263">
        <v>2.3786999999999998</v>
      </c>
      <c r="J4263">
        <v>177900</v>
      </c>
      <c r="M4263">
        <f t="shared" si="692"/>
        <v>-1.3793194665606443</v>
      </c>
      <c r="N4263">
        <f t="shared" si="693"/>
        <v>1.2282337765657101</v>
      </c>
      <c r="O4263">
        <f t="shared" si="694"/>
        <v>-0.58252306796090692</v>
      </c>
      <c r="P4263">
        <f t="shared" si="695"/>
        <v>-0.47112604804605979</v>
      </c>
      <c r="Q4263">
        <f t="shared" si="696"/>
        <v>-0.44188131591180979</v>
      </c>
      <c r="R4263">
        <f t="shared" si="697"/>
        <v>-0.54031269466712206</v>
      </c>
      <c r="S4263">
        <f t="shared" si="698"/>
        <v>-0.39450729639757981</v>
      </c>
      <c r="T4263">
        <f t="shared" si="699"/>
        <v>-0.8197658051546669</v>
      </c>
      <c r="U4263">
        <f t="shared" si="700"/>
        <v>115928.17453515543</v>
      </c>
      <c r="V4263">
        <f t="shared" si="701"/>
        <v>3840507151.445158</v>
      </c>
    </row>
    <row r="4264" spans="2:22" x14ac:dyDescent="0.25">
      <c r="B4264">
        <v>-118.23</v>
      </c>
      <c r="C4264">
        <v>33.979999999999997</v>
      </c>
      <c r="D4264">
        <v>30</v>
      </c>
      <c r="E4264">
        <v>2562</v>
      </c>
      <c r="F4264">
        <v>959</v>
      </c>
      <c r="G4264">
        <v>3909</v>
      </c>
      <c r="H4264">
        <v>955</v>
      </c>
      <c r="I4264">
        <v>1.9928999999999999</v>
      </c>
      <c r="J4264">
        <v>150600</v>
      </c>
      <c r="M4264">
        <f t="shared" si="692"/>
        <v>0.65831154809431325</v>
      </c>
      <c r="N4264">
        <f t="shared" si="693"/>
        <v>-0.77443301675442955</v>
      </c>
      <c r="O4264">
        <f t="shared" si="694"/>
        <v>0.13647402245163506</v>
      </c>
      <c r="P4264">
        <f t="shared" si="695"/>
        <v>-3.04913188774531E-2</v>
      </c>
      <c r="Q4264">
        <f t="shared" si="696"/>
        <v>0.99277631518236975</v>
      </c>
      <c r="R4264">
        <f t="shared" si="697"/>
        <v>2.1807725213442497</v>
      </c>
      <c r="S4264">
        <f t="shared" si="698"/>
        <v>1.1843354326029654</v>
      </c>
      <c r="T4264">
        <f t="shared" si="699"/>
        <v>-1.0651516961910701</v>
      </c>
      <c r="U4264">
        <f t="shared" si="700"/>
        <v>137027.96939598687</v>
      </c>
      <c r="V4264">
        <f t="shared" si="701"/>
        <v>184200014.71626887</v>
      </c>
    </row>
    <row r="4265" spans="2:22" x14ac:dyDescent="0.25">
      <c r="B4265">
        <v>-124.15</v>
      </c>
      <c r="C4265">
        <v>40.78</v>
      </c>
      <c r="D4265">
        <v>41</v>
      </c>
      <c r="E4265">
        <v>2127</v>
      </c>
      <c r="F4265">
        <v>358</v>
      </c>
      <c r="G4265">
        <v>911</v>
      </c>
      <c r="H4265">
        <v>349</v>
      </c>
      <c r="I4265">
        <v>3.1711</v>
      </c>
      <c r="J4265">
        <v>104200</v>
      </c>
      <c r="M4265">
        <f t="shared" si="692"/>
        <v>-2.2910223410884214</v>
      </c>
      <c r="N4265">
        <f t="shared" si="693"/>
        <v>2.385226889179898</v>
      </c>
      <c r="O4265">
        <f t="shared" si="694"/>
        <v>1.0152482440669641</v>
      </c>
      <c r="P4265">
        <f t="shared" si="695"/>
        <v>-0.23119928451969801</v>
      </c>
      <c r="Q4265">
        <f t="shared" si="696"/>
        <v>-0.43712291580867818</v>
      </c>
      <c r="R4265">
        <f t="shared" si="697"/>
        <v>-0.47217495104667467</v>
      </c>
      <c r="S4265">
        <f t="shared" si="698"/>
        <v>-0.40236223534783128</v>
      </c>
      <c r="T4265">
        <f t="shared" si="699"/>
        <v>-0.31576430163666291</v>
      </c>
      <c r="U4265">
        <f t="shared" si="700"/>
        <v>188591.82291688115</v>
      </c>
      <c r="V4265">
        <f t="shared" si="701"/>
        <v>7121979775.2342272</v>
      </c>
    </row>
    <row r="4266" spans="2:22" x14ac:dyDescent="0.25">
      <c r="B4266">
        <v>-117.78</v>
      </c>
      <c r="C4266">
        <v>33.71</v>
      </c>
      <c r="D4266">
        <v>16</v>
      </c>
      <c r="E4266">
        <v>2207</v>
      </c>
      <c r="F4266">
        <v>291</v>
      </c>
      <c r="G4266">
        <v>1081</v>
      </c>
      <c r="H4266">
        <v>308</v>
      </c>
      <c r="I4266">
        <v>7.3517999999999999</v>
      </c>
      <c r="J4266">
        <v>331200</v>
      </c>
      <c r="M4266">
        <f t="shared" si="692"/>
        <v>0.88250077953556971</v>
      </c>
      <c r="N4266">
        <f t="shared" si="693"/>
        <v>-0.89989010125476132</v>
      </c>
      <c r="O4266">
        <f t="shared" si="694"/>
        <v>-0.98196589596787476</v>
      </c>
      <c r="P4266">
        <f t="shared" si="695"/>
        <v>-0.19428747474641159</v>
      </c>
      <c r="Q4266">
        <f t="shared" si="696"/>
        <v>-0.5965293192635871</v>
      </c>
      <c r="R4266">
        <f t="shared" si="697"/>
        <v>-0.32174097162490783</v>
      </c>
      <c r="S4266">
        <f t="shared" si="698"/>
        <v>-0.50971306766793467</v>
      </c>
      <c r="T4266">
        <f t="shared" si="699"/>
        <v>2.3433461044180044</v>
      </c>
      <c r="U4266">
        <f t="shared" si="700"/>
        <v>316517.51943494251</v>
      </c>
      <c r="V4266">
        <f t="shared" si="701"/>
        <v>215575235.54329076</v>
      </c>
    </row>
    <row r="4267" spans="2:22" x14ac:dyDescent="0.25">
      <c r="B4267">
        <v>-117.92</v>
      </c>
      <c r="C4267">
        <v>33.799999999999997</v>
      </c>
      <c r="D4267">
        <v>17</v>
      </c>
      <c r="E4267">
        <v>1317</v>
      </c>
      <c r="F4267">
        <v>256</v>
      </c>
      <c r="G4267">
        <v>679</v>
      </c>
      <c r="H4267">
        <v>272</v>
      </c>
      <c r="I4267">
        <v>4.6696</v>
      </c>
      <c r="J4267">
        <v>159500</v>
      </c>
      <c r="M4267">
        <f t="shared" si="692"/>
        <v>0.81275301864273453</v>
      </c>
      <c r="N4267">
        <f t="shared" si="693"/>
        <v>-0.85807107308798514</v>
      </c>
      <c r="O4267">
        <f t="shared" si="694"/>
        <v>-0.90207733036648119</v>
      </c>
      <c r="P4267">
        <f t="shared" si="695"/>
        <v>-0.60493135847422308</v>
      </c>
      <c r="Q4267">
        <f t="shared" si="696"/>
        <v>-0.6798013210683902</v>
      </c>
      <c r="R4267">
        <f t="shared" si="697"/>
        <v>-0.67747308766932124</v>
      </c>
      <c r="S4267">
        <f t="shared" si="698"/>
        <v>-0.60397233507095238</v>
      </c>
      <c r="T4267">
        <f t="shared" si="699"/>
        <v>0.63734808228778017</v>
      </c>
      <c r="U4267">
        <f t="shared" si="700"/>
        <v>202703.77182966014</v>
      </c>
      <c r="V4267">
        <f t="shared" si="701"/>
        <v>1866565900.309335</v>
      </c>
    </row>
    <row r="4268" spans="2:22" x14ac:dyDescent="0.25">
      <c r="B4268">
        <v>-119.33</v>
      </c>
      <c r="C4268">
        <v>36.89</v>
      </c>
      <c r="D4268">
        <v>15</v>
      </c>
      <c r="E4268">
        <v>1879</v>
      </c>
      <c r="F4268">
        <v>411</v>
      </c>
      <c r="G4268">
        <v>755</v>
      </c>
      <c r="H4268">
        <v>294</v>
      </c>
      <c r="I4268">
        <v>2</v>
      </c>
      <c r="J4268">
        <v>83300</v>
      </c>
      <c r="M4268">
        <f t="shared" si="692"/>
        <v>0.11029342679347032</v>
      </c>
      <c r="N4268">
        <f t="shared" si="693"/>
        <v>0.57771556063805563</v>
      </c>
      <c r="O4268">
        <f t="shared" si="694"/>
        <v>-1.0618544615692682</v>
      </c>
      <c r="P4268">
        <f t="shared" si="695"/>
        <v>-0.34562589481688594</v>
      </c>
      <c r="Q4268">
        <f t="shared" si="696"/>
        <v>-0.31102531307569059</v>
      </c>
      <c r="R4268">
        <f t="shared" si="697"/>
        <v>-0.61022024981017842</v>
      </c>
      <c r="S4268">
        <f t="shared" si="698"/>
        <v>-0.54636944943577492</v>
      </c>
      <c r="T4268">
        <f t="shared" si="699"/>
        <v>-1.0606357816592957</v>
      </c>
      <c r="U4268">
        <f t="shared" si="700"/>
        <v>89964.037622762306</v>
      </c>
      <c r="V4268">
        <f t="shared" si="701"/>
        <v>44409397.437591478</v>
      </c>
    </row>
    <row r="4269" spans="2:22" x14ac:dyDescent="0.25">
      <c r="B4269">
        <v>-118.42</v>
      </c>
      <c r="C4269">
        <v>33.96</v>
      </c>
      <c r="D4269">
        <v>24</v>
      </c>
      <c r="E4269">
        <v>4393</v>
      </c>
      <c r="F4269">
        <v>966</v>
      </c>
      <c r="G4269">
        <v>1257</v>
      </c>
      <c r="H4269">
        <v>579</v>
      </c>
      <c r="I4269">
        <v>5.0713999999999997</v>
      </c>
      <c r="J4269">
        <v>356100</v>
      </c>
      <c r="M4269">
        <f t="shared" si="692"/>
        <v>0.56365387259689559</v>
      </c>
      <c r="N4269">
        <f t="shared" si="693"/>
        <v>-0.78372613412482284</v>
      </c>
      <c r="O4269">
        <f t="shared" si="694"/>
        <v>-0.34285737115672626</v>
      </c>
      <c r="P4269">
        <f t="shared" si="695"/>
        <v>0.81432772730863989</v>
      </c>
      <c r="Q4269">
        <f t="shared" si="696"/>
        <v>1.0094307155433304</v>
      </c>
      <c r="R4269">
        <f t="shared" si="697"/>
        <v>-0.16599755763531385</v>
      </c>
      <c r="S4269">
        <f t="shared" si="698"/>
        <v>0.19984975083811463</v>
      </c>
      <c r="T4269">
        <f t="shared" si="699"/>
        <v>0.89291068212818125</v>
      </c>
      <c r="U4269">
        <f t="shared" si="700"/>
        <v>257149.5069946915</v>
      </c>
      <c r="V4269">
        <f t="shared" si="701"/>
        <v>9791200065.9936066</v>
      </c>
    </row>
    <row r="4270" spans="2:22" x14ac:dyDescent="0.25">
      <c r="B4270">
        <v>-121.3</v>
      </c>
      <c r="C4270">
        <v>37.94</v>
      </c>
      <c r="D4270">
        <v>40</v>
      </c>
      <c r="E4270">
        <v>452</v>
      </c>
      <c r="F4270">
        <v>109</v>
      </c>
      <c r="G4270">
        <v>412</v>
      </c>
      <c r="H4270">
        <v>97</v>
      </c>
      <c r="I4270">
        <v>1.3416999999999999</v>
      </c>
      <c r="J4270">
        <v>60800</v>
      </c>
      <c r="M4270">
        <f t="shared" si="692"/>
        <v>-0.87115720862713475</v>
      </c>
      <c r="N4270">
        <f t="shared" si="693"/>
        <v>1.0656042225837956</v>
      </c>
      <c r="O4270">
        <f t="shared" si="694"/>
        <v>0.93535967846557067</v>
      </c>
      <c r="P4270">
        <f t="shared" si="695"/>
        <v>-1.0040403016478825</v>
      </c>
      <c r="Q4270">
        <f t="shared" si="696"/>
        <v>-1.0295437286485634</v>
      </c>
      <c r="R4270">
        <f t="shared" si="697"/>
        <v>-0.91374292593762574</v>
      </c>
      <c r="S4270">
        <f t="shared" si="698"/>
        <v>-1.0621771071689547</v>
      </c>
      <c r="T4270">
        <f t="shared" si="699"/>
        <v>-1.4793437445137909</v>
      </c>
      <c r="U4270">
        <f t="shared" si="700"/>
        <v>100185.08758916831</v>
      </c>
      <c r="V4270">
        <f t="shared" si="701"/>
        <v>1551185124.4064596</v>
      </c>
    </row>
    <row r="4271" spans="2:22" x14ac:dyDescent="0.25">
      <c r="B4271">
        <v>-118.34</v>
      </c>
      <c r="C4271">
        <v>34.01</v>
      </c>
      <c r="D4271">
        <v>38</v>
      </c>
      <c r="E4271">
        <v>2318</v>
      </c>
      <c r="F4271">
        <v>735</v>
      </c>
      <c r="G4271">
        <v>1407</v>
      </c>
      <c r="H4271">
        <v>702</v>
      </c>
      <c r="I4271">
        <v>1.6187</v>
      </c>
      <c r="J4271">
        <v>266700</v>
      </c>
      <c r="M4271">
        <f t="shared" si="692"/>
        <v>0.60350973596422897</v>
      </c>
      <c r="N4271">
        <f t="shared" si="693"/>
        <v>-0.76049334069883645</v>
      </c>
      <c r="O4271">
        <f t="shared" si="694"/>
        <v>0.77558254726278353</v>
      </c>
      <c r="P4271">
        <f t="shared" si="695"/>
        <v>-0.14307233868597669</v>
      </c>
      <c r="Q4271">
        <f t="shared" si="696"/>
        <v>0.45983550363162973</v>
      </c>
      <c r="R4271">
        <f t="shared" si="697"/>
        <v>-3.3261693439637197E-2</v>
      </c>
      <c r="S4271">
        <f t="shared" si="698"/>
        <v>0.52190224779842487</v>
      </c>
      <c r="T4271">
        <f t="shared" si="699"/>
        <v>-1.3031594733445746</v>
      </c>
      <c r="U4271">
        <f t="shared" si="700"/>
        <v>129057.37224721428</v>
      </c>
      <c r="V4271">
        <f t="shared" si="701"/>
        <v>18945492974.691936</v>
      </c>
    </row>
    <row r="4272" spans="2:22" x14ac:dyDescent="0.25">
      <c r="B4272">
        <v>-122.33</v>
      </c>
      <c r="C4272">
        <v>37.909999999999997</v>
      </c>
      <c r="D4272">
        <v>36</v>
      </c>
      <c r="E4272">
        <v>1954</v>
      </c>
      <c r="F4272">
        <v>513</v>
      </c>
      <c r="G4272">
        <v>1437</v>
      </c>
      <c r="H4272">
        <v>440</v>
      </c>
      <c r="I4272">
        <v>1.125</v>
      </c>
      <c r="J4272">
        <v>93800</v>
      </c>
      <c r="M4272">
        <f t="shared" si="692"/>
        <v>-1.3843014494815635</v>
      </c>
      <c r="N4272">
        <f t="shared" si="693"/>
        <v>1.0516645465282026</v>
      </c>
      <c r="O4272">
        <f t="shared" si="694"/>
        <v>0.61580541605999639</v>
      </c>
      <c r="P4272">
        <f t="shared" si="695"/>
        <v>-0.31102107315442989</v>
      </c>
      <c r="Q4272">
        <f t="shared" si="696"/>
        <v>-6.8346907815978644E-2</v>
      </c>
      <c r="R4272">
        <f t="shared" si="697"/>
        <v>-6.7145206005018668E-3</v>
      </c>
      <c r="S4272">
        <f t="shared" si="698"/>
        <v>-0.16409575385687009</v>
      </c>
      <c r="T4272">
        <f t="shared" si="699"/>
        <v>-1.6171745443779395</v>
      </c>
      <c r="U4272">
        <f t="shared" si="700"/>
        <v>96675.614971452567</v>
      </c>
      <c r="V4272">
        <f t="shared" si="701"/>
        <v>8269161.4640421495</v>
      </c>
    </row>
    <row r="4273" spans="2:22" x14ac:dyDescent="0.25">
      <c r="B4273">
        <v>-122.24</v>
      </c>
      <c r="C4273">
        <v>38.31</v>
      </c>
      <c r="D4273">
        <v>38</v>
      </c>
      <c r="E4273">
        <v>1938</v>
      </c>
      <c r="F4273">
        <v>301</v>
      </c>
      <c r="G4273">
        <v>823</v>
      </c>
      <c r="H4273">
        <v>285</v>
      </c>
      <c r="I4273">
        <v>6.1089000000000002</v>
      </c>
      <c r="J4273">
        <v>280800</v>
      </c>
      <c r="M4273">
        <f t="shared" si="692"/>
        <v>-1.3394636031933109</v>
      </c>
      <c r="N4273">
        <f t="shared" si="693"/>
        <v>1.2375268939361068</v>
      </c>
      <c r="O4273">
        <f t="shared" si="694"/>
        <v>0.77558254726278353</v>
      </c>
      <c r="P4273">
        <f t="shared" si="695"/>
        <v>-0.3184034351090872</v>
      </c>
      <c r="Q4273">
        <f t="shared" si="696"/>
        <v>-0.57273731874792899</v>
      </c>
      <c r="R4273">
        <f t="shared" si="697"/>
        <v>-0.55004665804147168</v>
      </c>
      <c r="S4273">
        <f t="shared" si="698"/>
        <v>-0.56993426628652932</v>
      </c>
      <c r="T4273">
        <f t="shared" si="699"/>
        <v>1.5528066436374306</v>
      </c>
      <c r="U4273">
        <f t="shared" si="700"/>
        <v>306376.39310485206</v>
      </c>
      <c r="V4273">
        <f t="shared" si="701"/>
        <v>654151884.25392401</v>
      </c>
    </row>
    <row r="4274" spans="2:22" x14ac:dyDescent="0.25">
      <c r="B4274">
        <v>-118.1</v>
      </c>
      <c r="C4274">
        <v>34.71</v>
      </c>
      <c r="D4274">
        <v>16</v>
      </c>
      <c r="E4274">
        <v>3914</v>
      </c>
      <c r="F4274">
        <v>819</v>
      </c>
      <c r="G4274">
        <v>1524</v>
      </c>
      <c r="H4274">
        <v>795</v>
      </c>
      <c r="I4274">
        <v>2.415</v>
      </c>
      <c r="J4274">
        <v>137500</v>
      </c>
      <c r="M4274">
        <f t="shared" si="692"/>
        <v>0.7230773260662362</v>
      </c>
      <c r="N4274">
        <f t="shared" si="693"/>
        <v>-0.4352342327350075</v>
      </c>
      <c r="O4274">
        <f t="shared" si="694"/>
        <v>-0.98196589596787476</v>
      </c>
      <c r="P4274">
        <f t="shared" si="695"/>
        <v>0.59331826629108741</v>
      </c>
      <c r="Q4274">
        <f t="shared" si="696"/>
        <v>0.65968830796315725</v>
      </c>
      <c r="R4274">
        <f t="shared" si="697"/>
        <v>7.0272280632990597E-2</v>
      </c>
      <c r="S4274">
        <f t="shared" si="698"/>
        <v>0.76540535525622033</v>
      </c>
      <c r="T4274">
        <f t="shared" si="699"/>
        <v>-0.79667739705559615</v>
      </c>
      <c r="U4274">
        <f t="shared" si="700"/>
        <v>123260.52172531937</v>
      </c>
      <c r="V4274">
        <f t="shared" si="701"/>
        <v>202762741.53510165</v>
      </c>
    </row>
    <row r="4275" spans="2:22" x14ac:dyDescent="0.25">
      <c r="B4275">
        <v>-118.1</v>
      </c>
      <c r="C4275">
        <v>33.93</v>
      </c>
      <c r="D4275">
        <v>36</v>
      </c>
      <c r="E4275">
        <v>1124</v>
      </c>
      <c r="F4275">
        <v>217</v>
      </c>
      <c r="G4275">
        <v>707</v>
      </c>
      <c r="H4275">
        <v>234</v>
      </c>
      <c r="I4275">
        <v>4.375</v>
      </c>
      <c r="J4275">
        <v>174500</v>
      </c>
      <c r="M4275">
        <f t="shared" si="692"/>
        <v>0.7230773260662362</v>
      </c>
      <c r="N4275">
        <f t="shared" si="693"/>
        <v>-0.79766581018041594</v>
      </c>
      <c r="O4275">
        <f t="shared" si="694"/>
        <v>0.61580541605999639</v>
      </c>
      <c r="P4275">
        <f t="shared" si="695"/>
        <v>-0.69398109955227649</v>
      </c>
      <c r="Q4275">
        <f t="shared" si="696"/>
        <v>-0.77259012307945651</v>
      </c>
      <c r="R4275">
        <f t="shared" si="697"/>
        <v>-0.65269572635279494</v>
      </c>
      <c r="S4275">
        <f t="shared" si="698"/>
        <v>-0.70346822844080426</v>
      </c>
      <c r="T4275">
        <f t="shared" si="699"/>
        <v>0.44996943143416596</v>
      </c>
      <c r="U4275">
        <f t="shared" si="700"/>
        <v>225624.45730806992</v>
      </c>
      <c r="V4275">
        <f t="shared" si="701"/>
        <v>2613710135.0446639</v>
      </c>
    </row>
    <row r="4276" spans="2:22" x14ac:dyDescent="0.25">
      <c r="B4276">
        <v>-119.03</v>
      </c>
      <c r="C4276">
        <v>35.450000000000003</v>
      </c>
      <c r="D4276">
        <v>14</v>
      </c>
      <c r="E4276">
        <v>3520</v>
      </c>
      <c r="F4276">
        <v>604</v>
      </c>
      <c r="G4276">
        <v>1748</v>
      </c>
      <c r="H4276">
        <v>582</v>
      </c>
      <c r="I4276">
        <v>4.3162000000000003</v>
      </c>
      <c r="J4276">
        <v>87100</v>
      </c>
      <c r="M4276">
        <f t="shared" si="692"/>
        <v>0.25975291442097231</v>
      </c>
      <c r="N4276">
        <f t="shared" si="693"/>
        <v>-9.1388890030388789E-2</v>
      </c>
      <c r="O4276">
        <f t="shared" si="694"/>
        <v>-1.1417430271706619</v>
      </c>
      <c r="P4276">
        <f t="shared" si="695"/>
        <v>0.4115276031576518</v>
      </c>
      <c r="Q4276">
        <f t="shared" si="696"/>
        <v>0.14816029687650947</v>
      </c>
      <c r="R4276">
        <f t="shared" si="697"/>
        <v>0.2684911711652011</v>
      </c>
      <c r="S4276">
        <f t="shared" si="698"/>
        <v>0.20770468978836609</v>
      </c>
      <c r="T4276">
        <f t="shared" si="699"/>
        <v>0.41257002657947328</v>
      </c>
      <c r="U4276">
        <f t="shared" si="700"/>
        <v>193421.06518047044</v>
      </c>
      <c r="V4276">
        <f t="shared" si="701"/>
        <v>11304168901.109844</v>
      </c>
    </row>
    <row r="4277" spans="2:22" x14ac:dyDescent="0.25">
      <c r="B4277">
        <v>-121.25</v>
      </c>
      <c r="C4277">
        <v>38.67</v>
      </c>
      <c r="D4277">
        <v>14</v>
      </c>
      <c r="E4277">
        <v>6155</v>
      </c>
      <c r="F4277">
        <v>1034</v>
      </c>
      <c r="G4277">
        <v>2407</v>
      </c>
      <c r="H4277">
        <v>941</v>
      </c>
      <c r="I4277">
        <v>4.2262000000000004</v>
      </c>
      <c r="J4277">
        <v>244300</v>
      </c>
      <c r="M4277">
        <f t="shared" si="692"/>
        <v>-0.84624729402255228</v>
      </c>
      <c r="N4277">
        <f t="shared" si="693"/>
        <v>1.4048030066032178</v>
      </c>
      <c r="O4277">
        <f t="shared" si="694"/>
        <v>-1.1417430271706619</v>
      </c>
      <c r="P4277">
        <f t="shared" si="695"/>
        <v>1.6273103375652733</v>
      </c>
      <c r="Q4277">
        <f t="shared" si="696"/>
        <v>1.1712163190498051</v>
      </c>
      <c r="R4277">
        <f t="shared" si="697"/>
        <v>0.8516440678648739</v>
      </c>
      <c r="S4277">
        <f t="shared" si="698"/>
        <v>1.1476790508351251</v>
      </c>
      <c r="T4277">
        <f t="shared" si="699"/>
        <v>0.35532603955698427</v>
      </c>
      <c r="U4277">
        <f t="shared" si="700"/>
        <v>203942.02499177345</v>
      </c>
      <c r="V4277">
        <f t="shared" si="701"/>
        <v>1628766146.7646391</v>
      </c>
    </row>
    <row r="4278" spans="2:22" x14ac:dyDescent="0.25">
      <c r="B4278">
        <v>-117.79</v>
      </c>
      <c r="C4278">
        <v>33.68</v>
      </c>
      <c r="D4278">
        <v>9</v>
      </c>
      <c r="E4278">
        <v>1633</v>
      </c>
      <c r="F4278">
        <v>295</v>
      </c>
      <c r="G4278">
        <v>928</v>
      </c>
      <c r="H4278">
        <v>297</v>
      </c>
      <c r="I4278">
        <v>5.7858000000000001</v>
      </c>
      <c r="J4278">
        <v>265900</v>
      </c>
      <c r="M4278">
        <f t="shared" si="692"/>
        <v>0.87751879661465049</v>
      </c>
      <c r="N4278">
        <f t="shared" si="693"/>
        <v>-0.91382977731035442</v>
      </c>
      <c r="O4278">
        <f t="shared" si="694"/>
        <v>-1.5411858551776296</v>
      </c>
      <c r="P4278">
        <f t="shared" si="695"/>
        <v>-0.45912970986974166</v>
      </c>
      <c r="Q4278">
        <f t="shared" si="696"/>
        <v>-0.58701251905732388</v>
      </c>
      <c r="R4278">
        <f t="shared" si="697"/>
        <v>-0.45713155310449799</v>
      </c>
      <c r="S4278">
        <f t="shared" si="698"/>
        <v>-0.53851451048552346</v>
      </c>
      <c r="T4278">
        <f t="shared" si="699"/>
        <v>1.3473007302266948</v>
      </c>
      <c r="U4278">
        <f t="shared" si="700"/>
        <v>236191.58301715722</v>
      </c>
      <c r="V4278">
        <f t="shared" si="701"/>
        <v>882590039.62646151</v>
      </c>
    </row>
    <row r="4279" spans="2:22" x14ac:dyDescent="0.25">
      <c r="B4279">
        <v>-117.9</v>
      </c>
      <c r="C4279">
        <v>33.93</v>
      </c>
      <c r="D4279">
        <v>12</v>
      </c>
      <c r="E4279">
        <v>4325</v>
      </c>
      <c r="F4279">
        <v>1191</v>
      </c>
      <c r="G4279">
        <v>1897</v>
      </c>
      <c r="H4279">
        <v>1080</v>
      </c>
      <c r="I4279">
        <v>3.3172999999999999</v>
      </c>
      <c r="J4279">
        <v>247400</v>
      </c>
      <c r="M4279">
        <f t="shared" si="692"/>
        <v>0.82271698448456609</v>
      </c>
      <c r="N4279">
        <f t="shared" si="693"/>
        <v>-0.79766581018041594</v>
      </c>
      <c r="O4279">
        <f t="shared" si="694"/>
        <v>-1.301520158373449</v>
      </c>
      <c r="P4279">
        <f t="shared" si="695"/>
        <v>0.7829526890013464</v>
      </c>
      <c r="Q4279">
        <f t="shared" si="696"/>
        <v>1.5447507271456362</v>
      </c>
      <c r="R4279">
        <f t="shared" si="697"/>
        <v>0.40034212959957322</v>
      </c>
      <c r="S4279">
        <f t="shared" si="698"/>
        <v>1.5116245555301098</v>
      </c>
      <c r="T4279">
        <f t="shared" si="699"/>
        <v>-0.22277462494013073</v>
      </c>
      <c r="U4279">
        <f t="shared" si="700"/>
        <v>166484.80440998188</v>
      </c>
      <c r="V4279">
        <f t="shared" si="701"/>
        <v>6547268877.3708878</v>
      </c>
    </row>
    <row r="4280" spans="2:22" x14ac:dyDescent="0.25">
      <c r="B4280">
        <v>-116.53</v>
      </c>
      <c r="C4280">
        <v>33.840000000000003</v>
      </c>
      <c r="D4280">
        <v>28</v>
      </c>
      <c r="E4280">
        <v>8399</v>
      </c>
      <c r="F4280">
        <v>1839</v>
      </c>
      <c r="G4280">
        <v>3470</v>
      </c>
      <c r="H4280">
        <v>1340</v>
      </c>
      <c r="I4280">
        <v>2.5884999999999998</v>
      </c>
      <c r="J4280">
        <v>159000</v>
      </c>
      <c r="M4280">
        <f t="shared" si="692"/>
        <v>1.5052486446501672</v>
      </c>
      <c r="N4280">
        <f t="shared" si="693"/>
        <v>-0.83948483834719212</v>
      </c>
      <c r="O4280">
        <f t="shared" si="694"/>
        <v>-2.3303108751152046E-2</v>
      </c>
      <c r="P4280">
        <f t="shared" si="695"/>
        <v>2.6626866017059574</v>
      </c>
      <c r="Q4280">
        <f t="shared" si="696"/>
        <v>3.0864723605602769</v>
      </c>
      <c r="R4280">
        <f t="shared" si="697"/>
        <v>1.7922988921315692</v>
      </c>
      <c r="S4280">
        <f t="shared" si="698"/>
        <v>2.1923859312185705</v>
      </c>
      <c r="T4280">
        <f t="shared" si="699"/>
        <v>-0.68632371096224232</v>
      </c>
      <c r="U4280">
        <f t="shared" si="700"/>
        <v>187996.57731928854</v>
      </c>
      <c r="V4280">
        <f t="shared" si="701"/>
        <v>840801496.23347855</v>
      </c>
    </row>
    <row r="4281" spans="2:22" x14ac:dyDescent="0.25">
      <c r="B4281">
        <v>-118.26</v>
      </c>
      <c r="C4281">
        <v>34.15</v>
      </c>
      <c r="D4281">
        <v>14</v>
      </c>
      <c r="E4281">
        <v>2981</v>
      </c>
      <c r="F4281">
        <v>894</v>
      </c>
      <c r="G4281">
        <v>1941</v>
      </c>
      <c r="H4281">
        <v>863</v>
      </c>
      <c r="I4281">
        <v>3</v>
      </c>
      <c r="J4281">
        <v>178600</v>
      </c>
      <c r="M4281">
        <f t="shared" si="692"/>
        <v>0.64336559933156234</v>
      </c>
      <c r="N4281">
        <f t="shared" si="693"/>
        <v>-0.69544151910607066</v>
      </c>
      <c r="O4281">
        <f t="shared" si="694"/>
        <v>-1.1417430271706619</v>
      </c>
      <c r="P4281">
        <f t="shared" si="695"/>
        <v>0.16283428481013454</v>
      </c>
      <c r="Q4281">
        <f t="shared" si="696"/>
        <v>0.83812831183059255</v>
      </c>
      <c r="R4281">
        <f t="shared" si="697"/>
        <v>0.43927798309697169</v>
      </c>
      <c r="S4281">
        <f t="shared" si="698"/>
        <v>0.94345063812858698</v>
      </c>
      <c r="T4281">
        <f t="shared" si="699"/>
        <v>-0.42459148140941716</v>
      </c>
      <c r="U4281">
        <f t="shared" si="700"/>
        <v>146882.25425434692</v>
      </c>
      <c r="V4281">
        <f t="shared" si="701"/>
        <v>1006015395.1858943</v>
      </c>
    </row>
    <row r="4282" spans="2:22" x14ac:dyDescent="0.25">
      <c r="B4282">
        <v>-118.02</v>
      </c>
      <c r="C4282">
        <v>34.130000000000003</v>
      </c>
      <c r="D4282">
        <v>32</v>
      </c>
      <c r="E4282">
        <v>3308</v>
      </c>
      <c r="F4282">
        <v>718</v>
      </c>
      <c r="G4282">
        <v>1803</v>
      </c>
      <c r="H4282">
        <v>667</v>
      </c>
      <c r="I4282">
        <v>3.9464000000000001</v>
      </c>
      <c r="J4282">
        <v>273600</v>
      </c>
      <c r="M4282">
        <f t="shared" si="692"/>
        <v>0.76293318943356958</v>
      </c>
      <c r="N4282">
        <f t="shared" si="693"/>
        <v>-0.70473463647646384</v>
      </c>
      <c r="O4282">
        <f t="shared" si="694"/>
        <v>0.29625115365442217</v>
      </c>
      <c r="P4282">
        <f t="shared" si="695"/>
        <v>0.31371130725844282</v>
      </c>
      <c r="Q4282">
        <f t="shared" si="696"/>
        <v>0.41938910275501107</v>
      </c>
      <c r="R4282">
        <f t="shared" si="697"/>
        <v>0.3171609880369492</v>
      </c>
      <c r="S4282">
        <f t="shared" si="698"/>
        <v>0.43026129337882435</v>
      </c>
      <c r="T4282">
        <f t="shared" si="699"/>
        <v>0.17736084434706806</v>
      </c>
      <c r="U4282">
        <f t="shared" si="700"/>
        <v>216303.40564235573</v>
      </c>
      <c r="V4282">
        <f t="shared" si="701"/>
        <v>3282899724.9844327</v>
      </c>
    </row>
    <row r="4283" spans="2:22" x14ac:dyDescent="0.25">
      <c r="B4283">
        <v>-117.84</v>
      </c>
      <c r="C4283">
        <v>33.74</v>
      </c>
      <c r="D4283">
        <v>25</v>
      </c>
      <c r="E4283">
        <v>1818</v>
      </c>
      <c r="F4283">
        <v>577</v>
      </c>
      <c r="G4283">
        <v>1426</v>
      </c>
      <c r="H4283">
        <v>532</v>
      </c>
      <c r="I4283">
        <v>3.2103999999999999</v>
      </c>
      <c r="J4283">
        <v>112500</v>
      </c>
      <c r="M4283">
        <f t="shared" si="692"/>
        <v>0.8526088820100679</v>
      </c>
      <c r="N4283">
        <f t="shared" si="693"/>
        <v>-0.88595042519916811</v>
      </c>
      <c r="O4283">
        <f t="shared" si="694"/>
        <v>-0.2629688055553327</v>
      </c>
      <c r="P4283">
        <f t="shared" si="695"/>
        <v>-0.37377114976901682</v>
      </c>
      <c r="Q4283">
        <f t="shared" si="696"/>
        <v>8.3921895484232775E-2</v>
      </c>
      <c r="R4283">
        <f t="shared" si="697"/>
        <v>-1.6448483974851488E-2</v>
      </c>
      <c r="S4283">
        <f t="shared" si="698"/>
        <v>7.6789040617508283E-2</v>
      </c>
      <c r="T4283">
        <f t="shared" si="699"/>
        <v>-0.29076776063684273</v>
      </c>
      <c r="U4283">
        <f t="shared" si="700"/>
        <v>166590.23772489605</v>
      </c>
      <c r="V4283">
        <f t="shared" si="701"/>
        <v>2925753817.1357684</v>
      </c>
    </row>
    <row r="4284" spans="2:22" x14ac:dyDescent="0.25">
      <c r="B4284">
        <v>-123.35</v>
      </c>
      <c r="C4284">
        <v>39.42</v>
      </c>
      <c r="D4284">
        <v>18</v>
      </c>
      <c r="E4284">
        <v>1619</v>
      </c>
      <c r="F4284">
        <v>346</v>
      </c>
      <c r="G4284">
        <v>904</v>
      </c>
      <c r="H4284">
        <v>295</v>
      </c>
      <c r="I4284">
        <v>2.1625000000000001</v>
      </c>
      <c r="J4284">
        <v>77200</v>
      </c>
      <c r="M4284">
        <f t="shared" si="692"/>
        <v>-1.8924637074150732</v>
      </c>
      <c r="N4284">
        <f t="shared" si="693"/>
        <v>1.7532949079930331</v>
      </c>
      <c r="O4284">
        <f t="shared" si="694"/>
        <v>-0.82218876476508762</v>
      </c>
      <c r="P4284">
        <f t="shared" si="695"/>
        <v>-0.46558927658006682</v>
      </c>
      <c r="Q4284">
        <f t="shared" si="696"/>
        <v>-0.46567331642746784</v>
      </c>
      <c r="R4284">
        <f t="shared" si="697"/>
        <v>-0.47836929137580625</v>
      </c>
      <c r="S4284">
        <f t="shared" si="698"/>
        <v>-0.54375113645235773</v>
      </c>
      <c r="T4284">
        <f t="shared" si="699"/>
        <v>-0.9572785828686905</v>
      </c>
      <c r="U4284">
        <f t="shared" si="700"/>
        <v>100546.27807792331</v>
      </c>
      <c r="V4284">
        <f t="shared" si="701"/>
        <v>545048700.09172273</v>
      </c>
    </row>
    <row r="4285" spans="2:22" x14ac:dyDescent="0.25">
      <c r="B4285">
        <v>-119.02</v>
      </c>
      <c r="C4285">
        <v>35.380000000000003</v>
      </c>
      <c r="D4285">
        <v>52</v>
      </c>
      <c r="E4285">
        <v>90</v>
      </c>
      <c r="F4285">
        <v>35</v>
      </c>
      <c r="G4285">
        <v>36</v>
      </c>
      <c r="H4285">
        <v>31</v>
      </c>
      <c r="I4285">
        <v>0.8054</v>
      </c>
      <c r="J4285">
        <v>60000</v>
      </c>
      <c r="M4285">
        <f t="shared" si="692"/>
        <v>0.2647348973418916</v>
      </c>
      <c r="N4285">
        <f t="shared" si="693"/>
        <v>-0.12391480082677168</v>
      </c>
      <c r="O4285">
        <f t="shared" si="694"/>
        <v>1.8940224656822933</v>
      </c>
      <c r="P4285">
        <f t="shared" si="695"/>
        <v>-1.1710662408720036</v>
      </c>
      <c r="Q4285">
        <f t="shared" si="696"/>
        <v>-1.2056045324644327</v>
      </c>
      <c r="R4285">
        <f t="shared" si="697"/>
        <v>-1.2464674921881218</v>
      </c>
      <c r="S4285">
        <f t="shared" si="698"/>
        <v>-1.234985764074487</v>
      </c>
      <c r="T4285">
        <f t="shared" si="699"/>
        <v>-1.8204543027378006</v>
      </c>
      <c r="U4285">
        <f t="shared" si="700"/>
        <v>98050.112885938128</v>
      </c>
      <c r="V4285">
        <f t="shared" si="701"/>
        <v>1447811090.6326349</v>
      </c>
    </row>
    <row r="4286" spans="2:22" x14ac:dyDescent="0.25">
      <c r="B4286">
        <v>-117.4</v>
      </c>
      <c r="C4286">
        <v>34.07</v>
      </c>
      <c r="D4286">
        <v>28</v>
      </c>
      <c r="E4286">
        <v>2879</v>
      </c>
      <c r="F4286">
        <v>659</v>
      </c>
      <c r="G4286">
        <v>1661</v>
      </c>
      <c r="H4286">
        <v>554</v>
      </c>
      <c r="I4286">
        <v>2.0659999999999998</v>
      </c>
      <c r="J4286">
        <v>88100</v>
      </c>
      <c r="M4286">
        <f t="shared" si="692"/>
        <v>1.071816130530405</v>
      </c>
      <c r="N4286">
        <f t="shared" si="693"/>
        <v>-0.73261398858765014</v>
      </c>
      <c r="O4286">
        <f t="shared" si="694"/>
        <v>-2.3303108751152046E-2</v>
      </c>
      <c r="P4286">
        <f t="shared" si="695"/>
        <v>0.11577172734919434</v>
      </c>
      <c r="Q4286">
        <f t="shared" si="696"/>
        <v>0.27901629971262865</v>
      </c>
      <c r="R4286">
        <f t="shared" si="697"/>
        <v>0.19150436993170861</v>
      </c>
      <c r="S4286">
        <f t="shared" si="698"/>
        <v>0.13439192625268573</v>
      </c>
      <c r="T4286">
        <f t="shared" si="699"/>
        <v>-1.0186568578428039</v>
      </c>
      <c r="U4286">
        <f t="shared" si="700"/>
        <v>126253.72175934201</v>
      </c>
      <c r="V4286">
        <f t="shared" si="701"/>
        <v>1455706484.0892878</v>
      </c>
    </row>
    <row r="4287" spans="2:22" x14ac:dyDescent="0.25">
      <c r="B4287">
        <v>-118.37</v>
      </c>
      <c r="C4287">
        <v>33.950000000000003</v>
      </c>
      <c r="D4287">
        <v>35</v>
      </c>
      <c r="E4287">
        <v>924</v>
      </c>
      <c r="F4287">
        <v>349</v>
      </c>
      <c r="G4287">
        <v>1376</v>
      </c>
      <c r="H4287">
        <v>358</v>
      </c>
      <c r="I4287">
        <v>2.2296999999999998</v>
      </c>
      <c r="J4287">
        <v>262500</v>
      </c>
      <c r="M4287">
        <f t="shared" si="692"/>
        <v>0.58856378720147806</v>
      </c>
      <c r="N4287">
        <f t="shared" si="693"/>
        <v>-0.78837269281001943</v>
      </c>
      <c r="O4287">
        <f t="shared" si="694"/>
        <v>0.53591685045860282</v>
      </c>
      <c r="P4287">
        <f t="shared" si="695"/>
        <v>-0.78626062398549257</v>
      </c>
      <c r="Q4287">
        <f t="shared" si="696"/>
        <v>-0.45853571627277045</v>
      </c>
      <c r="R4287">
        <f t="shared" si="697"/>
        <v>-6.0693772040077046E-2</v>
      </c>
      <c r="S4287">
        <f t="shared" si="698"/>
        <v>-0.37879741849707688</v>
      </c>
      <c r="T4287">
        <f t="shared" si="699"/>
        <v>-0.91453640589189877</v>
      </c>
      <c r="U4287">
        <f t="shared" si="700"/>
        <v>136451.31016357857</v>
      </c>
      <c r="V4287">
        <f t="shared" si="701"/>
        <v>15888272209.478371</v>
      </c>
    </row>
    <row r="4288" spans="2:22" x14ac:dyDescent="0.25">
      <c r="B4288">
        <v>-122.07</v>
      </c>
      <c r="C4288">
        <v>37.86</v>
      </c>
      <c r="D4288">
        <v>23</v>
      </c>
      <c r="E4288">
        <v>1025</v>
      </c>
      <c r="F4288">
        <v>205</v>
      </c>
      <c r="G4288">
        <v>263</v>
      </c>
      <c r="H4288">
        <v>191</v>
      </c>
      <c r="I4288">
        <v>3.12</v>
      </c>
      <c r="J4288">
        <v>155000</v>
      </c>
      <c r="M4288">
        <f t="shared" si="692"/>
        <v>-1.2547698935377247</v>
      </c>
      <c r="N4288">
        <f t="shared" si="693"/>
        <v>1.0284317531022162</v>
      </c>
      <c r="O4288">
        <f t="shared" si="694"/>
        <v>-0.42274593675811983</v>
      </c>
      <c r="P4288">
        <f t="shared" si="695"/>
        <v>-0.73965946414671846</v>
      </c>
      <c r="Q4288">
        <f t="shared" si="696"/>
        <v>-0.80114052369824618</v>
      </c>
      <c r="R4288">
        <f t="shared" si="697"/>
        <v>-1.0455938843719979</v>
      </c>
      <c r="S4288">
        <f t="shared" si="698"/>
        <v>-0.81605568672774198</v>
      </c>
      <c r="T4288">
        <f t="shared" si="699"/>
        <v>-0.34826616537943167</v>
      </c>
      <c r="U4288">
        <f t="shared" si="700"/>
        <v>146425.91847100813</v>
      </c>
      <c r="V4288">
        <f t="shared" si="701"/>
        <v>73514874.065799534</v>
      </c>
    </row>
    <row r="4289" spans="2:22" x14ac:dyDescent="0.25">
      <c r="B4289">
        <v>-121.5</v>
      </c>
      <c r="C4289">
        <v>39.83</v>
      </c>
      <c r="D4289">
        <v>15</v>
      </c>
      <c r="E4289">
        <v>1896</v>
      </c>
      <c r="F4289">
        <v>408</v>
      </c>
      <c r="G4289">
        <v>893</v>
      </c>
      <c r="H4289">
        <v>334</v>
      </c>
      <c r="I4289">
        <v>1.6948000000000001</v>
      </c>
      <c r="J4289">
        <v>87500</v>
      </c>
      <c r="M4289">
        <f t="shared" ref="M4289:M4348" si="702">STANDARDIZE(B4289,$B$4,$B$5)</f>
        <v>-0.97079686704547175</v>
      </c>
      <c r="N4289">
        <f t="shared" ref="N4289:N4348" si="703">STANDARDIZE(C4289,$C$4,$C$5)</f>
        <v>1.9438038140861307</v>
      </c>
      <c r="O4289">
        <f t="shared" ref="O4289:O4348" si="704">STANDARDIZE(D4289,$D$4,$D$5)</f>
        <v>-1.0618544615692682</v>
      </c>
      <c r="P4289">
        <f t="shared" ref="P4289:P4348" si="705">STANDARDIZE(E4289,$E$4,$E$5)</f>
        <v>-0.33778213524006256</v>
      </c>
      <c r="Q4289">
        <f t="shared" ref="Q4289:Q4348" si="706">STANDARDIZE(F4289,$F$4,$F$5)</f>
        <v>-0.31816291323038803</v>
      </c>
      <c r="R4289">
        <f t="shared" ref="R4289:R4348" si="707">STANDARDIZE(G4289,$G$4,$G$5)</f>
        <v>-0.48810325475015587</v>
      </c>
      <c r="S4289">
        <f t="shared" ref="S4289:S4348" si="708">STANDARDIZE(H4289,$H$4,$H$5)</f>
        <v>-0.44163693009908866</v>
      </c>
      <c r="T4289">
        <f t="shared" ref="T4289:T4348" si="709">STANDARDIZE(I4289,$I$4,$I$5)</f>
        <v>-1.2547565020955587</v>
      </c>
      <c r="U4289">
        <f t="shared" ref="U4289:U4348" si="710">SUMPRODUCT(M4289:T4289,$M$5:$T$5) + $U$5</f>
        <v>76825.884732990497</v>
      </c>
      <c r="V4289">
        <f t="shared" ref="V4289:V4348" si="711">(J4289-U4289)^2</f>
        <v>113936736.73340537</v>
      </c>
    </row>
    <row r="4290" spans="2:22" x14ac:dyDescent="0.25">
      <c r="B4290">
        <v>-121.29</v>
      </c>
      <c r="C4290">
        <v>38.65</v>
      </c>
      <c r="D4290">
        <v>27</v>
      </c>
      <c r="E4290">
        <v>2744</v>
      </c>
      <c r="F4290">
        <v>464</v>
      </c>
      <c r="G4290">
        <v>1340</v>
      </c>
      <c r="H4290">
        <v>452</v>
      </c>
      <c r="I4290">
        <v>3.8816000000000002</v>
      </c>
      <c r="J4290">
        <v>147300</v>
      </c>
      <c r="M4290">
        <f t="shared" si="702"/>
        <v>-0.86617522570622252</v>
      </c>
      <c r="N4290">
        <f t="shared" si="703"/>
        <v>1.3955098892328213</v>
      </c>
      <c r="O4290">
        <f t="shared" si="704"/>
        <v>-0.1031916743525456</v>
      </c>
      <c r="P4290">
        <f t="shared" si="705"/>
        <v>5.3483048356773512E-2</v>
      </c>
      <c r="Q4290">
        <f t="shared" si="706"/>
        <v>-0.18492771034270303</v>
      </c>
      <c r="R4290">
        <f t="shared" si="707"/>
        <v>-9.2550379447039435E-2</v>
      </c>
      <c r="S4290">
        <f t="shared" si="708"/>
        <v>-0.13267599805586422</v>
      </c>
      <c r="T4290">
        <f t="shared" si="709"/>
        <v>0.13614517369087595</v>
      </c>
      <c r="U4290">
        <f t="shared" si="710"/>
        <v>195362.97616246113</v>
      </c>
      <c r="V4290">
        <f t="shared" si="711"/>
        <v>2310049677.5933065</v>
      </c>
    </row>
    <row r="4291" spans="2:22" x14ac:dyDescent="0.25">
      <c r="B4291">
        <v>-118.22</v>
      </c>
      <c r="C4291">
        <v>33.96</v>
      </c>
      <c r="D4291">
        <v>35</v>
      </c>
      <c r="E4291">
        <v>1437</v>
      </c>
      <c r="F4291">
        <v>474</v>
      </c>
      <c r="G4291">
        <v>2113</v>
      </c>
      <c r="H4291">
        <v>484</v>
      </c>
      <c r="I4291">
        <v>2.6179000000000001</v>
      </c>
      <c r="J4291">
        <v>158800</v>
      </c>
      <c r="M4291">
        <f t="shared" si="702"/>
        <v>0.66329353101523258</v>
      </c>
      <c r="N4291">
        <f t="shared" si="703"/>
        <v>-0.78372613412482284</v>
      </c>
      <c r="O4291">
        <f t="shared" si="704"/>
        <v>0.53591685045860282</v>
      </c>
      <c r="P4291">
        <f t="shared" si="705"/>
        <v>-0.54956364381429346</v>
      </c>
      <c r="Q4291">
        <f t="shared" si="706"/>
        <v>-0.161135709827045</v>
      </c>
      <c r="R4291">
        <f t="shared" si="707"/>
        <v>0.59148177404134761</v>
      </c>
      <c r="S4291">
        <f t="shared" si="708"/>
        <v>-4.8889982586515217E-2</v>
      </c>
      <c r="T4291">
        <f t="shared" si="709"/>
        <v>-0.66762400853489567</v>
      </c>
      <c r="U4291">
        <f t="shared" si="710"/>
        <v>157210.99809724657</v>
      </c>
      <c r="V4291">
        <f t="shared" si="711"/>
        <v>2524927.0469540181</v>
      </c>
    </row>
    <row r="4292" spans="2:22" x14ac:dyDescent="0.25">
      <c r="B4292">
        <v>-117.97</v>
      </c>
      <c r="C4292">
        <v>33.770000000000003</v>
      </c>
      <c r="D4292">
        <v>20</v>
      </c>
      <c r="E4292">
        <v>1988</v>
      </c>
      <c r="F4292">
        <v>424</v>
      </c>
      <c r="G4292">
        <v>1277</v>
      </c>
      <c r="H4292">
        <v>425</v>
      </c>
      <c r="I4292">
        <v>2.9413999999999998</v>
      </c>
      <c r="J4292">
        <v>162200</v>
      </c>
      <c r="M4292">
        <f t="shared" si="702"/>
        <v>0.78784310403815205</v>
      </c>
      <c r="N4292">
        <f t="shared" si="703"/>
        <v>-0.87201074914357501</v>
      </c>
      <c r="O4292">
        <f t="shared" si="704"/>
        <v>-0.66241163356230048</v>
      </c>
      <c r="P4292">
        <f t="shared" si="705"/>
        <v>-0.2953335540007832</v>
      </c>
      <c r="Q4292">
        <f t="shared" si="706"/>
        <v>-0.28009571240533515</v>
      </c>
      <c r="R4292">
        <f t="shared" si="707"/>
        <v>-0.14829944240922363</v>
      </c>
      <c r="S4292">
        <f t="shared" si="708"/>
        <v>-0.20337044860812742</v>
      </c>
      <c r="T4292">
        <f t="shared" si="709"/>
        <v>-0.4618636774040602</v>
      </c>
      <c r="U4292">
        <f t="shared" si="710"/>
        <v>140300.80412870005</v>
      </c>
      <c r="V4292">
        <f t="shared" si="711"/>
        <v>479574779.80956066</v>
      </c>
    </row>
    <row r="4293" spans="2:22" x14ac:dyDescent="0.25">
      <c r="B4293">
        <v>-122.07</v>
      </c>
      <c r="C4293">
        <v>37.69</v>
      </c>
      <c r="D4293">
        <v>31</v>
      </c>
      <c r="E4293">
        <v>5914</v>
      </c>
      <c r="F4293">
        <v>1309</v>
      </c>
      <c r="G4293">
        <v>2999</v>
      </c>
      <c r="H4293">
        <v>1295</v>
      </c>
      <c r="I4293">
        <v>3.0964</v>
      </c>
      <c r="J4293">
        <v>190500</v>
      </c>
      <c r="M4293">
        <f t="shared" si="702"/>
        <v>-1.2547698935377247</v>
      </c>
      <c r="N4293">
        <f t="shared" si="703"/>
        <v>0.94944025545385724</v>
      </c>
      <c r="O4293">
        <f t="shared" si="704"/>
        <v>0.21636258805302863</v>
      </c>
      <c r="P4293">
        <f t="shared" si="705"/>
        <v>1.516113510623248</v>
      </c>
      <c r="Q4293">
        <f t="shared" si="706"/>
        <v>1.8254963332304011</v>
      </c>
      <c r="R4293">
        <f t="shared" si="707"/>
        <v>1.3755082785571444</v>
      </c>
      <c r="S4293">
        <f t="shared" si="708"/>
        <v>2.0745618469647984</v>
      </c>
      <c r="T4293">
        <f t="shared" si="709"/>
        <v>-0.36327681086532881</v>
      </c>
      <c r="U4293">
        <f t="shared" si="710"/>
        <v>197799.110056484</v>
      </c>
      <c r="V4293">
        <f t="shared" si="711"/>
        <v>53277007.616665885</v>
      </c>
    </row>
    <row r="4294" spans="2:22" x14ac:dyDescent="0.25">
      <c r="B4294">
        <v>-118.45</v>
      </c>
      <c r="C4294">
        <v>34.32</v>
      </c>
      <c r="D4294">
        <v>23</v>
      </c>
      <c r="E4294">
        <v>3481</v>
      </c>
      <c r="F4294">
        <v>641</v>
      </c>
      <c r="G4294">
        <v>1952</v>
      </c>
      <c r="H4294">
        <v>682</v>
      </c>
      <c r="I4294">
        <v>4.26</v>
      </c>
      <c r="J4294">
        <v>189400</v>
      </c>
      <c r="M4294">
        <f t="shared" si="702"/>
        <v>0.54870792383414468</v>
      </c>
      <c r="N4294">
        <f t="shared" si="703"/>
        <v>-0.61645002145771177</v>
      </c>
      <c r="O4294">
        <f t="shared" si="704"/>
        <v>-0.42274593675811983</v>
      </c>
      <c r="P4294">
        <f t="shared" si="705"/>
        <v>0.3935330958931747</v>
      </c>
      <c r="Q4294">
        <f t="shared" si="706"/>
        <v>0.23619069878444421</v>
      </c>
      <c r="R4294">
        <f t="shared" si="707"/>
        <v>0.44901194647132137</v>
      </c>
      <c r="S4294">
        <f t="shared" si="708"/>
        <v>0.46953598813008174</v>
      </c>
      <c r="T4294">
        <f t="shared" si="709"/>
        <v>0.37682433690542977</v>
      </c>
      <c r="U4294">
        <f t="shared" si="710"/>
        <v>209692.0505431644</v>
      </c>
      <c r="V4294">
        <f t="shared" si="711"/>
        <v>411767315.24633855</v>
      </c>
    </row>
    <row r="4295" spans="2:22" x14ac:dyDescent="0.25">
      <c r="B4295">
        <v>-122.74</v>
      </c>
      <c r="C4295">
        <v>38.42</v>
      </c>
      <c r="D4295">
        <v>42</v>
      </c>
      <c r="E4295">
        <v>2050</v>
      </c>
      <c r="F4295">
        <v>434</v>
      </c>
      <c r="G4295">
        <v>1073</v>
      </c>
      <c r="H4295">
        <v>416</v>
      </c>
      <c r="I4295">
        <v>2.375</v>
      </c>
      <c r="J4295">
        <v>141000</v>
      </c>
      <c r="M4295">
        <f t="shared" si="702"/>
        <v>-1.5885627492391499</v>
      </c>
      <c r="N4295">
        <f t="shared" si="703"/>
        <v>1.2886390394732794</v>
      </c>
      <c r="O4295">
        <f t="shared" si="704"/>
        <v>1.0951368096683578</v>
      </c>
      <c r="P4295">
        <f t="shared" si="705"/>
        <v>-0.2667269014264862</v>
      </c>
      <c r="Q4295">
        <f t="shared" si="706"/>
        <v>-0.25630371188967715</v>
      </c>
      <c r="R4295">
        <f t="shared" si="707"/>
        <v>-0.32882021771534392</v>
      </c>
      <c r="S4295">
        <f t="shared" si="708"/>
        <v>-0.22693526545888185</v>
      </c>
      <c r="T4295">
        <f t="shared" si="709"/>
        <v>-0.82211916906559135</v>
      </c>
      <c r="U4295">
        <f t="shared" si="710"/>
        <v>159059.30611294758</v>
      </c>
      <c r="V4295">
        <f t="shared" si="711"/>
        <v>326138537.28114593</v>
      </c>
    </row>
    <row r="4296" spans="2:22" x14ac:dyDescent="0.25">
      <c r="B4296">
        <v>-122.43</v>
      </c>
      <c r="C4296">
        <v>37.729999999999997</v>
      </c>
      <c r="D4296">
        <v>52</v>
      </c>
      <c r="E4296">
        <v>1029</v>
      </c>
      <c r="F4296">
        <v>205</v>
      </c>
      <c r="G4296">
        <v>461</v>
      </c>
      <c r="H4296">
        <v>212</v>
      </c>
      <c r="I4296">
        <v>5.0781999999999998</v>
      </c>
      <c r="J4296">
        <v>310800</v>
      </c>
      <c r="M4296">
        <f t="shared" si="702"/>
        <v>-1.4341212786907356</v>
      </c>
      <c r="N4296">
        <f t="shared" si="703"/>
        <v>0.96802649019464704</v>
      </c>
      <c r="O4296">
        <f t="shared" si="704"/>
        <v>1.8940224656822933</v>
      </c>
      <c r="P4296">
        <f t="shared" si="705"/>
        <v>-0.73781387365805418</v>
      </c>
      <c r="Q4296">
        <f t="shared" si="706"/>
        <v>-0.80114052369824618</v>
      </c>
      <c r="R4296">
        <f t="shared" si="707"/>
        <v>-0.87038254363370471</v>
      </c>
      <c r="S4296">
        <f t="shared" si="708"/>
        <v>-0.76107111407598171</v>
      </c>
      <c r="T4296">
        <f t="shared" si="709"/>
        <v>0.89723578336988052</v>
      </c>
      <c r="U4296">
        <f t="shared" si="710"/>
        <v>286260.5816527697</v>
      </c>
      <c r="V4296">
        <f t="shared" si="711"/>
        <v>602183052.82038295</v>
      </c>
    </row>
    <row r="4297" spans="2:22" x14ac:dyDescent="0.25">
      <c r="B4297">
        <v>-121.88</v>
      </c>
      <c r="C4297">
        <v>37.26</v>
      </c>
      <c r="D4297">
        <v>13</v>
      </c>
      <c r="E4297">
        <v>1676</v>
      </c>
      <c r="F4297">
        <v>471</v>
      </c>
      <c r="G4297">
        <v>710</v>
      </c>
      <c r="H4297">
        <v>406</v>
      </c>
      <c r="I4297">
        <v>3.8936000000000002</v>
      </c>
      <c r="J4297">
        <v>225900</v>
      </c>
      <c r="M4297">
        <f t="shared" si="702"/>
        <v>-1.1601122180403072</v>
      </c>
      <c r="N4297">
        <f t="shared" si="703"/>
        <v>0.74963823199036328</v>
      </c>
      <c r="O4297">
        <f t="shared" si="704"/>
        <v>-1.2216315927720554</v>
      </c>
      <c r="P4297">
        <f t="shared" si="705"/>
        <v>-0.43928961211660023</v>
      </c>
      <c r="Q4297">
        <f t="shared" si="706"/>
        <v>-0.16827330998174239</v>
      </c>
      <c r="R4297">
        <f t="shared" si="707"/>
        <v>-0.6500410090688814</v>
      </c>
      <c r="S4297">
        <f t="shared" si="708"/>
        <v>-0.25311839529305341</v>
      </c>
      <c r="T4297">
        <f t="shared" si="709"/>
        <v>0.14377770529387449</v>
      </c>
      <c r="U4297">
        <f t="shared" si="710"/>
        <v>168987.17237973673</v>
      </c>
      <c r="V4297">
        <f t="shared" si="711"/>
        <v>3239069947.7338018</v>
      </c>
    </row>
    <row r="4298" spans="2:22" x14ac:dyDescent="0.25">
      <c r="B4298">
        <v>-118.54</v>
      </c>
      <c r="C4298">
        <v>34.26</v>
      </c>
      <c r="D4298">
        <v>22</v>
      </c>
      <c r="E4298">
        <v>5303</v>
      </c>
      <c r="F4298">
        <v>838</v>
      </c>
      <c r="G4298">
        <v>2372</v>
      </c>
      <c r="H4298">
        <v>807</v>
      </c>
      <c r="I4298">
        <v>5.6912000000000003</v>
      </c>
      <c r="J4298">
        <v>311800</v>
      </c>
      <c r="M4298">
        <f t="shared" si="702"/>
        <v>0.50387007754589197</v>
      </c>
      <c r="N4298">
        <f t="shared" si="703"/>
        <v>-0.64432937356889797</v>
      </c>
      <c r="O4298">
        <f t="shared" si="704"/>
        <v>-0.50263450235951335</v>
      </c>
      <c r="P4298">
        <f t="shared" si="705"/>
        <v>1.2341995634797729</v>
      </c>
      <c r="Q4298">
        <f t="shared" si="706"/>
        <v>0.70489310894290746</v>
      </c>
      <c r="R4298">
        <f t="shared" si="707"/>
        <v>0.82067236621921602</v>
      </c>
      <c r="S4298">
        <f t="shared" si="708"/>
        <v>0.7968251110572262</v>
      </c>
      <c r="T4298">
        <f t="shared" si="709"/>
        <v>1.2871309394230563</v>
      </c>
      <c r="U4298">
        <f t="shared" si="710"/>
        <v>275476.14525253884</v>
      </c>
      <c r="V4298">
        <f t="shared" si="711"/>
        <v>1319422423.7146564</v>
      </c>
    </row>
    <row r="4299" spans="2:22" x14ac:dyDescent="0.25">
      <c r="B4299">
        <v>-120.81</v>
      </c>
      <c r="C4299">
        <v>38.89</v>
      </c>
      <c r="D4299">
        <v>17</v>
      </c>
      <c r="E4299">
        <v>1438</v>
      </c>
      <c r="F4299">
        <v>324</v>
      </c>
      <c r="G4299">
        <v>675</v>
      </c>
      <c r="H4299">
        <v>268</v>
      </c>
      <c r="I4299">
        <v>2.9443999999999999</v>
      </c>
      <c r="J4299">
        <v>119300</v>
      </c>
      <c r="M4299">
        <f t="shared" si="702"/>
        <v>-0.62704004550221504</v>
      </c>
      <c r="N4299">
        <f t="shared" si="703"/>
        <v>1.5070272976775632</v>
      </c>
      <c r="O4299">
        <f t="shared" si="704"/>
        <v>-0.90207733036648119</v>
      </c>
      <c r="P4299">
        <f t="shared" si="705"/>
        <v>-0.54910224619212733</v>
      </c>
      <c r="Q4299">
        <f t="shared" si="706"/>
        <v>-0.51801571756191556</v>
      </c>
      <c r="R4299">
        <f t="shared" si="707"/>
        <v>-0.68101271071453928</v>
      </c>
      <c r="S4299">
        <f t="shared" si="708"/>
        <v>-0.61444558700462093</v>
      </c>
      <c r="T4299">
        <f t="shared" si="709"/>
        <v>-0.45995554450331044</v>
      </c>
      <c r="U4299">
        <f t="shared" si="710"/>
        <v>131276.20324508194</v>
      </c>
      <c r="V4299">
        <f t="shared" si="711"/>
        <v>143429444.16751117</v>
      </c>
    </row>
    <row r="4300" spans="2:22" x14ac:dyDescent="0.25">
      <c r="B4300">
        <v>-122.42</v>
      </c>
      <c r="C4300">
        <v>37.619999999999997</v>
      </c>
      <c r="D4300">
        <v>36</v>
      </c>
      <c r="E4300">
        <v>1538</v>
      </c>
      <c r="F4300">
        <v>256</v>
      </c>
      <c r="G4300">
        <v>671</v>
      </c>
      <c r="H4300">
        <v>247</v>
      </c>
      <c r="I4300">
        <v>4.4090999999999996</v>
      </c>
      <c r="J4300">
        <v>317900</v>
      </c>
      <c r="M4300">
        <f t="shared" si="702"/>
        <v>-1.4291392957698164</v>
      </c>
      <c r="N4300">
        <f t="shared" si="703"/>
        <v>0.91691434465747435</v>
      </c>
      <c r="O4300">
        <f t="shared" si="704"/>
        <v>0.61580541605999639</v>
      </c>
      <c r="P4300">
        <f t="shared" si="705"/>
        <v>-0.50296248397551935</v>
      </c>
      <c r="Q4300">
        <f t="shared" si="706"/>
        <v>-0.6798013210683902</v>
      </c>
      <c r="R4300">
        <f t="shared" si="707"/>
        <v>-0.68455233375975733</v>
      </c>
      <c r="S4300">
        <f t="shared" si="708"/>
        <v>-0.6694301596563812</v>
      </c>
      <c r="T4300">
        <f t="shared" si="709"/>
        <v>0.47165854207268654</v>
      </c>
      <c r="U4300">
        <f t="shared" si="710"/>
        <v>228384.13305834017</v>
      </c>
      <c r="V4300">
        <f t="shared" si="711"/>
        <v>8013090434.316947</v>
      </c>
    </row>
    <row r="4301" spans="2:22" x14ac:dyDescent="0.25">
      <c r="B4301">
        <v>-118.58</v>
      </c>
      <c r="C4301">
        <v>34.21</v>
      </c>
      <c r="D4301">
        <v>24</v>
      </c>
      <c r="E4301">
        <v>2642</v>
      </c>
      <c r="F4301">
        <v>696</v>
      </c>
      <c r="G4301">
        <v>1649</v>
      </c>
      <c r="H4301">
        <v>633</v>
      </c>
      <c r="I4301">
        <v>3.0186999999999999</v>
      </c>
      <c r="J4301">
        <v>217700</v>
      </c>
      <c r="M4301">
        <f t="shared" si="702"/>
        <v>0.48394214586222878</v>
      </c>
      <c r="N4301">
        <f t="shared" si="703"/>
        <v>-0.66756216699488435</v>
      </c>
      <c r="O4301">
        <f t="shared" si="704"/>
        <v>-0.34285737115672626</v>
      </c>
      <c r="P4301">
        <f t="shared" si="705"/>
        <v>6.4204908958333234E-3</v>
      </c>
      <c r="Q4301">
        <f t="shared" si="706"/>
        <v>0.36704670162056341</v>
      </c>
      <c r="R4301">
        <f t="shared" si="707"/>
        <v>0.18088550079605448</v>
      </c>
      <c r="S4301">
        <f t="shared" si="708"/>
        <v>0.34123865194264108</v>
      </c>
      <c r="T4301">
        <f t="shared" si="709"/>
        <v>-0.41269745299474447</v>
      </c>
      <c r="U4301">
        <f t="shared" si="710"/>
        <v>160439.2769390078</v>
      </c>
      <c r="V4301">
        <f t="shared" si="711"/>
        <v>3278790405.4676437</v>
      </c>
    </row>
    <row r="4302" spans="2:22" x14ac:dyDescent="0.25">
      <c r="B4302">
        <v>-118.34</v>
      </c>
      <c r="C4302">
        <v>33.799999999999997</v>
      </c>
      <c r="D4302">
        <v>34</v>
      </c>
      <c r="E4302">
        <v>1730</v>
      </c>
      <c r="F4302">
        <v>427</v>
      </c>
      <c r="G4302">
        <v>1008</v>
      </c>
      <c r="H4302">
        <v>393</v>
      </c>
      <c r="I4302">
        <v>3.9407999999999999</v>
      </c>
      <c r="J4302">
        <v>327700</v>
      </c>
      <c r="M4302">
        <f t="shared" si="702"/>
        <v>0.60350973596422897</v>
      </c>
      <c r="N4302">
        <f t="shared" si="703"/>
        <v>-0.85807107308798514</v>
      </c>
      <c r="O4302">
        <f t="shared" si="704"/>
        <v>0.45602828485720931</v>
      </c>
      <c r="P4302">
        <f t="shared" si="705"/>
        <v>-0.41437414051963189</v>
      </c>
      <c r="Q4302">
        <f t="shared" si="706"/>
        <v>-0.27295811225063776</v>
      </c>
      <c r="R4302">
        <f t="shared" si="707"/>
        <v>-0.38633909220013712</v>
      </c>
      <c r="S4302">
        <f t="shared" si="708"/>
        <v>-0.28715646407747641</v>
      </c>
      <c r="T4302">
        <f t="shared" si="709"/>
        <v>0.17379899626566858</v>
      </c>
      <c r="U4302">
        <f t="shared" si="710"/>
        <v>210216.89287866344</v>
      </c>
      <c r="V4302">
        <f t="shared" si="711"/>
        <v>13802280458.883442</v>
      </c>
    </row>
    <row r="4303" spans="2:22" x14ac:dyDescent="0.25">
      <c r="B4303">
        <v>-119.29</v>
      </c>
      <c r="C4303">
        <v>36.549999999999997</v>
      </c>
      <c r="D4303">
        <v>21</v>
      </c>
      <c r="E4303">
        <v>2467</v>
      </c>
      <c r="F4303">
        <v>520</v>
      </c>
      <c r="G4303">
        <v>1721</v>
      </c>
      <c r="H4303">
        <v>515</v>
      </c>
      <c r="I4303">
        <v>2.5520999999999998</v>
      </c>
      <c r="J4303">
        <v>65600</v>
      </c>
      <c r="M4303">
        <f t="shared" si="702"/>
        <v>0.13022135847713345</v>
      </c>
      <c r="N4303">
        <f t="shared" si="703"/>
        <v>0.41973256534133768</v>
      </c>
      <c r="O4303">
        <f t="shared" si="704"/>
        <v>-0.58252306796090692</v>
      </c>
      <c r="P4303">
        <f t="shared" si="705"/>
        <v>-7.4324092983230727E-2</v>
      </c>
      <c r="Q4303">
        <f t="shared" si="706"/>
        <v>-5.1692507455018029E-2</v>
      </c>
      <c r="R4303">
        <f t="shared" si="707"/>
        <v>0.24459871560997928</v>
      </c>
      <c r="S4303">
        <f t="shared" si="708"/>
        <v>3.2277719899416628E-2</v>
      </c>
      <c r="T4303">
        <f t="shared" si="709"/>
        <v>-0.70947572349133792</v>
      </c>
      <c r="U4303">
        <f t="shared" si="710"/>
        <v>128814.70029804231</v>
      </c>
      <c r="V4303">
        <f t="shared" si="711"/>
        <v>3996098333.7713108</v>
      </c>
    </row>
    <row r="4304" spans="2:22" x14ac:dyDescent="0.25">
      <c r="B4304">
        <v>-118.32</v>
      </c>
      <c r="C4304">
        <v>34.159999999999997</v>
      </c>
      <c r="D4304">
        <v>49</v>
      </c>
      <c r="E4304">
        <v>1074</v>
      </c>
      <c r="F4304">
        <v>170</v>
      </c>
      <c r="G4304">
        <v>403</v>
      </c>
      <c r="H4304">
        <v>208</v>
      </c>
      <c r="I4304">
        <v>6.2546999999999997</v>
      </c>
      <c r="J4304">
        <v>366700</v>
      </c>
      <c r="M4304">
        <f t="shared" si="702"/>
        <v>0.61347370180606764</v>
      </c>
      <c r="N4304">
        <f t="shared" si="703"/>
        <v>-0.69079496042087407</v>
      </c>
      <c r="O4304">
        <f t="shared" si="704"/>
        <v>1.6543567688781127</v>
      </c>
      <c r="P4304">
        <f t="shared" si="705"/>
        <v>-0.71705098066058059</v>
      </c>
      <c r="Q4304">
        <f t="shared" si="706"/>
        <v>-0.88441252550304927</v>
      </c>
      <c r="R4304">
        <f t="shared" si="707"/>
        <v>-0.92170707778936634</v>
      </c>
      <c r="S4304">
        <f t="shared" si="708"/>
        <v>-0.77154436600965037</v>
      </c>
      <c r="T4304">
        <f t="shared" si="709"/>
        <v>1.6455419026138627</v>
      </c>
      <c r="U4304">
        <f t="shared" si="710"/>
        <v>329538.64922239102</v>
      </c>
      <c r="V4304">
        <f t="shared" si="711"/>
        <v>1380965991.6164997</v>
      </c>
    </row>
    <row r="4305" spans="2:22" x14ac:dyDescent="0.25">
      <c r="B4305">
        <v>-118.33</v>
      </c>
      <c r="C4305">
        <v>34.01</v>
      </c>
      <c r="D4305">
        <v>44</v>
      </c>
      <c r="E4305">
        <v>1762</v>
      </c>
      <c r="F4305">
        <v>463</v>
      </c>
      <c r="G4305">
        <v>786</v>
      </c>
      <c r="H4305">
        <v>445</v>
      </c>
      <c r="I4305">
        <v>1.9231</v>
      </c>
      <c r="J4305">
        <v>188500</v>
      </c>
      <c r="M4305">
        <f t="shared" si="702"/>
        <v>0.6084917188851483</v>
      </c>
      <c r="N4305">
        <f t="shared" si="703"/>
        <v>-0.76049334069883645</v>
      </c>
      <c r="O4305">
        <f t="shared" si="704"/>
        <v>1.2549139408711449</v>
      </c>
      <c r="P4305">
        <f t="shared" si="705"/>
        <v>-0.39960941661031735</v>
      </c>
      <c r="Q4305">
        <f t="shared" si="706"/>
        <v>-0.18730691039426883</v>
      </c>
      <c r="R4305">
        <f t="shared" si="707"/>
        <v>-0.58278817120973858</v>
      </c>
      <c r="S4305">
        <f t="shared" si="708"/>
        <v>-0.15100418893978432</v>
      </c>
      <c r="T4305">
        <f t="shared" si="709"/>
        <v>-1.1095475883485115</v>
      </c>
      <c r="U4305">
        <f t="shared" si="710"/>
        <v>144597.87414090036</v>
      </c>
      <c r="V4305">
        <f t="shared" si="711"/>
        <v>1927396654.9482257</v>
      </c>
    </row>
    <row r="4306" spans="2:22" x14ac:dyDescent="0.25">
      <c r="B4306">
        <v>-118.49</v>
      </c>
      <c r="C4306">
        <v>34.31</v>
      </c>
      <c r="D4306">
        <v>25</v>
      </c>
      <c r="E4306">
        <v>1024</v>
      </c>
      <c r="F4306">
        <v>145</v>
      </c>
      <c r="G4306">
        <v>357</v>
      </c>
      <c r="H4306">
        <v>147</v>
      </c>
      <c r="I4306">
        <v>7.0598000000000001</v>
      </c>
      <c r="J4306">
        <v>356300</v>
      </c>
      <c r="M4306">
        <f t="shared" si="702"/>
        <v>0.52877999215048155</v>
      </c>
      <c r="N4306">
        <f t="shared" si="703"/>
        <v>-0.62109658014290836</v>
      </c>
      <c r="O4306">
        <f t="shared" si="704"/>
        <v>-0.2629688055553327</v>
      </c>
      <c r="P4306">
        <f t="shared" si="705"/>
        <v>-0.74012086176888459</v>
      </c>
      <c r="Q4306">
        <f t="shared" si="706"/>
        <v>-0.94389252679219438</v>
      </c>
      <c r="R4306">
        <f t="shared" si="707"/>
        <v>-0.96241274280937383</v>
      </c>
      <c r="S4306">
        <f t="shared" si="708"/>
        <v>-0.9312614579980969</v>
      </c>
      <c r="T4306">
        <f t="shared" si="709"/>
        <v>2.15762116874504</v>
      </c>
      <c r="U4306">
        <f t="shared" si="710"/>
        <v>316601.51962054463</v>
      </c>
      <c r="V4306">
        <f t="shared" si="711"/>
        <v>1575969344.4380033</v>
      </c>
    </row>
    <row r="4307" spans="2:22" x14ac:dyDescent="0.25">
      <c r="B4307">
        <v>-117.96</v>
      </c>
      <c r="C4307">
        <v>33.880000000000003</v>
      </c>
      <c r="D4307">
        <v>25</v>
      </c>
      <c r="E4307">
        <v>3578</v>
      </c>
      <c r="F4307">
        <v>461</v>
      </c>
      <c r="G4307">
        <v>1588</v>
      </c>
      <c r="H4307">
        <v>466</v>
      </c>
      <c r="I4307">
        <v>6.2556000000000003</v>
      </c>
      <c r="J4307">
        <v>341300</v>
      </c>
      <c r="M4307">
        <f t="shared" si="702"/>
        <v>0.79282508695907139</v>
      </c>
      <c r="N4307">
        <f t="shared" si="703"/>
        <v>-0.82089860360640232</v>
      </c>
      <c r="O4307">
        <f t="shared" si="704"/>
        <v>-0.2629688055553327</v>
      </c>
      <c r="P4307">
        <f t="shared" si="705"/>
        <v>0.43828866524328447</v>
      </c>
      <c r="Q4307">
        <f t="shared" si="706"/>
        <v>-0.19206531049740044</v>
      </c>
      <c r="R4307">
        <f t="shared" si="707"/>
        <v>0.12690624935647932</v>
      </c>
      <c r="S4307">
        <f t="shared" si="708"/>
        <v>-9.6019616288024023E-2</v>
      </c>
      <c r="T4307">
        <f t="shared" si="709"/>
        <v>1.6461143424840878</v>
      </c>
      <c r="U4307">
        <f t="shared" si="710"/>
        <v>292803.8209614263</v>
      </c>
      <c r="V4307">
        <f t="shared" si="711"/>
        <v>2351879381.3413949</v>
      </c>
    </row>
    <row r="4308" spans="2:22" x14ac:dyDescent="0.25">
      <c r="B4308">
        <v>-118.39</v>
      </c>
      <c r="C4308">
        <v>33.86</v>
      </c>
      <c r="D4308">
        <v>24</v>
      </c>
      <c r="E4308">
        <v>2386</v>
      </c>
      <c r="F4308">
        <v>582</v>
      </c>
      <c r="G4308">
        <v>1152</v>
      </c>
      <c r="H4308">
        <v>568</v>
      </c>
      <c r="I4308">
        <v>4.8971</v>
      </c>
      <c r="J4308">
        <v>400700</v>
      </c>
      <c r="M4308">
        <f t="shared" si="702"/>
        <v>0.57859982135964649</v>
      </c>
      <c r="N4308">
        <f t="shared" si="703"/>
        <v>-0.83019172097679883</v>
      </c>
      <c r="O4308">
        <f t="shared" si="704"/>
        <v>-0.34285737115672626</v>
      </c>
      <c r="P4308">
        <f t="shared" si="705"/>
        <v>-0.11169730037868322</v>
      </c>
      <c r="Q4308">
        <f t="shared" si="706"/>
        <v>9.5817895742061801E-2</v>
      </c>
      <c r="R4308">
        <f t="shared" si="707"/>
        <v>-0.25891266257228751</v>
      </c>
      <c r="S4308">
        <f t="shared" si="708"/>
        <v>0.1710483080205259</v>
      </c>
      <c r="T4308">
        <f t="shared" si="709"/>
        <v>0.78204816059462756</v>
      </c>
      <c r="U4308">
        <f t="shared" si="710"/>
        <v>236874.65689297908</v>
      </c>
      <c r="V4308">
        <f t="shared" si="711"/>
        <v>26838743044.133125</v>
      </c>
    </row>
    <row r="4309" spans="2:22" x14ac:dyDescent="0.25">
      <c r="B4309">
        <v>-121.17</v>
      </c>
      <c r="C4309">
        <v>37.82</v>
      </c>
      <c r="D4309">
        <v>35</v>
      </c>
      <c r="E4309">
        <v>2506</v>
      </c>
      <c r="F4309">
        <v>406</v>
      </c>
      <c r="G4309">
        <v>1316</v>
      </c>
      <c r="H4309">
        <v>398</v>
      </c>
      <c r="I4309">
        <v>3.8472</v>
      </c>
      <c r="J4309">
        <v>197600</v>
      </c>
      <c r="M4309">
        <f t="shared" si="702"/>
        <v>-0.8063914306552189</v>
      </c>
      <c r="N4309">
        <f t="shared" si="703"/>
        <v>1.0098455183614263</v>
      </c>
      <c r="O4309">
        <f t="shared" si="704"/>
        <v>0.53591685045860282</v>
      </c>
      <c r="P4309">
        <f t="shared" si="705"/>
        <v>-5.6329585718753593E-2</v>
      </c>
      <c r="Q4309">
        <f t="shared" si="706"/>
        <v>-0.32292131333351964</v>
      </c>
      <c r="R4309">
        <f t="shared" si="707"/>
        <v>-0.11378811771834771</v>
      </c>
      <c r="S4309">
        <f t="shared" si="708"/>
        <v>-0.27406489916039067</v>
      </c>
      <c r="T4309">
        <f t="shared" si="709"/>
        <v>0.11426524976227999</v>
      </c>
      <c r="U4309">
        <f t="shared" si="710"/>
        <v>207454.15154996136</v>
      </c>
      <c r="V4309">
        <f t="shared" si="711"/>
        <v>97104302.769605875</v>
      </c>
    </row>
    <row r="4310" spans="2:22" x14ac:dyDescent="0.25">
      <c r="B4310">
        <v>-122.27</v>
      </c>
      <c r="C4310">
        <v>37.89</v>
      </c>
      <c r="D4310">
        <v>52</v>
      </c>
      <c r="E4310">
        <v>3046</v>
      </c>
      <c r="F4310">
        <v>373</v>
      </c>
      <c r="G4310">
        <v>975</v>
      </c>
      <c r="H4310">
        <v>365</v>
      </c>
      <c r="I4310">
        <v>8.8341999999999992</v>
      </c>
      <c r="J4310">
        <v>430500</v>
      </c>
      <c r="M4310">
        <f t="shared" si="702"/>
        <v>-1.3544095519560617</v>
      </c>
      <c r="N4310">
        <f t="shared" si="703"/>
        <v>1.0423714291578092</v>
      </c>
      <c r="O4310">
        <f t="shared" si="704"/>
        <v>1.8940224656822933</v>
      </c>
      <c r="P4310">
        <f t="shared" si="705"/>
        <v>0.19282513025092976</v>
      </c>
      <c r="Q4310">
        <f t="shared" si="706"/>
        <v>-0.40143491503519113</v>
      </c>
      <c r="R4310">
        <f t="shared" si="707"/>
        <v>-0.41554098232318598</v>
      </c>
      <c r="S4310">
        <f t="shared" si="708"/>
        <v>-0.36046922761315681</v>
      </c>
      <c r="T4310">
        <f t="shared" si="709"/>
        <v>3.2862181751084245</v>
      </c>
      <c r="U4310">
        <f t="shared" si="710"/>
        <v>452326.97769353678</v>
      </c>
      <c r="V4310">
        <f t="shared" si="711"/>
        <v>476416955.23415238</v>
      </c>
    </row>
    <row r="4311" spans="2:22" x14ac:dyDescent="0.25">
      <c r="B4311">
        <v>-122.24</v>
      </c>
      <c r="C4311">
        <v>38.07</v>
      </c>
      <c r="D4311">
        <v>13</v>
      </c>
      <c r="E4311">
        <v>5451</v>
      </c>
      <c r="F4311">
        <v>1194</v>
      </c>
      <c r="G4311">
        <v>2957</v>
      </c>
      <c r="H4311">
        <v>1081</v>
      </c>
      <c r="I4311">
        <v>2.6097999999999999</v>
      </c>
      <c r="J4311">
        <v>162500</v>
      </c>
      <c r="M4311">
        <f t="shared" si="702"/>
        <v>-1.3394636031933109</v>
      </c>
      <c r="N4311">
        <f t="shared" si="703"/>
        <v>1.1260094854913649</v>
      </c>
      <c r="O4311">
        <f t="shared" si="704"/>
        <v>-1.2216315927720554</v>
      </c>
      <c r="P4311">
        <f t="shared" si="705"/>
        <v>1.3024864115603529</v>
      </c>
      <c r="Q4311">
        <f t="shared" si="706"/>
        <v>1.5518883273003337</v>
      </c>
      <c r="R4311">
        <f t="shared" si="707"/>
        <v>1.338342236582355</v>
      </c>
      <c r="S4311">
        <f t="shared" si="708"/>
        <v>1.514242868513527</v>
      </c>
      <c r="T4311">
        <f t="shared" si="709"/>
        <v>-0.67277596736691991</v>
      </c>
      <c r="U4311">
        <f t="shared" si="710"/>
        <v>138298.50704394825</v>
      </c>
      <c r="V4311">
        <f t="shared" si="711"/>
        <v>585712261.30182242</v>
      </c>
    </row>
    <row r="4312" spans="2:22" x14ac:dyDescent="0.25">
      <c r="B4312">
        <v>-120.02</v>
      </c>
      <c r="C4312">
        <v>38.909999999999997</v>
      </c>
      <c r="D4312">
        <v>22</v>
      </c>
      <c r="E4312">
        <v>2138</v>
      </c>
      <c r="F4312">
        <v>493</v>
      </c>
      <c r="G4312">
        <v>829</v>
      </c>
      <c r="H4312">
        <v>330</v>
      </c>
      <c r="I4312">
        <v>2.2056</v>
      </c>
      <c r="J4312">
        <v>107200</v>
      </c>
      <c r="M4312">
        <f t="shared" si="702"/>
        <v>-0.23346339474978636</v>
      </c>
      <c r="N4312">
        <f t="shared" si="703"/>
        <v>1.5163204150479563</v>
      </c>
      <c r="O4312">
        <f t="shared" si="704"/>
        <v>-0.50263450235951335</v>
      </c>
      <c r="P4312">
        <f t="shared" si="705"/>
        <v>-0.22612391067587115</v>
      </c>
      <c r="Q4312">
        <f t="shared" si="706"/>
        <v>-0.11593090884729472</v>
      </c>
      <c r="R4312">
        <f t="shared" si="707"/>
        <v>-0.54473722347364462</v>
      </c>
      <c r="S4312">
        <f t="shared" si="708"/>
        <v>-0.45211018203275727</v>
      </c>
      <c r="T4312">
        <f t="shared" si="709"/>
        <v>-0.92986507352792069</v>
      </c>
      <c r="U4312">
        <f t="shared" si="710"/>
        <v>115047.72114047132</v>
      </c>
      <c r="V4312">
        <f t="shared" si="711"/>
        <v>61586727.098600417</v>
      </c>
    </row>
    <row r="4313" spans="2:22" x14ac:dyDescent="0.25">
      <c r="B4313">
        <v>-117.39</v>
      </c>
      <c r="C4313">
        <v>34.1</v>
      </c>
      <c r="D4313">
        <v>19</v>
      </c>
      <c r="E4313">
        <v>1000</v>
      </c>
      <c r="F4313">
        <v>211</v>
      </c>
      <c r="G4313">
        <v>572</v>
      </c>
      <c r="H4313">
        <v>230</v>
      </c>
      <c r="I4313">
        <v>2.4028</v>
      </c>
      <c r="J4313">
        <v>112500</v>
      </c>
      <c r="M4313">
        <f t="shared" si="702"/>
        <v>1.0767981134513245</v>
      </c>
      <c r="N4313">
        <f t="shared" si="703"/>
        <v>-0.71867431253205705</v>
      </c>
      <c r="O4313">
        <f t="shared" si="704"/>
        <v>-0.74230019916369405</v>
      </c>
      <c r="P4313">
        <f t="shared" si="705"/>
        <v>-0.75119440470087051</v>
      </c>
      <c r="Q4313">
        <f t="shared" si="706"/>
        <v>-0.78686532338885129</v>
      </c>
      <c r="R4313">
        <f t="shared" si="707"/>
        <v>-0.7721580041289039</v>
      </c>
      <c r="S4313">
        <f t="shared" si="708"/>
        <v>-0.71394148037447291</v>
      </c>
      <c r="T4313">
        <f t="shared" si="709"/>
        <v>-0.80443713751864465</v>
      </c>
      <c r="U4313">
        <f t="shared" si="710"/>
        <v>108238.88070820177</v>
      </c>
      <c r="V4313">
        <f t="shared" si="711"/>
        <v>18157137.618935015</v>
      </c>
    </row>
    <row r="4314" spans="2:22" x14ac:dyDescent="0.25">
      <c r="B4314">
        <v>-120.44</v>
      </c>
      <c r="C4314">
        <v>34.93</v>
      </c>
      <c r="D4314">
        <v>15</v>
      </c>
      <c r="E4314">
        <v>868</v>
      </c>
      <c r="F4314">
        <v>244</v>
      </c>
      <c r="G4314">
        <v>1133</v>
      </c>
      <c r="H4314">
        <v>253</v>
      </c>
      <c r="I4314">
        <v>2.0994999999999999</v>
      </c>
      <c r="J4314">
        <v>87500</v>
      </c>
      <c r="M4314">
        <f t="shared" si="702"/>
        <v>-0.44270667742829195</v>
      </c>
      <c r="N4314">
        <f t="shared" si="703"/>
        <v>-0.33300994166066222</v>
      </c>
      <c r="O4314">
        <f t="shared" si="704"/>
        <v>-1.0618544615692682</v>
      </c>
      <c r="P4314">
        <f t="shared" si="705"/>
        <v>-0.8120988908267931</v>
      </c>
      <c r="Q4314">
        <f t="shared" si="706"/>
        <v>-0.70835172168717986</v>
      </c>
      <c r="R4314">
        <f t="shared" si="707"/>
        <v>-0.27572587203707322</v>
      </c>
      <c r="S4314">
        <f t="shared" si="708"/>
        <v>-0.65372028175587826</v>
      </c>
      <c r="T4314">
        <f t="shared" si="709"/>
        <v>-0.99734937378443289</v>
      </c>
      <c r="U4314">
        <f t="shared" si="710"/>
        <v>88635.372960966022</v>
      </c>
      <c r="V4314">
        <f t="shared" si="711"/>
        <v>1289071.7604927525</v>
      </c>
    </row>
    <row r="4315" spans="2:22" x14ac:dyDescent="0.25">
      <c r="B4315">
        <v>-118.14</v>
      </c>
      <c r="C4315">
        <v>34.020000000000003</v>
      </c>
      <c r="D4315">
        <v>40</v>
      </c>
      <c r="E4315">
        <v>1912</v>
      </c>
      <c r="F4315">
        <v>502</v>
      </c>
      <c r="G4315">
        <v>2077</v>
      </c>
      <c r="H4315">
        <v>500</v>
      </c>
      <c r="I4315">
        <v>2.6</v>
      </c>
      <c r="J4315">
        <v>180600</v>
      </c>
      <c r="M4315">
        <f t="shared" si="702"/>
        <v>0.70314939438256596</v>
      </c>
      <c r="N4315">
        <f t="shared" si="703"/>
        <v>-0.75584678201363653</v>
      </c>
      <c r="O4315">
        <f t="shared" si="704"/>
        <v>0.93535967846557067</v>
      </c>
      <c r="P4315">
        <f t="shared" si="705"/>
        <v>-0.33039977328540526</v>
      </c>
      <c r="Q4315">
        <f t="shared" si="706"/>
        <v>-9.4518108383202487E-2</v>
      </c>
      <c r="R4315">
        <f t="shared" si="707"/>
        <v>0.55962516663438522</v>
      </c>
      <c r="S4315">
        <f t="shared" si="708"/>
        <v>-6.9969748518407147E-3</v>
      </c>
      <c r="T4315">
        <f t="shared" si="709"/>
        <v>-0.6790092015093685</v>
      </c>
      <c r="U4315">
        <f t="shared" si="710"/>
        <v>167068.2908658231</v>
      </c>
      <c r="V4315">
        <f t="shared" si="711"/>
        <v>183107152.09196648</v>
      </c>
    </row>
    <row r="4316" spans="2:22" x14ac:dyDescent="0.25">
      <c r="B4316">
        <v>-118.54</v>
      </c>
      <c r="C4316">
        <v>34.28</v>
      </c>
      <c r="D4316">
        <v>18</v>
      </c>
      <c r="E4316">
        <v>5481</v>
      </c>
      <c r="F4316">
        <v>780</v>
      </c>
      <c r="G4316">
        <v>2477</v>
      </c>
      <c r="H4316">
        <v>764</v>
      </c>
      <c r="I4316">
        <v>6.7248000000000001</v>
      </c>
      <c r="J4316">
        <v>377200</v>
      </c>
      <c r="M4316">
        <f t="shared" si="702"/>
        <v>0.50387007754589197</v>
      </c>
      <c r="N4316">
        <f t="shared" si="703"/>
        <v>-0.63503625619850146</v>
      </c>
      <c r="O4316">
        <f t="shared" si="704"/>
        <v>-0.82218876476508762</v>
      </c>
      <c r="P4316">
        <f t="shared" si="705"/>
        <v>1.3163283402253352</v>
      </c>
      <c r="Q4316">
        <f t="shared" si="706"/>
        <v>0.56689950595209093</v>
      </c>
      <c r="R4316">
        <f t="shared" si="707"/>
        <v>0.91358747115618966</v>
      </c>
      <c r="S4316">
        <f t="shared" si="708"/>
        <v>0.68423765277028847</v>
      </c>
      <c r="T4316">
        <f t="shared" si="709"/>
        <v>1.9445463281613309</v>
      </c>
      <c r="U4316">
        <f t="shared" si="710"/>
        <v>309943.94574821263</v>
      </c>
      <c r="V4316">
        <f t="shared" si="711"/>
        <v>4523376833.5193663</v>
      </c>
    </row>
    <row r="4317" spans="2:22" x14ac:dyDescent="0.25">
      <c r="B4317">
        <v>-118.27</v>
      </c>
      <c r="C4317">
        <v>33.909999999999997</v>
      </c>
      <c r="D4317">
        <v>32</v>
      </c>
      <c r="E4317">
        <v>2238</v>
      </c>
      <c r="F4317">
        <v>471</v>
      </c>
      <c r="G4317">
        <v>1292</v>
      </c>
      <c r="H4317">
        <v>467</v>
      </c>
      <c r="I4317">
        <v>1.1705000000000001</v>
      </c>
      <c r="J4317">
        <v>110600</v>
      </c>
      <c r="M4317">
        <f t="shared" si="702"/>
        <v>0.63838361641065011</v>
      </c>
      <c r="N4317">
        <f t="shared" si="703"/>
        <v>-0.80695892755081244</v>
      </c>
      <c r="O4317">
        <f t="shared" si="704"/>
        <v>0.29625115365442217</v>
      </c>
      <c r="P4317">
        <f t="shared" si="705"/>
        <v>-0.17998414845926311</v>
      </c>
      <c r="Q4317">
        <f t="shared" si="706"/>
        <v>-0.16827330998174239</v>
      </c>
      <c r="R4317">
        <f t="shared" si="707"/>
        <v>-0.13502585598965597</v>
      </c>
      <c r="S4317">
        <f t="shared" si="708"/>
        <v>-9.3401303304606872E-2</v>
      </c>
      <c r="T4317">
        <f t="shared" si="709"/>
        <v>-1.58823452871657</v>
      </c>
      <c r="U4317">
        <f t="shared" si="710"/>
        <v>89467.015662813952</v>
      </c>
      <c r="V4317">
        <f t="shared" si="711"/>
        <v>446603026.99575084</v>
      </c>
    </row>
    <row r="4318" spans="2:22" x14ac:dyDescent="0.25">
      <c r="B4318">
        <v>-121.33</v>
      </c>
      <c r="C4318">
        <v>37.96</v>
      </c>
      <c r="D4318">
        <v>20</v>
      </c>
      <c r="E4318">
        <v>1727</v>
      </c>
      <c r="F4318">
        <v>386</v>
      </c>
      <c r="G4318">
        <v>730</v>
      </c>
      <c r="H4318">
        <v>342</v>
      </c>
      <c r="I4318">
        <v>2.5194999999999999</v>
      </c>
      <c r="J4318">
        <v>92600</v>
      </c>
      <c r="M4318">
        <f t="shared" si="702"/>
        <v>-0.88610315738988565</v>
      </c>
      <c r="N4318">
        <f t="shared" si="703"/>
        <v>1.0748973399541921</v>
      </c>
      <c r="O4318">
        <f t="shared" si="704"/>
        <v>-0.66241163356230048</v>
      </c>
      <c r="P4318">
        <f t="shared" si="705"/>
        <v>-0.41575833338613016</v>
      </c>
      <c r="Q4318">
        <f t="shared" si="706"/>
        <v>-0.37050531436483569</v>
      </c>
      <c r="R4318">
        <f t="shared" si="707"/>
        <v>-0.63234289384279119</v>
      </c>
      <c r="S4318">
        <f t="shared" si="708"/>
        <v>-0.4206904262317514</v>
      </c>
      <c r="T4318">
        <f t="shared" si="709"/>
        <v>-0.7302107676794839</v>
      </c>
      <c r="U4318">
        <f t="shared" si="710"/>
        <v>121008.00381000938</v>
      </c>
      <c r="V4318">
        <f t="shared" si="711"/>
        <v>807014680.46950746</v>
      </c>
    </row>
    <row r="4319" spans="2:22" x14ac:dyDescent="0.25">
      <c r="B4319">
        <v>-122.27</v>
      </c>
      <c r="C4319">
        <v>38.04</v>
      </c>
      <c r="D4319">
        <v>47</v>
      </c>
      <c r="E4319">
        <v>1685</v>
      </c>
      <c r="F4319">
        <v>405</v>
      </c>
      <c r="G4319">
        <v>835</v>
      </c>
      <c r="H4319">
        <v>372</v>
      </c>
      <c r="I4319">
        <v>2.3102999999999998</v>
      </c>
      <c r="J4319">
        <v>134500</v>
      </c>
      <c r="M4319">
        <f t="shared" si="702"/>
        <v>-1.3544095519560617</v>
      </c>
      <c r="N4319">
        <f t="shared" si="703"/>
        <v>1.1120698094357717</v>
      </c>
      <c r="O4319">
        <f t="shared" si="704"/>
        <v>1.4945796376753255</v>
      </c>
      <c r="P4319">
        <f t="shared" si="705"/>
        <v>-0.43513703351710553</v>
      </c>
      <c r="Q4319">
        <f t="shared" si="706"/>
        <v>-0.32530051338508542</v>
      </c>
      <c r="R4319">
        <f t="shared" si="707"/>
        <v>-0.53942778890581755</v>
      </c>
      <c r="S4319">
        <f t="shared" si="708"/>
        <v>-0.34214103672923668</v>
      </c>
      <c r="T4319">
        <f t="shared" si="709"/>
        <v>-0.86327123529175853</v>
      </c>
      <c r="U4319">
        <f t="shared" si="710"/>
        <v>165013.01088299928</v>
      </c>
      <c r="V4319">
        <f t="shared" si="711"/>
        <v>931043833.14603269</v>
      </c>
    </row>
    <row r="4320" spans="2:22" x14ac:dyDescent="0.25">
      <c r="B4320">
        <v>-118.34</v>
      </c>
      <c r="C4320">
        <v>34.049999999999997</v>
      </c>
      <c r="D4320">
        <v>52</v>
      </c>
      <c r="E4320">
        <v>2530</v>
      </c>
      <c r="F4320">
        <v>458</v>
      </c>
      <c r="G4320">
        <v>1122</v>
      </c>
      <c r="H4320">
        <v>449</v>
      </c>
      <c r="I4320">
        <v>3.9167000000000001</v>
      </c>
      <c r="J4320">
        <v>321600</v>
      </c>
      <c r="M4320">
        <f t="shared" si="702"/>
        <v>0.60350973596422897</v>
      </c>
      <c r="N4320">
        <f t="shared" si="703"/>
        <v>-0.74190710595804665</v>
      </c>
      <c r="O4320">
        <f t="shared" si="704"/>
        <v>1.8940224656822933</v>
      </c>
      <c r="P4320">
        <f t="shared" si="705"/>
        <v>-4.5256042786767668E-2</v>
      </c>
      <c r="Q4320">
        <f t="shared" si="706"/>
        <v>-0.19920291065209786</v>
      </c>
      <c r="R4320">
        <f t="shared" si="707"/>
        <v>-0.28545983541142284</v>
      </c>
      <c r="S4320">
        <f t="shared" si="708"/>
        <v>-0.14053093700611569</v>
      </c>
      <c r="T4320">
        <f t="shared" si="709"/>
        <v>0.15847032862964663</v>
      </c>
      <c r="U4320">
        <f t="shared" si="710"/>
        <v>245094.48900192272</v>
      </c>
      <c r="V4320">
        <f t="shared" si="711"/>
        <v>5853093213.0769243</v>
      </c>
    </row>
    <row r="4321" spans="2:22" x14ac:dyDescent="0.25">
      <c r="B4321">
        <v>-117.77</v>
      </c>
      <c r="C4321">
        <v>33.700000000000003</v>
      </c>
      <c r="D4321">
        <v>4</v>
      </c>
      <c r="E4321">
        <v>2446</v>
      </c>
      <c r="F4321">
        <v>622</v>
      </c>
      <c r="G4321">
        <v>1315</v>
      </c>
      <c r="H4321">
        <v>560</v>
      </c>
      <c r="I4321">
        <v>3.7147000000000001</v>
      </c>
      <c r="J4321">
        <v>137500</v>
      </c>
      <c r="M4321">
        <f t="shared" si="702"/>
        <v>0.88748276245648905</v>
      </c>
      <c r="N4321">
        <f t="shared" si="703"/>
        <v>-0.90453665993995791</v>
      </c>
      <c r="O4321">
        <f t="shared" si="704"/>
        <v>-1.9406286831845974</v>
      </c>
      <c r="P4321">
        <f t="shared" si="705"/>
        <v>-8.4013443048718411E-2</v>
      </c>
      <c r="Q4321">
        <f t="shared" si="706"/>
        <v>0.19098589780469394</v>
      </c>
      <c r="R4321">
        <f t="shared" si="707"/>
        <v>-0.11467302347965222</v>
      </c>
      <c r="S4321">
        <f t="shared" si="708"/>
        <v>0.15010180415318866</v>
      </c>
      <c r="T4321">
        <f t="shared" si="709"/>
        <v>2.9989379979171175E-2</v>
      </c>
      <c r="U4321">
        <f t="shared" si="710"/>
        <v>148953.66644060356</v>
      </c>
      <c r="V4321">
        <f t="shared" si="711"/>
        <v>131186474.93260813</v>
      </c>
    </row>
    <row r="4322" spans="2:22" x14ac:dyDescent="0.25">
      <c r="B4322">
        <v>-122.44</v>
      </c>
      <c r="C4322">
        <v>37.74</v>
      </c>
      <c r="D4322">
        <v>23</v>
      </c>
      <c r="E4322">
        <v>6291</v>
      </c>
      <c r="F4322">
        <v>1269</v>
      </c>
      <c r="G4322">
        <v>2818</v>
      </c>
      <c r="H4322">
        <v>1198</v>
      </c>
      <c r="I4322">
        <v>4.2671999999999999</v>
      </c>
      <c r="J4322">
        <v>391900</v>
      </c>
      <c r="M4322">
        <f t="shared" si="702"/>
        <v>-1.4391032616116479</v>
      </c>
      <c r="N4322">
        <f t="shared" si="703"/>
        <v>0.97267304887984696</v>
      </c>
      <c r="O4322">
        <f t="shared" si="704"/>
        <v>-0.42274593675811983</v>
      </c>
      <c r="P4322">
        <f t="shared" si="705"/>
        <v>1.6900604141798603</v>
      </c>
      <c r="Q4322">
        <f t="shared" si="706"/>
        <v>1.7303283311677689</v>
      </c>
      <c r="R4322">
        <f t="shared" si="707"/>
        <v>1.215340335761028</v>
      </c>
      <c r="S4322">
        <f t="shared" si="708"/>
        <v>1.8205854875733343</v>
      </c>
      <c r="T4322">
        <f t="shared" si="709"/>
        <v>0.38140385586722897</v>
      </c>
      <c r="U4322">
        <f t="shared" si="710"/>
        <v>230980.15446884398</v>
      </c>
      <c r="V4322">
        <f t="shared" si="711"/>
        <v>25895196685.771114</v>
      </c>
    </row>
    <row r="4323" spans="2:22" x14ac:dyDescent="0.25">
      <c r="B4323">
        <v>-122</v>
      </c>
      <c r="C4323">
        <v>37.299999999999997</v>
      </c>
      <c r="D4323">
        <v>29</v>
      </c>
      <c r="E4323">
        <v>3429</v>
      </c>
      <c r="F4323">
        <v>524</v>
      </c>
      <c r="G4323">
        <v>1518</v>
      </c>
      <c r="H4323">
        <v>520</v>
      </c>
      <c r="I4323">
        <v>7.218</v>
      </c>
      <c r="J4323">
        <v>400700</v>
      </c>
      <c r="M4323">
        <f t="shared" si="702"/>
        <v>-1.2198960130913108</v>
      </c>
      <c r="N4323">
        <f t="shared" si="703"/>
        <v>0.76822446673115308</v>
      </c>
      <c r="O4323">
        <f t="shared" si="704"/>
        <v>5.6585456850241508E-2</v>
      </c>
      <c r="P4323">
        <f t="shared" si="705"/>
        <v>0.36954041954053851</v>
      </c>
      <c r="Q4323">
        <f t="shared" si="706"/>
        <v>-4.2175707248754808E-2</v>
      </c>
      <c r="R4323">
        <f t="shared" si="707"/>
        <v>6.4962846065163532E-2</v>
      </c>
      <c r="S4323">
        <f t="shared" si="708"/>
        <v>4.536928481650241E-2</v>
      </c>
      <c r="T4323">
        <f t="shared" si="709"/>
        <v>2.2582433770445709</v>
      </c>
      <c r="U4323">
        <f t="shared" si="710"/>
        <v>343770.78126564634</v>
      </c>
      <c r="V4323">
        <f t="shared" si="711"/>
        <v>3240935945.7038841</v>
      </c>
    </row>
    <row r="4324" spans="2:22" x14ac:dyDescent="0.25">
      <c r="B4324">
        <v>-119.23</v>
      </c>
      <c r="C4324">
        <v>34.44</v>
      </c>
      <c r="D4324">
        <v>34</v>
      </c>
      <c r="E4324">
        <v>3193</v>
      </c>
      <c r="F4324">
        <v>664</v>
      </c>
      <c r="G4324">
        <v>1434</v>
      </c>
      <c r="H4324">
        <v>627</v>
      </c>
      <c r="I4324">
        <v>2.4777</v>
      </c>
      <c r="J4324">
        <v>260300</v>
      </c>
      <c r="M4324">
        <f t="shared" si="702"/>
        <v>0.16011325600263529</v>
      </c>
      <c r="N4324">
        <f t="shared" si="703"/>
        <v>-0.56069131723534249</v>
      </c>
      <c r="O4324">
        <f t="shared" si="704"/>
        <v>0.45602828485720931</v>
      </c>
      <c r="P4324">
        <f t="shared" si="705"/>
        <v>0.26065058070934355</v>
      </c>
      <c r="Q4324">
        <f t="shared" si="706"/>
        <v>0.2909122999704577</v>
      </c>
      <c r="R4324">
        <f t="shared" si="707"/>
        <v>-9.3692378844153993E-3</v>
      </c>
      <c r="S4324">
        <f t="shared" si="708"/>
        <v>0.32552877404213815</v>
      </c>
      <c r="T4324">
        <f t="shared" si="709"/>
        <v>-0.75679741942992873</v>
      </c>
      <c r="U4324">
        <f t="shared" si="710"/>
        <v>155632.1268018831</v>
      </c>
      <c r="V4324">
        <f t="shared" si="711"/>
        <v>10955363679.817078</v>
      </c>
    </row>
    <row r="4325" spans="2:22" x14ac:dyDescent="0.25">
      <c r="B4325">
        <v>-118.04</v>
      </c>
      <c r="C4325">
        <v>34.1</v>
      </c>
      <c r="D4325">
        <v>38</v>
      </c>
      <c r="E4325">
        <v>2317</v>
      </c>
      <c r="F4325">
        <v>451</v>
      </c>
      <c r="G4325">
        <v>1155</v>
      </c>
      <c r="H4325">
        <v>426</v>
      </c>
      <c r="I4325">
        <v>4.1487999999999996</v>
      </c>
      <c r="J4325">
        <v>235300</v>
      </c>
      <c r="M4325">
        <f t="shared" si="702"/>
        <v>0.75296922359173091</v>
      </c>
      <c r="N4325">
        <f t="shared" si="703"/>
        <v>-0.71867431253205705</v>
      </c>
      <c r="O4325">
        <f t="shared" si="704"/>
        <v>0.77558254726278353</v>
      </c>
      <c r="P4325">
        <f t="shared" si="705"/>
        <v>-0.14353373630814276</v>
      </c>
      <c r="Q4325">
        <f t="shared" si="706"/>
        <v>-0.21585731101305847</v>
      </c>
      <c r="R4325">
        <f t="shared" si="707"/>
        <v>-0.25625794528837398</v>
      </c>
      <c r="S4325">
        <f t="shared" si="708"/>
        <v>-0.20075213562471028</v>
      </c>
      <c r="T4325">
        <f t="shared" si="709"/>
        <v>0.30609621071764315</v>
      </c>
      <c r="U4325">
        <f t="shared" si="710"/>
        <v>227653.54909143236</v>
      </c>
      <c r="V4325">
        <f t="shared" si="711"/>
        <v>58468211.497134887</v>
      </c>
    </row>
    <row r="4326" spans="2:22" x14ac:dyDescent="0.25">
      <c r="B4326">
        <v>-121.79</v>
      </c>
      <c r="C4326">
        <v>38.68</v>
      </c>
      <c r="D4326">
        <v>24</v>
      </c>
      <c r="E4326">
        <v>3794</v>
      </c>
      <c r="F4326">
        <v>848</v>
      </c>
      <c r="G4326">
        <v>2225</v>
      </c>
      <c r="H4326">
        <v>864</v>
      </c>
      <c r="I4326">
        <v>2.8068</v>
      </c>
      <c r="J4326">
        <v>95300</v>
      </c>
      <c r="M4326">
        <f t="shared" si="702"/>
        <v>-1.1152743717520615</v>
      </c>
      <c r="N4326">
        <f t="shared" si="703"/>
        <v>1.4094495652884145</v>
      </c>
      <c r="O4326">
        <f t="shared" si="704"/>
        <v>-0.34285737115672626</v>
      </c>
      <c r="P4326">
        <f t="shared" si="705"/>
        <v>0.53795055163115779</v>
      </c>
      <c r="Q4326">
        <f t="shared" si="706"/>
        <v>0.72868510945856557</v>
      </c>
      <c r="R4326">
        <f t="shared" si="707"/>
        <v>0.69059121930745282</v>
      </c>
      <c r="S4326">
        <f t="shared" si="708"/>
        <v>0.94606895111200418</v>
      </c>
      <c r="T4326">
        <f t="shared" si="709"/>
        <v>-0.54747524021769378</v>
      </c>
      <c r="U4326">
        <f t="shared" si="710"/>
        <v>156465.18016205757</v>
      </c>
      <c r="V4326">
        <f t="shared" si="711"/>
        <v>3741179264.2569609</v>
      </c>
    </row>
    <row r="4327" spans="2:22" x14ac:dyDescent="0.25">
      <c r="B4327">
        <v>-117.26</v>
      </c>
      <c r="C4327">
        <v>34.15</v>
      </c>
      <c r="D4327">
        <v>33</v>
      </c>
      <c r="E4327">
        <v>2271</v>
      </c>
      <c r="F4327">
        <v>389</v>
      </c>
      <c r="G4327">
        <v>1100</v>
      </c>
      <c r="H4327">
        <v>380</v>
      </c>
      <c r="I4327">
        <v>3.5977999999999999</v>
      </c>
      <c r="J4327">
        <v>88300</v>
      </c>
      <c r="M4327">
        <f t="shared" si="702"/>
        <v>1.1415638914232404</v>
      </c>
      <c r="N4327">
        <f t="shared" si="703"/>
        <v>-0.69544151910607066</v>
      </c>
      <c r="O4327">
        <f t="shared" si="704"/>
        <v>0.37613971925581574</v>
      </c>
      <c r="P4327">
        <f t="shared" si="705"/>
        <v>-0.16475802692778246</v>
      </c>
      <c r="Q4327">
        <f t="shared" si="706"/>
        <v>-0.3633677142101383</v>
      </c>
      <c r="R4327">
        <f t="shared" si="707"/>
        <v>-0.30492776216012207</v>
      </c>
      <c r="S4327">
        <f t="shared" si="708"/>
        <v>-0.32119453286189947</v>
      </c>
      <c r="T4327">
        <f t="shared" si="709"/>
        <v>-4.4364198720039785E-2</v>
      </c>
      <c r="U4327">
        <f t="shared" si="710"/>
        <v>192357.40092691686</v>
      </c>
      <c r="V4327">
        <f t="shared" si="711"/>
        <v>10827942687.665117</v>
      </c>
    </row>
    <row r="4328" spans="2:22" x14ac:dyDescent="0.25">
      <c r="B4328">
        <v>-118.53</v>
      </c>
      <c r="C4328">
        <v>34.200000000000003</v>
      </c>
      <c r="D4328">
        <v>26</v>
      </c>
      <c r="E4328">
        <v>2221</v>
      </c>
      <c r="F4328">
        <v>662</v>
      </c>
      <c r="G4328">
        <v>1998</v>
      </c>
      <c r="H4328">
        <v>603</v>
      </c>
      <c r="I4328">
        <v>2.8700999999999999</v>
      </c>
      <c r="J4328">
        <v>191100</v>
      </c>
      <c r="M4328">
        <f t="shared" si="702"/>
        <v>0.50885206046681131</v>
      </c>
      <c r="N4328">
        <f t="shared" si="703"/>
        <v>-0.67220872568008094</v>
      </c>
      <c r="O4328">
        <f t="shared" si="704"/>
        <v>-0.18308023995393916</v>
      </c>
      <c r="P4328">
        <f t="shared" si="705"/>
        <v>-0.18782790803608648</v>
      </c>
      <c r="Q4328">
        <f t="shared" si="706"/>
        <v>0.28615389986732609</v>
      </c>
      <c r="R4328">
        <f t="shared" si="707"/>
        <v>0.48971761149132886</v>
      </c>
      <c r="S4328">
        <f t="shared" si="708"/>
        <v>0.26268926244012636</v>
      </c>
      <c r="T4328">
        <f t="shared" si="709"/>
        <v>-0.50721363601187652</v>
      </c>
      <c r="U4328">
        <f t="shared" si="710"/>
        <v>156829.8842997519</v>
      </c>
      <c r="V4328">
        <f t="shared" si="711"/>
        <v>1174440830.1083918</v>
      </c>
    </row>
    <row r="4329" spans="2:22" x14ac:dyDescent="0.25">
      <c r="B4329">
        <v>-118.41</v>
      </c>
      <c r="C4329">
        <v>33.9</v>
      </c>
      <c r="D4329">
        <v>39</v>
      </c>
      <c r="E4329">
        <v>2311</v>
      </c>
      <c r="F4329">
        <v>404</v>
      </c>
      <c r="G4329">
        <v>1044</v>
      </c>
      <c r="H4329">
        <v>380</v>
      </c>
      <c r="I4329">
        <v>8.468</v>
      </c>
      <c r="J4329">
        <v>472100</v>
      </c>
      <c r="M4329">
        <f t="shared" si="702"/>
        <v>0.56863585551781493</v>
      </c>
      <c r="N4329">
        <f t="shared" si="703"/>
        <v>-0.81160548623600914</v>
      </c>
      <c r="O4329">
        <f t="shared" si="704"/>
        <v>0.8554711128641771</v>
      </c>
      <c r="P4329">
        <f t="shared" si="705"/>
        <v>-0.14630212204113924</v>
      </c>
      <c r="Q4329">
        <f t="shared" si="706"/>
        <v>-0.32767971343665125</v>
      </c>
      <c r="R4329">
        <f t="shared" si="707"/>
        <v>-0.35448248479317473</v>
      </c>
      <c r="S4329">
        <f t="shared" si="708"/>
        <v>-0.32119453286189947</v>
      </c>
      <c r="T4329">
        <f t="shared" si="709"/>
        <v>3.0532987523569193</v>
      </c>
      <c r="U4329">
        <f t="shared" si="710"/>
        <v>412533.85629156011</v>
      </c>
      <c r="V4329">
        <f t="shared" si="711"/>
        <v>3548125476.2945132</v>
      </c>
    </row>
    <row r="4330" spans="2:22" x14ac:dyDescent="0.25">
      <c r="B4330">
        <v>-117.2</v>
      </c>
      <c r="C4330">
        <v>34.15</v>
      </c>
      <c r="D4330">
        <v>18</v>
      </c>
      <c r="E4330">
        <v>1859</v>
      </c>
      <c r="F4330">
        <v>251</v>
      </c>
      <c r="G4330">
        <v>747</v>
      </c>
      <c r="H4330">
        <v>256</v>
      </c>
      <c r="I4330">
        <v>7.7320000000000002</v>
      </c>
      <c r="J4330">
        <v>173200</v>
      </c>
      <c r="M4330">
        <f t="shared" si="702"/>
        <v>1.1714557889487422</v>
      </c>
      <c r="N4330">
        <f t="shared" si="703"/>
        <v>-0.69544151910607066</v>
      </c>
      <c r="O4330">
        <f t="shared" si="704"/>
        <v>-0.82218876476508762</v>
      </c>
      <c r="P4330">
        <f t="shared" si="705"/>
        <v>-0.35485384726020752</v>
      </c>
      <c r="Q4330">
        <f t="shared" si="706"/>
        <v>-0.69169732132621919</v>
      </c>
      <c r="R4330">
        <f t="shared" si="707"/>
        <v>-0.6172994959006145</v>
      </c>
      <c r="S4330">
        <f t="shared" si="708"/>
        <v>-0.6458653428056268</v>
      </c>
      <c r="T4330">
        <f t="shared" si="709"/>
        <v>2.5851701473730082</v>
      </c>
      <c r="U4330">
        <f t="shared" si="710"/>
        <v>335297.64756228752</v>
      </c>
      <c r="V4330">
        <f t="shared" si="711"/>
        <v>26275647345.227577</v>
      </c>
    </row>
    <row r="4331" spans="2:22" x14ac:dyDescent="0.25">
      <c r="B4331">
        <v>-117.1</v>
      </c>
      <c r="C4331">
        <v>32.74</v>
      </c>
      <c r="D4331">
        <v>20</v>
      </c>
      <c r="E4331">
        <v>3854</v>
      </c>
      <c r="F4331">
        <v>1046</v>
      </c>
      <c r="G4331">
        <v>3555</v>
      </c>
      <c r="H4331">
        <v>966</v>
      </c>
      <c r="I4331">
        <v>1.6747000000000001</v>
      </c>
      <c r="J4331">
        <v>100000</v>
      </c>
      <c r="M4331">
        <f t="shared" si="702"/>
        <v>1.2212756181579143</v>
      </c>
      <c r="N4331">
        <f t="shared" si="703"/>
        <v>-1.3506062937189218</v>
      </c>
      <c r="O4331">
        <f t="shared" si="704"/>
        <v>-0.66241163356230048</v>
      </c>
      <c r="P4331">
        <f t="shared" si="705"/>
        <v>0.5656344089611226</v>
      </c>
      <c r="Q4331">
        <f t="shared" si="706"/>
        <v>1.1997667196685946</v>
      </c>
      <c r="R4331">
        <f t="shared" si="707"/>
        <v>1.8675158818424529</v>
      </c>
      <c r="S4331">
        <f t="shared" si="708"/>
        <v>1.213136875420554</v>
      </c>
      <c r="T4331">
        <f t="shared" si="709"/>
        <v>-1.2675409925305812</v>
      </c>
      <c r="U4331">
        <f t="shared" si="710"/>
        <v>106968.27886531505</v>
      </c>
      <c r="V4331">
        <f t="shared" si="711"/>
        <v>48556910.344796389</v>
      </c>
    </row>
    <row r="4332" spans="2:22" x14ac:dyDescent="0.25">
      <c r="B4332">
        <v>-117.66</v>
      </c>
      <c r="C4332">
        <v>34.020000000000003</v>
      </c>
      <c r="D4332">
        <v>12</v>
      </c>
      <c r="E4332">
        <v>5616</v>
      </c>
      <c r="F4332">
        <v>871</v>
      </c>
      <c r="G4332">
        <v>3019</v>
      </c>
      <c r="H4332">
        <v>782</v>
      </c>
      <c r="I4332">
        <v>5.5425000000000004</v>
      </c>
      <c r="J4332">
        <v>202300</v>
      </c>
      <c r="M4332">
        <f t="shared" si="702"/>
        <v>0.94228457458657344</v>
      </c>
      <c r="N4332">
        <f t="shared" si="703"/>
        <v>-0.75584678201363653</v>
      </c>
      <c r="O4332">
        <f t="shared" si="704"/>
        <v>-1.301520158373449</v>
      </c>
      <c r="P4332">
        <f t="shared" si="705"/>
        <v>1.378617019217756</v>
      </c>
      <c r="Q4332">
        <f t="shared" si="706"/>
        <v>0.78340671064457901</v>
      </c>
      <c r="R4332">
        <f t="shared" si="707"/>
        <v>1.3932063937832346</v>
      </c>
      <c r="S4332">
        <f t="shared" si="708"/>
        <v>0.73136728647179738</v>
      </c>
      <c r="T4332">
        <f t="shared" si="709"/>
        <v>1.1925511519758996</v>
      </c>
      <c r="U4332">
        <f t="shared" si="710"/>
        <v>250853.26539722655</v>
      </c>
      <c r="V4332">
        <f t="shared" si="711"/>
        <v>2357419580.7335176</v>
      </c>
    </row>
    <row r="4333" spans="2:22" x14ac:dyDescent="0.25">
      <c r="B4333">
        <v>-117.64</v>
      </c>
      <c r="C4333">
        <v>33.479999999999997</v>
      </c>
      <c r="D4333">
        <v>12</v>
      </c>
      <c r="E4333">
        <v>2007</v>
      </c>
      <c r="F4333">
        <v>397</v>
      </c>
      <c r="G4333">
        <v>1033</v>
      </c>
      <c r="H4333">
        <v>373</v>
      </c>
      <c r="I4333">
        <v>5.6753999999999998</v>
      </c>
      <c r="J4333">
        <v>275900</v>
      </c>
      <c r="M4333">
        <f t="shared" si="702"/>
        <v>0.95224854042840501</v>
      </c>
      <c r="N4333">
        <f t="shared" si="703"/>
        <v>-1.0067609510143065</v>
      </c>
      <c r="O4333">
        <f t="shared" si="704"/>
        <v>-1.301520158373449</v>
      </c>
      <c r="P4333">
        <f t="shared" si="705"/>
        <v>-0.28656699917962764</v>
      </c>
      <c r="Q4333">
        <f t="shared" si="706"/>
        <v>-0.34433411379761186</v>
      </c>
      <c r="R4333">
        <f t="shared" si="707"/>
        <v>-0.36421644816752435</v>
      </c>
      <c r="S4333">
        <f t="shared" si="708"/>
        <v>-0.33952272374581954</v>
      </c>
      <c r="T4333">
        <f t="shared" si="709"/>
        <v>1.2770814394791079</v>
      </c>
      <c r="U4333">
        <f t="shared" si="710"/>
        <v>240694.93515803161</v>
      </c>
      <c r="V4333">
        <f t="shared" si="711"/>
        <v>1239396590.5271986</v>
      </c>
    </row>
    <row r="4334" spans="2:22" x14ac:dyDescent="0.25">
      <c r="B4334">
        <v>-118.61</v>
      </c>
      <c r="C4334">
        <v>34.21</v>
      </c>
      <c r="D4334">
        <v>41</v>
      </c>
      <c r="E4334">
        <v>1058</v>
      </c>
      <c r="F4334">
        <v>228</v>
      </c>
      <c r="G4334">
        <v>778</v>
      </c>
      <c r="H4334">
        <v>245</v>
      </c>
      <c r="I4334">
        <v>3.3534000000000002</v>
      </c>
      <c r="J4334">
        <v>180500</v>
      </c>
      <c r="M4334">
        <f t="shared" si="702"/>
        <v>0.46899619709947787</v>
      </c>
      <c r="N4334">
        <f t="shared" si="703"/>
        <v>-0.66756216699488435</v>
      </c>
      <c r="O4334">
        <f t="shared" si="704"/>
        <v>1.0152482440669641</v>
      </c>
      <c r="P4334">
        <f t="shared" si="705"/>
        <v>-0.72443334261523784</v>
      </c>
      <c r="Q4334">
        <f t="shared" si="706"/>
        <v>-0.74641892251223263</v>
      </c>
      <c r="R4334">
        <f t="shared" si="707"/>
        <v>-0.58986741730017467</v>
      </c>
      <c r="S4334">
        <f t="shared" si="708"/>
        <v>-0.67466678562321558</v>
      </c>
      <c r="T4334">
        <f t="shared" si="709"/>
        <v>-0.19981342570110994</v>
      </c>
      <c r="U4334">
        <f t="shared" si="710"/>
        <v>192036.41393977456</v>
      </c>
      <c r="V4334">
        <f t="shared" si="711"/>
        <v>133088846.5898248</v>
      </c>
    </row>
    <row r="4335" spans="2:22" x14ac:dyDescent="0.25">
      <c r="B4335">
        <v>-118.18</v>
      </c>
      <c r="C4335">
        <v>34.020000000000003</v>
      </c>
      <c r="D4335">
        <v>37</v>
      </c>
      <c r="E4335">
        <v>2631</v>
      </c>
      <c r="F4335">
        <v>734</v>
      </c>
      <c r="G4335">
        <v>3228</v>
      </c>
      <c r="H4335">
        <v>701</v>
      </c>
      <c r="I4335">
        <v>2.15</v>
      </c>
      <c r="J4335">
        <v>132200</v>
      </c>
      <c r="M4335">
        <f t="shared" si="702"/>
        <v>0.68322146269889572</v>
      </c>
      <c r="N4335">
        <f t="shared" si="703"/>
        <v>-0.75584678201363653</v>
      </c>
      <c r="O4335">
        <f t="shared" si="704"/>
        <v>0.69569398166138996</v>
      </c>
      <c r="P4335">
        <f t="shared" si="705"/>
        <v>1.3451170520064407E-3</v>
      </c>
      <c r="Q4335">
        <f t="shared" si="706"/>
        <v>0.45745630358006395</v>
      </c>
      <c r="R4335">
        <f t="shared" si="707"/>
        <v>1.5781516978958774</v>
      </c>
      <c r="S4335">
        <f t="shared" si="708"/>
        <v>0.51928393481500768</v>
      </c>
      <c r="T4335">
        <f t="shared" si="709"/>
        <v>-0.96522913662181409</v>
      </c>
      <c r="U4335">
        <f t="shared" si="710"/>
        <v>149783.44792810391</v>
      </c>
      <c r="V4335">
        <f t="shared" si="711"/>
        <v>309177641.04034168</v>
      </c>
    </row>
    <row r="4336" spans="2:22" x14ac:dyDescent="0.25">
      <c r="B4336">
        <v>-118.16</v>
      </c>
      <c r="C4336">
        <v>34.119999999999997</v>
      </c>
      <c r="D4336">
        <v>38</v>
      </c>
      <c r="E4336">
        <v>2231</v>
      </c>
      <c r="F4336">
        <v>489</v>
      </c>
      <c r="G4336">
        <v>940</v>
      </c>
      <c r="H4336">
        <v>484</v>
      </c>
      <c r="I4336">
        <v>5.4165000000000001</v>
      </c>
      <c r="J4336">
        <v>435100</v>
      </c>
      <c r="M4336">
        <f t="shared" si="702"/>
        <v>0.69318542854073439</v>
      </c>
      <c r="N4336">
        <f t="shared" si="703"/>
        <v>-0.70938119516166376</v>
      </c>
      <c r="O4336">
        <f t="shared" si="704"/>
        <v>0.77558254726278353</v>
      </c>
      <c r="P4336">
        <f t="shared" si="705"/>
        <v>-0.18321393181442566</v>
      </c>
      <c r="Q4336">
        <f t="shared" si="706"/>
        <v>-0.12544770905355793</v>
      </c>
      <c r="R4336">
        <f t="shared" si="707"/>
        <v>-0.44651268396884386</v>
      </c>
      <c r="S4336">
        <f t="shared" si="708"/>
        <v>-4.8889982586515217E-2</v>
      </c>
      <c r="T4336">
        <f t="shared" si="709"/>
        <v>1.1124095701444146</v>
      </c>
      <c r="U4336">
        <f t="shared" si="710"/>
        <v>283078.3066360763</v>
      </c>
      <c r="V4336">
        <f t="shared" si="711"/>
        <v>23110595253.23484</v>
      </c>
    </row>
    <row r="4337" spans="2:22" x14ac:dyDescent="0.25">
      <c r="B4337">
        <v>-121.33</v>
      </c>
      <c r="C4337">
        <v>38.03</v>
      </c>
      <c r="D4337">
        <v>10</v>
      </c>
      <c r="E4337">
        <v>629</v>
      </c>
      <c r="F4337">
        <v>140</v>
      </c>
      <c r="G4337">
        <v>635</v>
      </c>
      <c r="H4337">
        <v>146</v>
      </c>
      <c r="I4337">
        <v>2.2961</v>
      </c>
      <c r="J4337">
        <v>126700</v>
      </c>
      <c r="M4337">
        <f t="shared" si="702"/>
        <v>-0.88610315738988565</v>
      </c>
      <c r="N4337">
        <f t="shared" si="703"/>
        <v>1.107423250750575</v>
      </c>
      <c r="O4337">
        <f t="shared" si="704"/>
        <v>-1.4612972895762359</v>
      </c>
      <c r="P4337">
        <f t="shared" si="705"/>
        <v>-0.92237292252448633</v>
      </c>
      <c r="Q4337">
        <f t="shared" si="706"/>
        <v>-0.95578852705002337</v>
      </c>
      <c r="R4337">
        <f t="shared" si="707"/>
        <v>-0.71640894116671971</v>
      </c>
      <c r="S4337">
        <f t="shared" si="708"/>
        <v>-0.93387977098151398</v>
      </c>
      <c r="T4337">
        <f t="shared" si="709"/>
        <v>-0.87230306435530669</v>
      </c>
      <c r="U4337">
        <f t="shared" si="710"/>
        <v>83873.015162063326</v>
      </c>
      <c r="V4337">
        <f t="shared" si="711"/>
        <v>1834150630.3088577</v>
      </c>
    </row>
    <row r="4338" spans="2:22" x14ac:dyDescent="0.25">
      <c r="B4338">
        <v>-120.83</v>
      </c>
      <c r="C4338">
        <v>39.270000000000003</v>
      </c>
      <c r="D4338">
        <v>14</v>
      </c>
      <c r="E4338">
        <v>3338</v>
      </c>
      <c r="F4338">
        <v>608</v>
      </c>
      <c r="G4338">
        <v>1373</v>
      </c>
      <c r="H4338">
        <v>562</v>
      </c>
      <c r="I4338">
        <v>3.67</v>
      </c>
      <c r="J4338">
        <v>160100</v>
      </c>
      <c r="M4338">
        <f t="shared" si="702"/>
        <v>-0.63700401134404661</v>
      </c>
      <c r="N4338">
        <f t="shared" si="703"/>
        <v>1.6835965277150706</v>
      </c>
      <c r="O4338">
        <f t="shared" si="704"/>
        <v>-1.1417430271706619</v>
      </c>
      <c r="P4338">
        <f t="shared" si="705"/>
        <v>0.32755323592342522</v>
      </c>
      <c r="Q4338">
        <f t="shared" si="706"/>
        <v>0.15767709708277269</v>
      </c>
      <c r="R4338">
        <f t="shared" si="707"/>
        <v>-6.3348489323990578E-2</v>
      </c>
      <c r="S4338">
        <f t="shared" si="708"/>
        <v>0.15533843012002296</v>
      </c>
      <c r="T4338">
        <f t="shared" si="709"/>
        <v>1.558199758001482E-3</v>
      </c>
      <c r="U4338">
        <f t="shared" si="710"/>
        <v>165949.47481187558</v>
      </c>
      <c r="V4338">
        <f t="shared" si="711"/>
        <v>34216355.574766867</v>
      </c>
    </row>
    <row r="4339" spans="2:22" x14ac:dyDescent="0.25">
      <c r="B4339">
        <v>-121.94</v>
      </c>
      <c r="C4339">
        <v>37.76</v>
      </c>
      <c r="D4339">
        <v>4</v>
      </c>
      <c r="E4339">
        <v>6875</v>
      </c>
      <c r="F4339">
        <v>1439</v>
      </c>
      <c r="G4339">
        <v>2889</v>
      </c>
      <c r="H4339">
        <v>1307</v>
      </c>
      <c r="I4339">
        <v>4.6932</v>
      </c>
      <c r="J4339">
        <v>356100</v>
      </c>
      <c r="M4339">
        <f t="shared" si="702"/>
        <v>-1.190004115565809</v>
      </c>
      <c r="N4339">
        <f t="shared" si="703"/>
        <v>0.98196616625024014</v>
      </c>
      <c r="O4339">
        <f t="shared" si="704"/>
        <v>-1.9406286831845974</v>
      </c>
      <c r="P4339">
        <f t="shared" si="705"/>
        <v>1.9595166255248511</v>
      </c>
      <c r="Q4339">
        <f t="shared" si="706"/>
        <v>2.1347923399339557</v>
      </c>
      <c r="R4339">
        <f t="shared" si="707"/>
        <v>1.2781686448136482</v>
      </c>
      <c r="S4339">
        <f t="shared" si="708"/>
        <v>2.1059816027658043</v>
      </c>
      <c r="T4339">
        <f t="shared" si="709"/>
        <v>0.65235872777367732</v>
      </c>
      <c r="U4339">
        <f t="shared" si="710"/>
        <v>218049.28160873184</v>
      </c>
      <c r="V4339">
        <f t="shared" si="711"/>
        <v>19058000848.345226</v>
      </c>
    </row>
    <row r="4340" spans="2:22" x14ac:dyDescent="0.25">
      <c r="B4340">
        <v>-121.79</v>
      </c>
      <c r="C4340">
        <v>37.99</v>
      </c>
      <c r="D4340">
        <v>18</v>
      </c>
      <c r="E4340">
        <v>3646</v>
      </c>
      <c r="F4340">
        <v>534</v>
      </c>
      <c r="G4340">
        <v>1651</v>
      </c>
      <c r="H4340">
        <v>535</v>
      </c>
      <c r="I4340">
        <v>5.7321</v>
      </c>
      <c r="J4340">
        <v>164700</v>
      </c>
      <c r="M4340">
        <f t="shared" si="702"/>
        <v>-1.1152743717520615</v>
      </c>
      <c r="N4340">
        <f t="shared" si="703"/>
        <v>1.0888370160097853</v>
      </c>
      <c r="O4340">
        <f t="shared" si="704"/>
        <v>-0.82218876476508762</v>
      </c>
      <c r="P4340">
        <f t="shared" si="705"/>
        <v>0.4696637035505779</v>
      </c>
      <c r="Q4340">
        <f t="shared" si="706"/>
        <v>-1.8383706733096774E-2</v>
      </c>
      <c r="R4340">
        <f t="shared" si="707"/>
        <v>0.1826553123186635</v>
      </c>
      <c r="S4340">
        <f t="shared" si="708"/>
        <v>8.464397956775975E-2</v>
      </c>
      <c r="T4340">
        <f t="shared" si="709"/>
        <v>1.3131451513032761</v>
      </c>
      <c r="U4340">
        <f t="shared" si="710"/>
        <v>259317.96099618147</v>
      </c>
      <c r="V4340">
        <f t="shared" si="711"/>
        <v>8952558543.0749187</v>
      </c>
    </row>
    <row r="4341" spans="2:22" x14ac:dyDescent="0.25">
      <c r="B4341">
        <v>-117.92</v>
      </c>
      <c r="C4341">
        <v>33.75</v>
      </c>
      <c r="D4341">
        <v>19</v>
      </c>
      <c r="E4341">
        <v>1920</v>
      </c>
      <c r="F4341">
        <v>471</v>
      </c>
      <c r="G4341">
        <v>1413</v>
      </c>
      <c r="H4341">
        <v>432</v>
      </c>
      <c r="I4341">
        <v>4.0312999999999999</v>
      </c>
      <c r="J4341">
        <v>147500</v>
      </c>
      <c r="M4341">
        <f t="shared" si="702"/>
        <v>0.81275301864273453</v>
      </c>
      <c r="N4341">
        <f t="shared" si="703"/>
        <v>-0.88130386651397152</v>
      </c>
      <c r="O4341">
        <f t="shared" si="704"/>
        <v>-0.74230019916369405</v>
      </c>
      <c r="P4341">
        <f t="shared" si="705"/>
        <v>-0.32670859230807664</v>
      </c>
      <c r="Q4341">
        <f t="shared" si="706"/>
        <v>-0.16827330998174239</v>
      </c>
      <c r="R4341">
        <f t="shared" si="707"/>
        <v>-2.7952258871810132E-2</v>
      </c>
      <c r="S4341">
        <f t="shared" si="708"/>
        <v>-0.18504225772420735</v>
      </c>
      <c r="T4341">
        <f t="shared" si="709"/>
        <v>0.23136100543828261</v>
      </c>
      <c r="U4341">
        <f t="shared" si="710"/>
        <v>186493.44410823588</v>
      </c>
      <c r="V4341">
        <f t="shared" si="711"/>
        <v>1520488683.4221156</v>
      </c>
    </row>
    <row r="4342" spans="2:22" x14ac:dyDescent="0.25">
      <c r="B4342">
        <v>-117.7</v>
      </c>
      <c r="C4342">
        <v>33.630000000000003</v>
      </c>
      <c r="D4342">
        <v>23</v>
      </c>
      <c r="E4342">
        <v>3038</v>
      </c>
      <c r="F4342">
        <v>473</v>
      </c>
      <c r="G4342">
        <v>1501</v>
      </c>
      <c r="H4342">
        <v>436</v>
      </c>
      <c r="I4342">
        <v>5.5583999999999998</v>
      </c>
      <c r="J4342">
        <v>241700</v>
      </c>
      <c r="M4342">
        <f t="shared" si="702"/>
        <v>0.9223566429029032</v>
      </c>
      <c r="N4342">
        <f t="shared" si="703"/>
        <v>-0.93706257073634081</v>
      </c>
      <c r="O4342">
        <f t="shared" si="704"/>
        <v>-0.42274593675811983</v>
      </c>
      <c r="P4342">
        <f t="shared" si="705"/>
        <v>0.18913394927360111</v>
      </c>
      <c r="Q4342">
        <f t="shared" si="706"/>
        <v>-0.16351490987861078</v>
      </c>
      <c r="R4342">
        <f t="shared" si="707"/>
        <v>4.9919448122986841E-2</v>
      </c>
      <c r="S4342">
        <f t="shared" si="708"/>
        <v>-0.17456900579053872</v>
      </c>
      <c r="T4342">
        <f t="shared" si="709"/>
        <v>1.2026642563498722</v>
      </c>
      <c r="U4342">
        <f t="shared" si="710"/>
        <v>259546.18390301411</v>
      </c>
      <c r="V4342">
        <f t="shared" si="711"/>
        <v>318486279.90020001</v>
      </c>
    </row>
    <row r="4343" spans="2:22" x14ac:dyDescent="0.25">
      <c r="B4343">
        <v>-120.42</v>
      </c>
      <c r="C4343">
        <v>40.380000000000003</v>
      </c>
      <c r="D4343">
        <v>26</v>
      </c>
      <c r="E4343">
        <v>1652</v>
      </c>
      <c r="F4343">
        <v>313</v>
      </c>
      <c r="G4343">
        <v>762</v>
      </c>
      <c r="H4343">
        <v>280</v>
      </c>
      <c r="I4343">
        <v>2.4756999999999998</v>
      </c>
      <c r="J4343">
        <v>85600</v>
      </c>
      <c r="M4343">
        <f t="shared" si="702"/>
        <v>-0.43274271158646038</v>
      </c>
      <c r="N4343">
        <f t="shared" si="703"/>
        <v>2.1993645417719971</v>
      </c>
      <c r="O4343">
        <f t="shared" si="704"/>
        <v>-0.18308023995393916</v>
      </c>
      <c r="P4343">
        <f t="shared" si="705"/>
        <v>-0.45036315504858615</v>
      </c>
      <c r="Q4343">
        <f t="shared" si="706"/>
        <v>-0.54418691812913933</v>
      </c>
      <c r="R4343">
        <f t="shared" si="707"/>
        <v>-0.60402590948104684</v>
      </c>
      <c r="S4343">
        <f t="shared" si="708"/>
        <v>-0.58302583120361506</v>
      </c>
      <c r="T4343">
        <f t="shared" si="709"/>
        <v>-0.75806950803042861</v>
      </c>
      <c r="U4343">
        <f t="shared" si="710"/>
        <v>128321.90458528162</v>
      </c>
      <c r="V4343">
        <f t="shared" si="711"/>
        <v>1825161131.3939066</v>
      </c>
    </row>
    <row r="4344" spans="2:22" x14ac:dyDescent="0.25">
      <c r="B4344">
        <v>-118.01</v>
      </c>
      <c r="C4344">
        <v>33.89</v>
      </c>
      <c r="D4344">
        <v>36</v>
      </c>
      <c r="E4344">
        <v>1589</v>
      </c>
      <c r="F4344">
        <v>265</v>
      </c>
      <c r="G4344">
        <v>804</v>
      </c>
      <c r="H4344">
        <v>272</v>
      </c>
      <c r="I4344">
        <v>4.6353999999999997</v>
      </c>
      <c r="J4344">
        <v>202900</v>
      </c>
      <c r="M4344">
        <f t="shared" si="702"/>
        <v>0.76791517235448181</v>
      </c>
      <c r="N4344">
        <f t="shared" si="703"/>
        <v>-0.81625204492120573</v>
      </c>
      <c r="O4344">
        <f t="shared" si="704"/>
        <v>0.61580541605999639</v>
      </c>
      <c r="P4344">
        <f t="shared" si="705"/>
        <v>-0.47943120524504923</v>
      </c>
      <c r="Q4344">
        <f t="shared" si="706"/>
        <v>-0.65838852060429798</v>
      </c>
      <c r="R4344">
        <f t="shared" si="707"/>
        <v>-0.56685986750625739</v>
      </c>
      <c r="S4344">
        <f t="shared" si="708"/>
        <v>-0.60397233507095238</v>
      </c>
      <c r="T4344">
        <f t="shared" si="709"/>
        <v>0.61559536721923425</v>
      </c>
      <c r="U4344">
        <f t="shared" si="710"/>
        <v>238352.18717314809</v>
      </c>
      <c r="V4344">
        <f t="shared" si="711"/>
        <v>1256857575.3599262</v>
      </c>
    </row>
    <row r="4345" spans="2:22" x14ac:dyDescent="0.25">
      <c r="B4345">
        <v>-118.27</v>
      </c>
      <c r="C4345">
        <v>34</v>
      </c>
      <c r="D4345">
        <v>43</v>
      </c>
      <c r="E4345">
        <v>1258</v>
      </c>
      <c r="F4345">
        <v>381</v>
      </c>
      <c r="G4345">
        <v>1276</v>
      </c>
      <c r="H4345">
        <v>358</v>
      </c>
      <c r="I4345">
        <v>1.8916999999999999</v>
      </c>
      <c r="J4345">
        <v>106900</v>
      </c>
      <c r="M4345">
        <f t="shared" si="702"/>
        <v>0.63838361641065011</v>
      </c>
      <c r="N4345">
        <f t="shared" si="703"/>
        <v>-0.76513989938403304</v>
      </c>
      <c r="O4345">
        <f t="shared" si="704"/>
        <v>1.1750253752697513</v>
      </c>
      <c r="P4345">
        <f t="shared" si="705"/>
        <v>-0.63215381818202177</v>
      </c>
      <c r="Q4345">
        <f t="shared" si="706"/>
        <v>-0.38240131462266475</v>
      </c>
      <c r="R4345">
        <f t="shared" si="707"/>
        <v>-0.14918434817052814</v>
      </c>
      <c r="S4345">
        <f t="shared" si="708"/>
        <v>-0.37879741849707688</v>
      </c>
      <c r="T4345">
        <f t="shared" si="709"/>
        <v>-1.1295193793763576</v>
      </c>
      <c r="U4345">
        <f t="shared" si="710"/>
        <v>138579.6819709035</v>
      </c>
      <c r="V4345">
        <f t="shared" si="711"/>
        <v>1003602249.7775885</v>
      </c>
    </row>
    <row r="4346" spans="2:22" x14ac:dyDescent="0.25">
      <c r="B4346">
        <v>-119.79</v>
      </c>
      <c r="C4346">
        <v>36.840000000000003</v>
      </c>
      <c r="D4346">
        <v>22</v>
      </c>
      <c r="E4346">
        <v>1529</v>
      </c>
      <c r="F4346">
        <v>375</v>
      </c>
      <c r="G4346">
        <v>1543</v>
      </c>
      <c r="H4346">
        <v>395</v>
      </c>
      <c r="I4346">
        <v>1.7926</v>
      </c>
      <c r="J4346">
        <v>51700</v>
      </c>
      <c r="M4346">
        <f t="shared" si="702"/>
        <v>-0.11887778756870553</v>
      </c>
      <c r="N4346">
        <f t="shared" si="703"/>
        <v>0.55448276721206924</v>
      </c>
      <c r="O4346">
        <f t="shared" si="704"/>
        <v>-0.50263450235951335</v>
      </c>
      <c r="P4346">
        <f t="shared" si="705"/>
        <v>-0.50711506257501404</v>
      </c>
      <c r="Q4346">
        <f t="shared" si="706"/>
        <v>-0.39667651493205952</v>
      </c>
      <c r="R4346">
        <f t="shared" si="707"/>
        <v>8.7085490097776302E-2</v>
      </c>
      <c r="S4346">
        <f t="shared" si="708"/>
        <v>-0.28191983811064214</v>
      </c>
      <c r="T4346">
        <f t="shared" si="709"/>
        <v>-1.1925513695311207</v>
      </c>
      <c r="U4346">
        <f t="shared" si="710"/>
        <v>93462.444948742777</v>
      </c>
      <c r="V4346">
        <f t="shared" si="711"/>
        <v>1744101808.096771</v>
      </c>
    </row>
    <row r="4347" spans="2:22" x14ac:dyDescent="0.25">
      <c r="B4347">
        <v>-124.09</v>
      </c>
      <c r="C4347">
        <v>40.880000000000003</v>
      </c>
      <c r="D4347">
        <v>31</v>
      </c>
      <c r="E4347">
        <v>1982</v>
      </c>
      <c r="F4347">
        <v>495</v>
      </c>
      <c r="G4347">
        <v>1052</v>
      </c>
      <c r="H4347">
        <v>467</v>
      </c>
      <c r="I4347">
        <v>1.5326</v>
      </c>
      <c r="J4347">
        <v>74100</v>
      </c>
      <c r="M4347">
        <f t="shared" si="702"/>
        <v>-2.2611304435629194</v>
      </c>
      <c r="N4347">
        <f t="shared" si="703"/>
        <v>2.4316924760318739</v>
      </c>
      <c r="O4347">
        <f t="shared" si="704"/>
        <v>0.21636258805302863</v>
      </c>
      <c r="P4347">
        <f t="shared" si="705"/>
        <v>-0.29810193973377969</v>
      </c>
      <c r="Q4347">
        <f t="shared" si="706"/>
        <v>-0.11117250874416311</v>
      </c>
      <c r="R4347">
        <f t="shared" si="707"/>
        <v>-0.34740323870273865</v>
      </c>
      <c r="S4347">
        <f t="shared" si="708"/>
        <v>-9.3401303304606872E-2</v>
      </c>
      <c r="T4347">
        <f t="shared" si="709"/>
        <v>-1.3579228875960891</v>
      </c>
      <c r="U4347">
        <f t="shared" si="710"/>
        <v>103800.14981042455</v>
      </c>
      <c r="V4347">
        <f t="shared" si="711"/>
        <v>882098898.76166177</v>
      </c>
    </row>
    <row r="4348" spans="2:22" x14ac:dyDescent="0.25">
      <c r="B4348">
        <v>-118.46</v>
      </c>
      <c r="C4348">
        <v>34.01</v>
      </c>
      <c r="D4348">
        <v>43</v>
      </c>
      <c r="E4348">
        <v>513</v>
      </c>
      <c r="F4348">
        <v>98</v>
      </c>
      <c r="G4348">
        <v>266</v>
      </c>
      <c r="H4348">
        <v>103</v>
      </c>
      <c r="I4348">
        <v>5.6428000000000003</v>
      </c>
      <c r="J4348">
        <v>343100</v>
      </c>
      <c r="M4348">
        <f t="shared" si="702"/>
        <v>0.54372594091323245</v>
      </c>
      <c r="N4348">
        <f t="shared" si="703"/>
        <v>-0.76049334069883645</v>
      </c>
      <c r="O4348">
        <f t="shared" si="704"/>
        <v>1.1750253752697513</v>
      </c>
      <c r="P4348">
        <f t="shared" si="705"/>
        <v>-0.97589504669575156</v>
      </c>
      <c r="Q4348">
        <f t="shared" si="706"/>
        <v>-1.0557149292157872</v>
      </c>
      <c r="R4348">
        <f t="shared" si="707"/>
        <v>-1.0429391670880843</v>
      </c>
      <c r="S4348">
        <f t="shared" si="708"/>
        <v>-1.0464672292684518</v>
      </c>
      <c r="T4348">
        <f t="shared" si="709"/>
        <v>1.2563463952909621</v>
      </c>
      <c r="U4348">
        <f t="shared" si="710"/>
        <v>289369.47644845699</v>
      </c>
      <c r="V4348">
        <f t="shared" si="711"/>
        <v>2886969161.1229181</v>
      </c>
    </row>
    <row r="4349" spans="2:22" x14ac:dyDescent="0.25">
      <c r="B4349">
        <v>-120.47</v>
      </c>
      <c r="C4349">
        <v>34.71</v>
      </c>
      <c r="D4349">
        <v>21</v>
      </c>
      <c r="E4349">
        <v>2535</v>
      </c>
      <c r="F4349">
        <v>383</v>
      </c>
      <c r="G4349">
        <v>1012</v>
      </c>
      <c r="H4349">
        <v>368</v>
      </c>
      <c r="I4349">
        <v>5.6177000000000001</v>
      </c>
      <c r="J4349">
        <v>183800</v>
      </c>
      <c r="M4349">
        <f t="shared" ref="M4349:M4412" si="712">STANDARDIZE(B4349,$B$4,$B$5)</f>
        <v>-0.45765262619104286</v>
      </c>
      <c r="N4349">
        <f t="shared" ref="N4349:N4412" si="713">STANDARDIZE(C4349,$C$4,$C$5)</f>
        <v>-0.4352342327350075</v>
      </c>
      <c r="O4349">
        <f t="shared" ref="O4349:O4412" si="714">STANDARDIZE(D4349,$D$4,$D$5)</f>
        <v>-0.58252306796090692</v>
      </c>
      <c r="P4349">
        <f t="shared" ref="P4349:P4412" si="715">STANDARDIZE(E4349,$E$4,$E$5)</f>
        <v>-4.2949054675937265E-2</v>
      </c>
      <c r="Q4349">
        <f t="shared" ref="Q4349:Q4412" si="716">STANDARDIZE(F4349,$F$4,$F$5)</f>
        <v>-0.37764291451953313</v>
      </c>
      <c r="R4349">
        <f t="shared" ref="R4349:R4412" si="717">STANDARDIZE(G4349,$G$4,$G$5)</f>
        <v>-0.38279946915491908</v>
      </c>
      <c r="S4349">
        <f t="shared" ref="S4349:S4412" si="718">STANDARDIZE(H4349,$H$4,$H$5)</f>
        <v>-0.35261428866290534</v>
      </c>
      <c r="T4349">
        <f t="shared" ref="T4349:T4412" si="719">STANDARDIZE(I4349,$I$4,$I$5)</f>
        <v>1.2403816833546901</v>
      </c>
      <c r="U4349">
        <f t="shared" ref="U4349:U4412" si="720">SUMPRODUCT(M4349:T4349,$M$5:$T$5) + $U$5</f>
        <v>255198.06561645833</v>
      </c>
      <c r="V4349">
        <f t="shared" ref="V4349:V4412" si="721">(J4349-U4349)^2</f>
        <v>5097683773.77209</v>
      </c>
    </row>
    <row r="4350" spans="2:22" x14ac:dyDescent="0.25">
      <c r="B4350">
        <v>-117.45</v>
      </c>
      <c r="C4350">
        <v>33.93</v>
      </c>
      <c r="D4350">
        <v>20</v>
      </c>
      <c r="E4350">
        <v>5998</v>
      </c>
      <c r="F4350">
        <v>1320</v>
      </c>
      <c r="G4350">
        <v>3185</v>
      </c>
      <c r="H4350">
        <v>1199</v>
      </c>
      <c r="I4350">
        <v>3.2730999999999999</v>
      </c>
      <c r="J4350">
        <v>113900</v>
      </c>
      <c r="M4350">
        <f t="shared" si="712"/>
        <v>1.0469062159258227</v>
      </c>
      <c r="N4350">
        <f t="shared" si="713"/>
        <v>-0.79766581018041594</v>
      </c>
      <c r="O4350">
        <f t="shared" si="714"/>
        <v>-0.66241163356230048</v>
      </c>
      <c r="P4350">
        <f t="shared" si="715"/>
        <v>1.5548709108851988</v>
      </c>
      <c r="Q4350">
        <f t="shared" si="716"/>
        <v>1.8516675337976249</v>
      </c>
      <c r="R4350">
        <f t="shared" si="717"/>
        <v>1.5401007501597834</v>
      </c>
      <c r="S4350">
        <f t="shared" si="718"/>
        <v>1.8232038005567515</v>
      </c>
      <c r="T4350">
        <f t="shared" si="719"/>
        <v>-0.25088778301117537</v>
      </c>
      <c r="U4350">
        <f t="shared" si="720"/>
        <v>184404.79261918139</v>
      </c>
      <c r="V4350">
        <f t="shared" si="721"/>
        <v>4970925782.2737741</v>
      </c>
    </row>
    <row r="4351" spans="2:22" x14ac:dyDescent="0.25">
      <c r="B4351">
        <v>-122.49</v>
      </c>
      <c r="C4351">
        <v>37.78</v>
      </c>
      <c r="D4351">
        <v>42</v>
      </c>
      <c r="E4351">
        <v>2723</v>
      </c>
      <c r="F4351">
        <v>579</v>
      </c>
      <c r="G4351">
        <v>1419</v>
      </c>
      <c r="H4351">
        <v>519</v>
      </c>
      <c r="I4351">
        <v>3.6429</v>
      </c>
      <c r="J4351">
        <v>328400</v>
      </c>
      <c r="M4351">
        <f t="shared" si="712"/>
        <v>-1.4640131762162305</v>
      </c>
      <c r="N4351">
        <f t="shared" si="713"/>
        <v>0.99125928362063664</v>
      </c>
      <c r="O4351">
        <f t="shared" si="714"/>
        <v>1.0951368096683578</v>
      </c>
      <c r="P4351">
        <f t="shared" si="715"/>
        <v>4.3793698291285828E-2</v>
      </c>
      <c r="Q4351">
        <f t="shared" si="716"/>
        <v>8.8680295587364386E-2</v>
      </c>
      <c r="R4351">
        <f t="shared" si="717"/>
        <v>-2.2642824303983067E-2</v>
      </c>
      <c r="S4351">
        <f t="shared" si="718"/>
        <v>4.2750971833085252E-2</v>
      </c>
      <c r="T4351">
        <f t="shared" si="719"/>
        <v>-1.5678600778770167E-2</v>
      </c>
      <c r="U4351">
        <f t="shared" si="720"/>
        <v>218067.33470316208</v>
      </c>
      <c r="V4351">
        <f t="shared" si="721"/>
        <v>12173297031.504063</v>
      </c>
    </row>
    <row r="4352" spans="2:22" x14ac:dyDescent="0.25">
      <c r="B4352">
        <v>-121.23</v>
      </c>
      <c r="C4352">
        <v>37.92</v>
      </c>
      <c r="D4352">
        <v>28</v>
      </c>
      <c r="E4352">
        <v>590</v>
      </c>
      <c r="F4352">
        <v>129</v>
      </c>
      <c r="G4352">
        <v>315</v>
      </c>
      <c r="H4352">
        <v>99</v>
      </c>
      <c r="I4352">
        <v>1.8957999999999999</v>
      </c>
      <c r="J4352">
        <v>85700</v>
      </c>
      <c r="M4352">
        <f t="shared" si="712"/>
        <v>-0.83628332818072071</v>
      </c>
      <c r="N4352">
        <f t="shared" si="713"/>
        <v>1.0563111052134024</v>
      </c>
      <c r="O4352">
        <f t="shared" si="714"/>
        <v>-2.3303108751152046E-2</v>
      </c>
      <c r="P4352">
        <f t="shared" si="715"/>
        <v>-0.94036742978896337</v>
      </c>
      <c r="Q4352">
        <f t="shared" si="716"/>
        <v>-0.98195972761724726</v>
      </c>
      <c r="R4352">
        <f t="shared" si="717"/>
        <v>-0.99957878478416329</v>
      </c>
      <c r="S4352">
        <f t="shared" si="718"/>
        <v>-1.0569404812021204</v>
      </c>
      <c r="T4352">
        <f t="shared" si="719"/>
        <v>-1.1269115977453332</v>
      </c>
      <c r="U4352">
        <f t="shared" si="720"/>
        <v>101276.40915905999</v>
      </c>
      <c r="V4352">
        <f t="shared" si="721"/>
        <v>242624522.2904478</v>
      </c>
    </row>
    <row r="4353" spans="2:22" x14ac:dyDescent="0.25">
      <c r="B4353">
        <v>-118.38</v>
      </c>
      <c r="C4353">
        <v>34.22</v>
      </c>
      <c r="D4353">
        <v>20</v>
      </c>
      <c r="E4353">
        <v>1176</v>
      </c>
      <c r="F4353">
        <v>344</v>
      </c>
      <c r="G4353">
        <v>864</v>
      </c>
      <c r="H4353">
        <v>318</v>
      </c>
      <c r="I4353">
        <v>2.375</v>
      </c>
      <c r="J4353">
        <v>177700</v>
      </c>
      <c r="M4353">
        <f t="shared" si="712"/>
        <v>0.58358180428056583</v>
      </c>
      <c r="N4353">
        <f t="shared" si="713"/>
        <v>-0.66291560830968776</v>
      </c>
      <c r="O4353">
        <f t="shared" si="714"/>
        <v>-0.66241163356230048</v>
      </c>
      <c r="P4353">
        <f t="shared" si="715"/>
        <v>-0.66998842319964036</v>
      </c>
      <c r="Q4353">
        <f t="shared" si="716"/>
        <v>-0.47043171653059945</v>
      </c>
      <c r="R4353">
        <f t="shared" si="717"/>
        <v>-0.51376552182798674</v>
      </c>
      <c r="S4353">
        <f t="shared" si="718"/>
        <v>-0.48352993783376313</v>
      </c>
      <c r="T4353">
        <f t="shared" si="719"/>
        <v>-0.82211916906559135</v>
      </c>
      <c r="U4353">
        <f t="shared" si="720"/>
        <v>113431.88339212858</v>
      </c>
      <c r="V4353">
        <f t="shared" si="721"/>
        <v>4130390812.3229575</v>
      </c>
    </row>
    <row r="4354" spans="2:22" x14ac:dyDescent="0.25">
      <c r="B4354">
        <v>-121.46</v>
      </c>
      <c r="C4354">
        <v>38.549999999999997</v>
      </c>
      <c r="D4354">
        <v>40</v>
      </c>
      <c r="E4354">
        <v>2077</v>
      </c>
      <c r="F4354">
        <v>435</v>
      </c>
      <c r="G4354">
        <v>1454</v>
      </c>
      <c r="H4354">
        <v>385</v>
      </c>
      <c r="I4354">
        <v>2.0074000000000001</v>
      </c>
      <c r="J4354">
        <v>57000</v>
      </c>
      <c r="M4354">
        <f t="shared" si="712"/>
        <v>-0.9508689353618015</v>
      </c>
      <c r="N4354">
        <f t="shared" si="713"/>
        <v>1.3490443023808452</v>
      </c>
      <c r="O4354">
        <f t="shared" si="714"/>
        <v>0.93535967846557067</v>
      </c>
      <c r="P4354">
        <f t="shared" si="715"/>
        <v>-0.25426916562800206</v>
      </c>
      <c r="Q4354">
        <f t="shared" si="716"/>
        <v>-0.25392451183811132</v>
      </c>
      <c r="R4354">
        <f t="shared" si="717"/>
        <v>8.3288773416748223E-3</v>
      </c>
      <c r="S4354">
        <f t="shared" si="718"/>
        <v>-0.30810296794481368</v>
      </c>
      <c r="T4354">
        <f t="shared" si="719"/>
        <v>-1.0559290538374466</v>
      </c>
      <c r="U4354">
        <f t="shared" si="720"/>
        <v>139514.50003369691</v>
      </c>
      <c r="V4354">
        <f t="shared" si="721"/>
        <v>6808642715.8109674</v>
      </c>
    </row>
    <row r="4355" spans="2:22" x14ac:dyDescent="0.25">
      <c r="B4355">
        <v>-122.29</v>
      </c>
      <c r="C4355">
        <v>37.81</v>
      </c>
      <c r="D4355">
        <v>46</v>
      </c>
      <c r="E4355">
        <v>12</v>
      </c>
      <c r="F4355">
        <v>4</v>
      </c>
      <c r="G4355">
        <v>18</v>
      </c>
      <c r="H4355">
        <v>7</v>
      </c>
      <c r="I4355">
        <v>0.49990000000000001</v>
      </c>
      <c r="J4355">
        <v>67500</v>
      </c>
      <c r="M4355">
        <f t="shared" si="712"/>
        <v>-1.3643735177979004</v>
      </c>
      <c r="N4355">
        <f t="shared" si="713"/>
        <v>1.0051989596762299</v>
      </c>
      <c r="O4355">
        <f t="shared" si="714"/>
        <v>1.4146910720739319</v>
      </c>
      <c r="P4355">
        <f t="shared" si="715"/>
        <v>-1.2070552554009579</v>
      </c>
      <c r="Q4355">
        <f t="shared" si="716"/>
        <v>-1.2793597340629728</v>
      </c>
      <c r="R4355">
        <f t="shared" si="717"/>
        <v>-1.262395795891603</v>
      </c>
      <c r="S4355">
        <f t="shared" si="718"/>
        <v>-1.2978252756764987</v>
      </c>
      <c r="T4355">
        <f t="shared" si="719"/>
        <v>-2.014765836464139</v>
      </c>
      <c r="U4355">
        <f t="shared" si="720"/>
        <v>72339.901816586411</v>
      </c>
      <c r="V4355">
        <f t="shared" si="721"/>
        <v>23424649.594196439</v>
      </c>
    </row>
    <row r="4356" spans="2:22" x14ac:dyDescent="0.25">
      <c r="B4356">
        <v>-120.98</v>
      </c>
      <c r="C4356">
        <v>37.659999999999997</v>
      </c>
      <c r="D4356">
        <v>40</v>
      </c>
      <c r="E4356">
        <v>3012</v>
      </c>
      <c r="F4356">
        <v>616</v>
      </c>
      <c r="G4356">
        <v>1423</v>
      </c>
      <c r="H4356">
        <v>595</v>
      </c>
      <c r="I4356">
        <v>2.6345999999999998</v>
      </c>
      <c r="J4356">
        <v>100600</v>
      </c>
      <c r="M4356">
        <f t="shared" si="712"/>
        <v>-0.71173375515780124</v>
      </c>
      <c r="N4356">
        <f t="shared" si="713"/>
        <v>0.93550057939826414</v>
      </c>
      <c r="O4356">
        <f t="shared" si="714"/>
        <v>0.93535967846557067</v>
      </c>
      <c r="P4356">
        <f t="shared" si="715"/>
        <v>0.17713761109728302</v>
      </c>
      <c r="Q4356">
        <f t="shared" si="716"/>
        <v>0.17671069749529911</v>
      </c>
      <c r="R4356">
        <f t="shared" si="717"/>
        <v>-1.9103201258765024E-2</v>
      </c>
      <c r="S4356">
        <f t="shared" si="718"/>
        <v>0.24174275857278912</v>
      </c>
      <c r="T4356">
        <f t="shared" si="719"/>
        <v>-0.65700206872072286</v>
      </c>
      <c r="U4356">
        <f t="shared" si="720"/>
        <v>172354.98710372459</v>
      </c>
      <c r="V4356">
        <f t="shared" si="721"/>
        <v>5148778174.255682</v>
      </c>
    </row>
    <row r="4357" spans="2:22" x14ac:dyDescent="0.25">
      <c r="B4357">
        <v>-117.98</v>
      </c>
      <c r="C4357">
        <v>33.68</v>
      </c>
      <c r="D4357">
        <v>17</v>
      </c>
      <c r="E4357">
        <v>2603</v>
      </c>
      <c r="F4357">
        <v>373</v>
      </c>
      <c r="G4357">
        <v>1265</v>
      </c>
      <c r="H4357">
        <v>382</v>
      </c>
      <c r="I4357">
        <v>6.8038999999999996</v>
      </c>
      <c r="J4357">
        <v>332900</v>
      </c>
      <c r="M4357">
        <f t="shared" si="712"/>
        <v>0.78286112111723272</v>
      </c>
      <c r="N4357">
        <f t="shared" si="713"/>
        <v>-0.91382977731035442</v>
      </c>
      <c r="O4357">
        <f t="shared" si="714"/>
        <v>-0.90207733036648119</v>
      </c>
      <c r="P4357">
        <f t="shared" si="715"/>
        <v>-1.1574016368643808E-2</v>
      </c>
      <c r="Q4357">
        <f t="shared" si="716"/>
        <v>-0.40143491503519113</v>
      </c>
      <c r="R4357">
        <f t="shared" si="717"/>
        <v>-0.15891831154487776</v>
      </c>
      <c r="S4357">
        <f t="shared" si="718"/>
        <v>-0.31595790689506514</v>
      </c>
      <c r="T4357">
        <f t="shared" si="719"/>
        <v>1.9948574323110959</v>
      </c>
      <c r="U4357">
        <f t="shared" si="720"/>
        <v>297788.41485489707</v>
      </c>
      <c r="V4357">
        <f t="shared" si="721"/>
        <v>1232823411.4018128</v>
      </c>
    </row>
    <row r="4358" spans="2:22" x14ac:dyDescent="0.25">
      <c r="B4358">
        <v>-117.96</v>
      </c>
      <c r="C4358">
        <v>33.93</v>
      </c>
      <c r="D4358">
        <v>15</v>
      </c>
      <c r="E4358">
        <v>2014</v>
      </c>
      <c r="F4358">
        <v>419</v>
      </c>
      <c r="G4358">
        <v>839</v>
      </c>
      <c r="H4358">
        <v>390</v>
      </c>
      <c r="I4358">
        <v>4.7446000000000002</v>
      </c>
      <c r="J4358">
        <v>175400</v>
      </c>
      <c r="M4358">
        <f t="shared" si="712"/>
        <v>0.79282508695907139</v>
      </c>
      <c r="N4358">
        <f t="shared" si="713"/>
        <v>-0.79766581018041594</v>
      </c>
      <c r="O4358">
        <f t="shared" si="714"/>
        <v>-1.0618544615692682</v>
      </c>
      <c r="P4358">
        <f t="shared" si="715"/>
        <v>-0.28333721582446508</v>
      </c>
      <c r="Q4358">
        <f t="shared" si="716"/>
        <v>-0.2919917126631642</v>
      </c>
      <c r="R4358">
        <f t="shared" si="717"/>
        <v>-0.53588816586059951</v>
      </c>
      <c r="S4358">
        <f t="shared" si="718"/>
        <v>-0.29501140302772788</v>
      </c>
      <c r="T4358">
        <f t="shared" si="719"/>
        <v>0.68505140480652116</v>
      </c>
      <c r="U4358">
        <f t="shared" si="720"/>
        <v>207478.69659616845</v>
      </c>
      <c r="V4358">
        <f t="shared" si="721"/>
        <v>1029042775.3090291</v>
      </c>
    </row>
    <row r="4359" spans="2:22" x14ac:dyDescent="0.25">
      <c r="B4359">
        <v>-120.64</v>
      </c>
      <c r="C4359">
        <v>35.47</v>
      </c>
      <c r="D4359">
        <v>8</v>
      </c>
      <c r="E4359">
        <v>416</v>
      </c>
      <c r="F4359">
        <v>121</v>
      </c>
      <c r="G4359">
        <v>936</v>
      </c>
      <c r="H4359">
        <v>97</v>
      </c>
      <c r="I4359">
        <v>2.1154000000000002</v>
      </c>
      <c r="J4359">
        <v>117200</v>
      </c>
      <c r="M4359">
        <f t="shared" si="712"/>
        <v>-0.54234633584662895</v>
      </c>
      <c r="N4359">
        <f t="shared" si="713"/>
        <v>-8.2095772659995569E-2</v>
      </c>
      <c r="O4359">
        <f t="shared" si="714"/>
        <v>-1.6210744207790231</v>
      </c>
      <c r="P4359">
        <f t="shared" si="715"/>
        <v>-1.0206506160458615</v>
      </c>
      <c r="Q4359">
        <f t="shared" si="716"/>
        <v>-1.0009933280297736</v>
      </c>
      <c r="R4359">
        <f t="shared" si="717"/>
        <v>-0.4500523070140619</v>
      </c>
      <c r="S4359">
        <f t="shared" si="718"/>
        <v>-1.0621771071689547</v>
      </c>
      <c r="T4359">
        <f t="shared" si="719"/>
        <v>-0.98723626941045972</v>
      </c>
      <c r="U4359">
        <f t="shared" si="720"/>
        <v>71644.265519703535</v>
      </c>
      <c r="V4359">
        <f t="shared" si="721"/>
        <v>2075324944.0392723</v>
      </c>
    </row>
    <row r="4360" spans="2:22" x14ac:dyDescent="0.25">
      <c r="B4360">
        <v>-118.1</v>
      </c>
      <c r="C4360">
        <v>33.99</v>
      </c>
      <c r="D4360">
        <v>36</v>
      </c>
      <c r="E4360">
        <v>1529</v>
      </c>
      <c r="F4360">
        <v>290</v>
      </c>
      <c r="G4360">
        <v>1271</v>
      </c>
      <c r="H4360">
        <v>287</v>
      </c>
      <c r="I4360">
        <v>3.6875</v>
      </c>
      <c r="J4360">
        <v>175200</v>
      </c>
      <c r="M4360">
        <f t="shared" si="712"/>
        <v>0.7230773260662362</v>
      </c>
      <c r="N4360">
        <f t="shared" si="713"/>
        <v>-0.76978645806922963</v>
      </c>
      <c r="O4360">
        <f t="shared" si="714"/>
        <v>0.61580541605999639</v>
      </c>
      <c r="P4360">
        <f t="shared" si="715"/>
        <v>-0.50711506257501404</v>
      </c>
      <c r="Q4360">
        <f t="shared" si="716"/>
        <v>-0.59890851931515288</v>
      </c>
      <c r="R4360">
        <f t="shared" si="717"/>
        <v>-0.1536088769770507</v>
      </c>
      <c r="S4360">
        <f t="shared" si="718"/>
        <v>-0.56469764031969494</v>
      </c>
      <c r="T4360">
        <f t="shared" si="719"/>
        <v>1.2688975012374403E-2</v>
      </c>
      <c r="U4360">
        <f t="shared" si="720"/>
        <v>198693.76478763224</v>
      </c>
      <c r="V4360">
        <f t="shared" si="721"/>
        <v>551956983.8965888</v>
      </c>
    </row>
    <row r="4361" spans="2:22" x14ac:dyDescent="0.25">
      <c r="B4361">
        <v>-121.92</v>
      </c>
      <c r="C4361">
        <v>37.270000000000003</v>
      </c>
      <c r="D4361">
        <v>33</v>
      </c>
      <c r="E4361">
        <v>3280</v>
      </c>
      <c r="F4361">
        <v>569</v>
      </c>
      <c r="G4361">
        <v>1583</v>
      </c>
      <c r="H4361">
        <v>559</v>
      </c>
      <c r="I4361">
        <v>4.5625</v>
      </c>
      <c r="J4361">
        <v>253500</v>
      </c>
      <c r="M4361">
        <f t="shared" si="712"/>
        <v>-1.1800401497239774</v>
      </c>
      <c r="N4361">
        <f t="shared" si="713"/>
        <v>0.7542847906755632</v>
      </c>
      <c r="O4361">
        <f t="shared" si="714"/>
        <v>0.37613971925581574</v>
      </c>
      <c r="P4361">
        <f t="shared" si="715"/>
        <v>0.30079217383779255</v>
      </c>
      <c r="Q4361">
        <f t="shared" si="716"/>
        <v>6.4888295071706348E-2</v>
      </c>
      <c r="R4361">
        <f t="shared" si="717"/>
        <v>0.12248172054995675</v>
      </c>
      <c r="S4361">
        <f t="shared" si="718"/>
        <v>0.1474834911697715</v>
      </c>
      <c r="T4361">
        <f t="shared" si="719"/>
        <v>0.5692277377310182</v>
      </c>
      <c r="U4361">
        <f t="shared" si="720"/>
        <v>239582.24801739954</v>
      </c>
      <c r="V4361">
        <f t="shared" si="721"/>
        <v>193703820.24917895</v>
      </c>
    </row>
    <row r="4362" spans="2:22" x14ac:dyDescent="0.25">
      <c r="B4362">
        <v>-122.47</v>
      </c>
      <c r="C4362">
        <v>38.299999999999997</v>
      </c>
      <c r="D4362">
        <v>15</v>
      </c>
      <c r="E4362">
        <v>4885</v>
      </c>
      <c r="F4362">
        <v>988</v>
      </c>
      <c r="G4362">
        <v>2175</v>
      </c>
      <c r="H4362">
        <v>924</v>
      </c>
      <c r="I4362">
        <v>3.4030999999999998</v>
      </c>
      <c r="J4362">
        <v>209500</v>
      </c>
      <c r="M4362">
        <f t="shared" si="712"/>
        <v>-1.4540492103743989</v>
      </c>
      <c r="N4362">
        <f t="shared" si="713"/>
        <v>1.2328803352509068</v>
      </c>
      <c r="O4362">
        <f t="shared" si="714"/>
        <v>-1.0618544615692682</v>
      </c>
      <c r="P4362">
        <f t="shared" si="715"/>
        <v>1.0413353574143513</v>
      </c>
      <c r="Q4362">
        <f t="shared" si="716"/>
        <v>1.061773116677778</v>
      </c>
      <c r="R4362">
        <f t="shared" si="717"/>
        <v>0.64634593124222728</v>
      </c>
      <c r="S4362">
        <f t="shared" si="718"/>
        <v>1.1031677301170335</v>
      </c>
      <c r="T4362">
        <f t="shared" si="719"/>
        <v>-0.16820202397869122</v>
      </c>
      <c r="U4362">
        <f t="shared" si="720"/>
        <v>169180.20671468214</v>
      </c>
      <c r="V4362">
        <f t="shared" si="721"/>
        <v>1625685730.5707636</v>
      </c>
    </row>
    <row r="4363" spans="2:22" x14ac:dyDescent="0.25">
      <c r="B4363">
        <v>-118.27</v>
      </c>
      <c r="C4363">
        <v>33.82</v>
      </c>
      <c r="D4363">
        <v>36</v>
      </c>
      <c r="E4363">
        <v>1593</v>
      </c>
      <c r="F4363">
        <v>334</v>
      </c>
      <c r="G4363">
        <v>1427</v>
      </c>
      <c r="H4363">
        <v>320</v>
      </c>
      <c r="I4363">
        <v>4.4015000000000004</v>
      </c>
      <c r="J4363">
        <v>166900</v>
      </c>
      <c r="M4363">
        <f t="shared" si="712"/>
        <v>0.63838361641065011</v>
      </c>
      <c r="N4363">
        <f t="shared" si="713"/>
        <v>-0.84877795571758863</v>
      </c>
      <c r="O4363">
        <f t="shared" si="714"/>
        <v>0.61580541605999639</v>
      </c>
      <c r="P4363">
        <f t="shared" si="715"/>
        <v>-0.47758561475638489</v>
      </c>
      <c r="Q4363">
        <f t="shared" si="716"/>
        <v>-0.4942237170462575</v>
      </c>
      <c r="R4363">
        <f t="shared" si="717"/>
        <v>-1.5563578213546977E-2</v>
      </c>
      <c r="S4363">
        <f t="shared" si="718"/>
        <v>-0.47829331186692881</v>
      </c>
      <c r="T4363">
        <f t="shared" si="719"/>
        <v>0.46682460539078802</v>
      </c>
      <c r="U4363">
        <f t="shared" si="720"/>
        <v>230665.30689485799</v>
      </c>
      <c r="V4363">
        <f t="shared" si="721"/>
        <v>4066014363.3954239</v>
      </c>
    </row>
    <row r="4364" spans="2:22" x14ac:dyDescent="0.25">
      <c r="B4364">
        <v>-118.18</v>
      </c>
      <c r="C4364">
        <v>34.08</v>
      </c>
      <c r="D4364">
        <v>35</v>
      </c>
      <c r="E4364">
        <v>2226</v>
      </c>
      <c r="F4364">
        <v>602</v>
      </c>
      <c r="G4364">
        <v>2230</v>
      </c>
      <c r="H4364">
        <v>549</v>
      </c>
      <c r="I4364">
        <v>2.9167000000000001</v>
      </c>
      <c r="J4364">
        <v>129300</v>
      </c>
      <c r="M4364">
        <f t="shared" si="712"/>
        <v>0.68322146269889572</v>
      </c>
      <c r="N4364">
        <f t="shared" si="713"/>
        <v>-0.72796742990245356</v>
      </c>
      <c r="O4364">
        <f t="shared" si="714"/>
        <v>0.53591685045860282</v>
      </c>
      <c r="P4364">
        <f t="shared" si="715"/>
        <v>-0.18552091992525607</v>
      </c>
      <c r="Q4364">
        <f t="shared" si="716"/>
        <v>0.14340189677337786</v>
      </c>
      <c r="R4364">
        <f t="shared" si="717"/>
        <v>0.69501574811397537</v>
      </c>
      <c r="S4364">
        <f t="shared" si="718"/>
        <v>0.12130036133559993</v>
      </c>
      <c r="T4364">
        <f t="shared" si="719"/>
        <v>-0.47757397162023202</v>
      </c>
      <c r="U4364">
        <f t="shared" si="720"/>
        <v>174251.8249156205</v>
      </c>
      <c r="V4364">
        <f t="shared" si="721"/>
        <v>2020666563.2445998</v>
      </c>
    </row>
    <row r="4365" spans="2:22" x14ac:dyDescent="0.25">
      <c r="B4365">
        <v>-117.07</v>
      </c>
      <c r="C4365">
        <v>33.03</v>
      </c>
      <c r="D4365">
        <v>15</v>
      </c>
      <c r="E4365">
        <v>1095</v>
      </c>
      <c r="F4365">
        <v>158</v>
      </c>
      <c r="G4365">
        <v>361</v>
      </c>
      <c r="H4365">
        <v>176</v>
      </c>
      <c r="I4365">
        <v>6.8098999999999998</v>
      </c>
      <c r="J4365">
        <v>328200</v>
      </c>
      <c r="M4365">
        <f t="shared" si="712"/>
        <v>1.2362215669206651</v>
      </c>
      <c r="N4365">
        <f t="shared" si="713"/>
        <v>-1.2158560918481938</v>
      </c>
      <c r="O4365">
        <f t="shared" si="714"/>
        <v>-1.0618544615692682</v>
      </c>
      <c r="P4365">
        <f t="shared" si="715"/>
        <v>-0.70736163059509283</v>
      </c>
      <c r="Q4365">
        <f t="shared" si="716"/>
        <v>-0.91296292612183894</v>
      </c>
      <c r="R4365">
        <f t="shared" si="717"/>
        <v>-0.95887311976415579</v>
      </c>
      <c r="S4365">
        <f t="shared" si="718"/>
        <v>-0.85533038147899931</v>
      </c>
      <c r="T4365">
        <f t="shared" si="719"/>
        <v>1.9986736981125954</v>
      </c>
      <c r="U4365">
        <f t="shared" si="720"/>
        <v>286987.26643696264</v>
      </c>
      <c r="V4365">
        <f t="shared" si="721"/>
        <v>1698489407.7379057</v>
      </c>
    </row>
    <row r="4366" spans="2:22" x14ac:dyDescent="0.25">
      <c r="B4366">
        <v>-117.92</v>
      </c>
      <c r="C4366">
        <v>34.03</v>
      </c>
      <c r="D4366">
        <v>32</v>
      </c>
      <c r="E4366">
        <v>1819</v>
      </c>
      <c r="F4366">
        <v>375</v>
      </c>
      <c r="G4366">
        <v>1728</v>
      </c>
      <c r="H4366">
        <v>375</v>
      </c>
      <c r="I4366">
        <v>3.9750000000000001</v>
      </c>
      <c r="J4366">
        <v>162400</v>
      </c>
      <c r="M4366">
        <f t="shared" si="712"/>
        <v>0.81275301864273453</v>
      </c>
      <c r="N4366">
        <f t="shared" si="713"/>
        <v>-0.75120022332843994</v>
      </c>
      <c r="O4366">
        <f t="shared" si="714"/>
        <v>0.29625115365442217</v>
      </c>
      <c r="P4366">
        <f t="shared" si="715"/>
        <v>-0.37330975214685075</v>
      </c>
      <c r="Q4366">
        <f t="shared" si="716"/>
        <v>-0.39667651493205952</v>
      </c>
      <c r="R4366">
        <f t="shared" si="717"/>
        <v>0.25079305593911083</v>
      </c>
      <c r="S4366">
        <f t="shared" si="718"/>
        <v>-0.33428609777898521</v>
      </c>
      <c r="T4366">
        <f t="shared" si="719"/>
        <v>0.19555171133421456</v>
      </c>
      <c r="U4366">
        <f t="shared" si="720"/>
        <v>206066.0724122118</v>
      </c>
      <c r="V4366">
        <f t="shared" si="721"/>
        <v>1906725879.9085243</v>
      </c>
    </row>
    <row r="4367" spans="2:22" x14ac:dyDescent="0.25">
      <c r="B4367">
        <v>-121.97</v>
      </c>
      <c r="C4367">
        <v>37.35</v>
      </c>
      <c r="D4367">
        <v>35</v>
      </c>
      <c r="E4367">
        <v>1880</v>
      </c>
      <c r="F4367">
        <v>370</v>
      </c>
      <c r="G4367">
        <v>926</v>
      </c>
      <c r="H4367">
        <v>321</v>
      </c>
      <c r="I4367">
        <v>4.2272999999999996</v>
      </c>
      <c r="J4367">
        <v>269900</v>
      </c>
      <c r="M4367">
        <f t="shared" si="712"/>
        <v>-1.2049500643285598</v>
      </c>
      <c r="N4367">
        <f t="shared" si="713"/>
        <v>0.79145726015714268</v>
      </c>
      <c r="O4367">
        <f t="shared" si="714"/>
        <v>0.53591685045860282</v>
      </c>
      <c r="P4367">
        <f t="shared" si="715"/>
        <v>-0.34516449719471987</v>
      </c>
      <c r="Q4367">
        <f t="shared" si="716"/>
        <v>-0.40857251518988857</v>
      </c>
      <c r="R4367">
        <f t="shared" si="717"/>
        <v>-0.45890136462710701</v>
      </c>
      <c r="S4367">
        <f t="shared" si="718"/>
        <v>-0.47567499888351167</v>
      </c>
      <c r="T4367">
        <f t="shared" si="719"/>
        <v>0.35602568828725867</v>
      </c>
      <c r="U4367">
        <f t="shared" si="720"/>
        <v>222489.01826996374</v>
      </c>
      <c r="V4367">
        <f t="shared" si="721"/>
        <v>2247801188.6058321</v>
      </c>
    </row>
    <row r="4368" spans="2:22" x14ac:dyDescent="0.25">
      <c r="B4368">
        <v>-118.36</v>
      </c>
      <c r="C4368">
        <v>33.86</v>
      </c>
      <c r="D4368">
        <v>37</v>
      </c>
      <c r="E4368">
        <v>1768</v>
      </c>
      <c r="F4368">
        <v>314</v>
      </c>
      <c r="G4368">
        <v>802</v>
      </c>
      <c r="H4368">
        <v>290</v>
      </c>
      <c r="I4368">
        <v>5.0784000000000002</v>
      </c>
      <c r="J4368">
        <v>295900</v>
      </c>
      <c r="M4368">
        <f t="shared" si="712"/>
        <v>0.5935457701223974</v>
      </c>
      <c r="N4368">
        <f t="shared" si="713"/>
        <v>-0.83019172097679883</v>
      </c>
      <c r="O4368">
        <f t="shared" si="714"/>
        <v>0.69569398166138996</v>
      </c>
      <c r="P4368">
        <f t="shared" si="715"/>
        <v>-0.39684103087732087</v>
      </c>
      <c r="Q4368">
        <f t="shared" si="716"/>
        <v>-0.54180771807757355</v>
      </c>
      <c r="R4368">
        <f t="shared" si="717"/>
        <v>-0.56862967902886641</v>
      </c>
      <c r="S4368">
        <f t="shared" si="718"/>
        <v>-0.55684270136944347</v>
      </c>
      <c r="T4368">
        <f t="shared" si="719"/>
        <v>0.89736299222993077</v>
      </c>
      <c r="U4368">
        <f t="shared" si="720"/>
        <v>260851.14980308089</v>
      </c>
      <c r="V4368">
        <f t="shared" si="721"/>
        <v>1228421900.1260769</v>
      </c>
    </row>
    <row r="4369" spans="2:22" x14ac:dyDescent="0.25">
      <c r="B4369">
        <v>-117.77</v>
      </c>
      <c r="C4369">
        <v>33.840000000000003</v>
      </c>
      <c r="D4369">
        <v>5</v>
      </c>
      <c r="E4369">
        <v>4380</v>
      </c>
      <c r="F4369">
        <v>715</v>
      </c>
      <c r="G4369">
        <v>1913</v>
      </c>
      <c r="H4369">
        <v>741</v>
      </c>
      <c r="I4369">
        <v>6.7274000000000003</v>
      </c>
      <c r="J4369">
        <v>266400</v>
      </c>
      <c r="M4369">
        <f t="shared" si="712"/>
        <v>0.88748276245648905</v>
      </c>
      <c r="N4369">
        <f t="shared" si="713"/>
        <v>-0.83948483834719212</v>
      </c>
      <c r="O4369">
        <f t="shared" si="714"/>
        <v>-1.8607401175832039</v>
      </c>
      <c r="P4369">
        <f t="shared" si="715"/>
        <v>0.8083295582204808</v>
      </c>
      <c r="Q4369">
        <f t="shared" si="716"/>
        <v>0.41225150260031368</v>
      </c>
      <c r="R4369">
        <f t="shared" si="717"/>
        <v>0.41450062178044539</v>
      </c>
      <c r="S4369">
        <f t="shared" si="718"/>
        <v>0.62401645415169393</v>
      </c>
      <c r="T4369">
        <f t="shared" si="719"/>
        <v>1.9462000433419806</v>
      </c>
      <c r="U4369">
        <f t="shared" si="720"/>
        <v>282698.49179381772</v>
      </c>
      <c r="V4369">
        <f t="shared" si="721"/>
        <v>265640834.7531437</v>
      </c>
    </row>
    <row r="4370" spans="2:22" x14ac:dyDescent="0.25">
      <c r="B4370">
        <v>-117.92</v>
      </c>
      <c r="C4370">
        <v>33.729999999999997</v>
      </c>
      <c r="D4370">
        <v>14</v>
      </c>
      <c r="E4370">
        <v>5147</v>
      </c>
      <c r="F4370">
        <v>1182</v>
      </c>
      <c r="G4370">
        <v>3171</v>
      </c>
      <c r="H4370">
        <v>1126</v>
      </c>
      <c r="I4370">
        <v>3.9929000000000001</v>
      </c>
      <c r="J4370">
        <v>225800</v>
      </c>
      <c r="M4370">
        <f t="shared" si="712"/>
        <v>0.81275301864273453</v>
      </c>
      <c r="N4370">
        <f t="shared" si="713"/>
        <v>-0.89059698388436803</v>
      </c>
      <c r="O4370">
        <f t="shared" si="714"/>
        <v>-1.1417430271706619</v>
      </c>
      <c r="P4370">
        <f t="shared" si="715"/>
        <v>1.1622215344218645</v>
      </c>
      <c r="Q4370">
        <f t="shared" si="716"/>
        <v>1.5233379266815439</v>
      </c>
      <c r="R4370">
        <f t="shared" si="717"/>
        <v>1.5277120695015203</v>
      </c>
      <c r="S4370">
        <f t="shared" si="718"/>
        <v>1.6320669527672991</v>
      </c>
      <c r="T4370">
        <f t="shared" si="719"/>
        <v>0.20693690430868741</v>
      </c>
      <c r="U4370">
        <f t="shared" si="720"/>
        <v>198919.94915859794</v>
      </c>
      <c r="V4370">
        <f t="shared" si="721"/>
        <v>722537133.23635948</v>
      </c>
    </row>
    <row r="4371" spans="2:22" x14ac:dyDescent="0.25">
      <c r="B4371">
        <v>-122.32</v>
      </c>
      <c r="C4371">
        <v>37.56</v>
      </c>
      <c r="D4371">
        <v>9</v>
      </c>
      <c r="E4371">
        <v>1150</v>
      </c>
      <c r="F4371">
        <v>287</v>
      </c>
      <c r="G4371">
        <v>377</v>
      </c>
      <c r="H4371">
        <v>243</v>
      </c>
      <c r="I4371">
        <v>3.8317000000000001</v>
      </c>
      <c r="J4371">
        <v>237500</v>
      </c>
      <c r="M4371">
        <f t="shared" si="712"/>
        <v>-1.3793194665606443</v>
      </c>
      <c r="N4371">
        <f t="shared" si="713"/>
        <v>0.88903499254629137</v>
      </c>
      <c r="O4371">
        <f t="shared" si="714"/>
        <v>-1.5411858551776296</v>
      </c>
      <c r="P4371">
        <f t="shared" si="715"/>
        <v>-0.68198476137595843</v>
      </c>
      <c r="Q4371">
        <f t="shared" si="716"/>
        <v>-0.60604611946985021</v>
      </c>
      <c r="R4371">
        <f t="shared" si="717"/>
        <v>-0.94471462758328362</v>
      </c>
      <c r="S4371">
        <f t="shared" si="718"/>
        <v>-0.67990341159004986</v>
      </c>
      <c r="T4371">
        <f t="shared" si="719"/>
        <v>0.10440656310840697</v>
      </c>
      <c r="U4371">
        <f t="shared" si="720"/>
        <v>152446.50404754814</v>
      </c>
      <c r="V4371">
        <f t="shared" si="721"/>
        <v>7234097173.7337456</v>
      </c>
    </row>
    <row r="4372" spans="2:22" x14ac:dyDescent="0.25">
      <c r="B4372">
        <v>-118.09</v>
      </c>
      <c r="C4372">
        <v>34.020000000000003</v>
      </c>
      <c r="D4372">
        <v>33</v>
      </c>
      <c r="E4372">
        <v>4853</v>
      </c>
      <c r="F4372">
        <v>1105</v>
      </c>
      <c r="G4372">
        <v>2855</v>
      </c>
      <c r="H4372">
        <v>1006</v>
      </c>
      <c r="I4372">
        <v>3.2622</v>
      </c>
      <c r="J4372">
        <v>208600</v>
      </c>
      <c r="M4372">
        <f t="shared" si="712"/>
        <v>0.72805930898714843</v>
      </c>
      <c r="N4372">
        <f t="shared" si="713"/>
        <v>-0.75584678201363653</v>
      </c>
      <c r="O4372">
        <f t="shared" si="714"/>
        <v>0.37613971925581574</v>
      </c>
      <c r="P4372">
        <f t="shared" si="715"/>
        <v>1.0265706335050369</v>
      </c>
      <c r="Q4372">
        <f t="shared" si="716"/>
        <v>1.3401395227109771</v>
      </c>
      <c r="R4372">
        <f t="shared" si="717"/>
        <v>1.2480818489292949</v>
      </c>
      <c r="S4372">
        <f t="shared" si="718"/>
        <v>1.3178693947572404</v>
      </c>
      <c r="T4372">
        <f t="shared" si="719"/>
        <v>-0.25782066588389901</v>
      </c>
      <c r="U4372">
        <f t="shared" si="720"/>
        <v>201941.23165894672</v>
      </c>
      <c r="V4372">
        <f t="shared" si="721"/>
        <v>44339195.819813415</v>
      </c>
    </row>
    <row r="4373" spans="2:22" x14ac:dyDescent="0.25">
      <c r="B4373">
        <v>-122.9</v>
      </c>
      <c r="C4373">
        <v>39.090000000000003</v>
      </c>
      <c r="D4373">
        <v>15</v>
      </c>
      <c r="E4373">
        <v>2483</v>
      </c>
      <c r="F4373">
        <v>544</v>
      </c>
      <c r="G4373">
        <v>835</v>
      </c>
      <c r="H4373">
        <v>380</v>
      </c>
      <c r="I4373">
        <v>1.9140999999999999</v>
      </c>
      <c r="J4373">
        <v>143200</v>
      </c>
      <c r="M4373">
        <f t="shared" si="712"/>
        <v>-1.6682744759738237</v>
      </c>
      <c r="N4373">
        <f t="shared" si="713"/>
        <v>1.5999584713815151</v>
      </c>
      <c r="O4373">
        <f t="shared" si="714"/>
        <v>-1.0618544615692682</v>
      </c>
      <c r="P4373">
        <f t="shared" si="715"/>
        <v>-6.694173102857344E-2</v>
      </c>
      <c r="Q4373">
        <f t="shared" si="716"/>
        <v>5.4082937825612604E-3</v>
      </c>
      <c r="R4373">
        <f t="shared" si="717"/>
        <v>-0.53942778890581755</v>
      </c>
      <c r="S4373">
        <f t="shared" si="718"/>
        <v>-0.32119453286189947</v>
      </c>
      <c r="T4373">
        <f t="shared" si="719"/>
        <v>-1.1152719870507604</v>
      </c>
      <c r="U4373">
        <f t="shared" si="720"/>
        <v>90737.778335532435</v>
      </c>
      <c r="V4373">
        <f t="shared" si="721"/>
        <v>2752284701.9717298</v>
      </c>
    </row>
    <row r="4374" spans="2:22" x14ac:dyDescent="0.25">
      <c r="B4374">
        <v>-118.09</v>
      </c>
      <c r="C4374">
        <v>33.81</v>
      </c>
      <c r="D4374">
        <v>36</v>
      </c>
      <c r="E4374">
        <v>1878</v>
      </c>
      <c r="F4374">
        <v>323</v>
      </c>
      <c r="G4374">
        <v>846</v>
      </c>
      <c r="H4374">
        <v>325</v>
      </c>
      <c r="I4374">
        <v>7.1936999999999998</v>
      </c>
      <c r="J4374">
        <v>254400</v>
      </c>
      <c r="M4374">
        <f t="shared" si="712"/>
        <v>0.72805930898714843</v>
      </c>
      <c r="N4374">
        <f t="shared" si="713"/>
        <v>-0.85342451440278522</v>
      </c>
      <c r="O4374">
        <f t="shared" si="714"/>
        <v>0.61580541605999639</v>
      </c>
      <c r="P4374">
        <f t="shared" si="715"/>
        <v>-0.34608729243905201</v>
      </c>
      <c r="Q4374">
        <f t="shared" si="716"/>
        <v>-0.52039491761348133</v>
      </c>
      <c r="R4374">
        <f t="shared" si="717"/>
        <v>-0.52969382553146793</v>
      </c>
      <c r="S4374">
        <f t="shared" si="718"/>
        <v>-0.46520174694984306</v>
      </c>
      <c r="T4374">
        <f t="shared" si="719"/>
        <v>2.2427875005484985</v>
      </c>
      <c r="U4374">
        <f t="shared" si="720"/>
        <v>349578.66001633264</v>
      </c>
      <c r="V4374">
        <f t="shared" si="721"/>
        <v>9058977322.5046368</v>
      </c>
    </row>
    <row r="4375" spans="2:22" x14ac:dyDescent="0.25">
      <c r="B4375">
        <v>-119.02</v>
      </c>
      <c r="C4375">
        <v>36.090000000000003</v>
      </c>
      <c r="D4375">
        <v>15</v>
      </c>
      <c r="E4375">
        <v>2234</v>
      </c>
      <c r="F4375">
        <v>415</v>
      </c>
      <c r="G4375">
        <v>1254</v>
      </c>
      <c r="H4375">
        <v>420</v>
      </c>
      <c r="I4375">
        <v>3.0234000000000001</v>
      </c>
      <c r="J4375">
        <v>88600</v>
      </c>
      <c r="M4375">
        <f t="shared" si="712"/>
        <v>0.2647348973418916</v>
      </c>
      <c r="N4375">
        <f t="shared" si="713"/>
        <v>0.20599086582225387</v>
      </c>
      <c r="O4375">
        <f t="shared" si="714"/>
        <v>-1.0618544615692682</v>
      </c>
      <c r="P4375">
        <f t="shared" si="715"/>
        <v>-0.18182973894792742</v>
      </c>
      <c r="Q4375">
        <f t="shared" si="716"/>
        <v>-0.30150851286942743</v>
      </c>
      <c r="R4375">
        <f t="shared" si="717"/>
        <v>-0.16865227491922741</v>
      </c>
      <c r="S4375">
        <f t="shared" si="718"/>
        <v>-0.21646201352521321</v>
      </c>
      <c r="T4375">
        <f t="shared" si="719"/>
        <v>-0.40970804478356992</v>
      </c>
      <c r="U4375">
        <f t="shared" si="720"/>
        <v>133816.62461818612</v>
      </c>
      <c r="V4375">
        <f t="shared" si="721"/>
        <v>2044543141.8619552</v>
      </c>
    </row>
    <row r="4376" spans="2:22" x14ac:dyDescent="0.25">
      <c r="B4376">
        <v>-117.63</v>
      </c>
      <c r="C4376">
        <v>34.119999999999997</v>
      </c>
      <c r="D4376">
        <v>4</v>
      </c>
      <c r="E4376">
        <v>4323</v>
      </c>
      <c r="F4376">
        <v>775</v>
      </c>
      <c r="G4376">
        <v>1479</v>
      </c>
      <c r="H4376">
        <v>663</v>
      </c>
      <c r="I4376">
        <v>6.0758000000000001</v>
      </c>
      <c r="J4376">
        <v>226800</v>
      </c>
      <c r="M4376">
        <f t="shared" si="712"/>
        <v>0.95723052334932435</v>
      </c>
      <c r="N4376">
        <f t="shared" si="713"/>
        <v>-0.70938119516166376</v>
      </c>
      <c r="O4376">
        <f t="shared" si="714"/>
        <v>-1.9406286831845974</v>
      </c>
      <c r="P4376">
        <f t="shared" si="715"/>
        <v>0.78202989375701426</v>
      </c>
      <c r="Q4376">
        <f t="shared" si="716"/>
        <v>0.55500350569426193</v>
      </c>
      <c r="R4376">
        <f t="shared" si="717"/>
        <v>3.04515213742876E-2</v>
      </c>
      <c r="S4376">
        <f t="shared" si="718"/>
        <v>0.41978804144515575</v>
      </c>
      <c r="T4376">
        <f t="shared" si="719"/>
        <v>1.5317535772991595</v>
      </c>
      <c r="U4376">
        <f t="shared" si="720"/>
        <v>254929.78194444301</v>
      </c>
      <c r="V4376">
        <f t="shared" si="721"/>
        <v>791284632.24191177</v>
      </c>
    </row>
    <row r="4377" spans="2:22" x14ac:dyDescent="0.25">
      <c r="B4377">
        <v>-121.22</v>
      </c>
      <c r="C4377">
        <v>37.97</v>
      </c>
      <c r="D4377">
        <v>37</v>
      </c>
      <c r="E4377">
        <v>1514</v>
      </c>
      <c r="F4377">
        <v>337</v>
      </c>
      <c r="G4377">
        <v>1121</v>
      </c>
      <c r="H4377">
        <v>337</v>
      </c>
      <c r="I4377">
        <v>2.4009999999999998</v>
      </c>
      <c r="J4377">
        <v>58400</v>
      </c>
      <c r="M4377">
        <f t="shared" si="712"/>
        <v>-0.83130134525980137</v>
      </c>
      <c r="N4377">
        <f t="shared" si="713"/>
        <v>1.0795438986393888</v>
      </c>
      <c r="O4377">
        <f t="shared" si="714"/>
        <v>0.69569398166138996</v>
      </c>
      <c r="P4377">
        <f t="shared" si="715"/>
        <v>-0.51403602690750527</v>
      </c>
      <c r="Q4377">
        <f t="shared" si="716"/>
        <v>-0.48708611689156006</v>
      </c>
      <c r="R4377">
        <f t="shared" si="717"/>
        <v>-0.28634474117272735</v>
      </c>
      <c r="S4377">
        <f t="shared" si="718"/>
        <v>-0.4337819911488372</v>
      </c>
      <c r="T4377">
        <f t="shared" si="719"/>
        <v>-0.80558201725909462</v>
      </c>
      <c r="U4377">
        <f t="shared" si="720"/>
        <v>147242.87218330678</v>
      </c>
      <c r="V4377">
        <f t="shared" si="721"/>
        <v>7893055937.7793865</v>
      </c>
    </row>
    <row r="4378" spans="2:22" x14ac:dyDescent="0.25">
      <c r="B4378">
        <v>-117.59</v>
      </c>
      <c r="C4378">
        <v>33.93</v>
      </c>
      <c r="D4378">
        <v>17</v>
      </c>
      <c r="E4378">
        <v>338</v>
      </c>
      <c r="F4378">
        <v>47</v>
      </c>
      <c r="G4378">
        <v>200</v>
      </c>
      <c r="H4378">
        <v>46</v>
      </c>
      <c r="I4378">
        <v>7.8117999999999999</v>
      </c>
      <c r="J4378">
        <v>244200</v>
      </c>
      <c r="M4378">
        <f t="shared" si="712"/>
        <v>0.97715845503298748</v>
      </c>
      <c r="N4378">
        <f t="shared" si="713"/>
        <v>-0.79766581018041594</v>
      </c>
      <c r="O4378">
        <f t="shared" si="714"/>
        <v>-0.90207733036648119</v>
      </c>
      <c r="P4378">
        <f t="shared" si="715"/>
        <v>-1.0566396305748156</v>
      </c>
      <c r="Q4378">
        <f t="shared" si="716"/>
        <v>-1.1770541318456431</v>
      </c>
      <c r="R4378">
        <f t="shared" si="717"/>
        <v>-1.101342947334182</v>
      </c>
      <c r="S4378">
        <f t="shared" si="718"/>
        <v>-1.1957110693232296</v>
      </c>
      <c r="T4378">
        <f t="shared" si="719"/>
        <v>2.6359264825329491</v>
      </c>
      <c r="U4378">
        <f t="shared" si="720"/>
        <v>329953.97334229667</v>
      </c>
      <c r="V4378">
        <f t="shared" si="721"/>
        <v>7353743943.9913273</v>
      </c>
    </row>
    <row r="4379" spans="2:22" x14ac:dyDescent="0.25">
      <c r="B4379">
        <v>-117.58</v>
      </c>
      <c r="C4379">
        <v>33.869999999999997</v>
      </c>
      <c r="D4379">
        <v>42</v>
      </c>
      <c r="E4379">
        <v>765</v>
      </c>
      <c r="F4379">
        <v>171</v>
      </c>
      <c r="G4379">
        <v>590</v>
      </c>
      <c r="H4379">
        <v>177</v>
      </c>
      <c r="I4379">
        <v>1.6875</v>
      </c>
      <c r="J4379">
        <v>113500</v>
      </c>
      <c r="M4379">
        <f t="shared" si="712"/>
        <v>0.98214043795390682</v>
      </c>
      <c r="N4379">
        <f t="shared" si="713"/>
        <v>-0.82554516229160224</v>
      </c>
      <c r="O4379">
        <f t="shared" si="714"/>
        <v>1.0951368096683578</v>
      </c>
      <c r="P4379">
        <f t="shared" si="715"/>
        <v>-0.85962284590989935</v>
      </c>
      <c r="Q4379">
        <f t="shared" si="716"/>
        <v>-0.8820333254514835</v>
      </c>
      <c r="R4379">
        <f t="shared" si="717"/>
        <v>-0.7562297004254227</v>
      </c>
      <c r="S4379">
        <f t="shared" si="718"/>
        <v>-0.85271206849558212</v>
      </c>
      <c r="T4379">
        <f t="shared" si="719"/>
        <v>-1.2593996254873829</v>
      </c>
      <c r="U4379">
        <f t="shared" si="720"/>
        <v>120903.35130321438</v>
      </c>
      <c r="V4379">
        <f t="shared" si="721"/>
        <v>54809610.518806085</v>
      </c>
    </row>
    <row r="4380" spans="2:22" x14ac:dyDescent="0.25">
      <c r="B4380">
        <v>-118.15</v>
      </c>
      <c r="C4380">
        <v>33.94</v>
      </c>
      <c r="D4380">
        <v>37</v>
      </c>
      <c r="E4380">
        <v>1594</v>
      </c>
      <c r="F4380">
        <v>321</v>
      </c>
      <c r="G4380">
        <v>1003</v>
      </c>
      <c r="H4380">
        <v>323</v>
      </c>
      <c r="I4380">
        <v>3.3289</v>
      </c>
      <c r="J4380">
        <v>199700</v>
      </c>
      <c r="M4380">
        <f t="shared" si="712"/>
        <v>0.69816741146164663</v>
      </c>
      <c r="N4380">
        <f t="shared" si="713"/>
        <v>-0.79301925149521935</v>
      </c>
      <c r="O4380">
        <f t="shared" si="714"/>
        <v>0.69569398166138996</v>
      </c>
      <c r="P4380">
        <f t="shared" si="715"/>
        <v>-0.47712421713421882</v>
      </c>
      <c r="Q4380">
        <f t="shared" si="716"/>
        <v>-0.52515331771661289</v>
      </c>
      <c r="R4380">
        <f t="shared" si="717"/>
        <v>-0.39076362100665968</v>
      </c>
      <c r="S4380">
        <f t="shared" si="718"/>
        <v>-0.47043837291667734</v>
      </c>
      <c r="T4380">
        <f t="shared" si="719"/>
        <v>-0.21539651105723209</v>
      </c>
      <c r="U4380">
        <f t="shared" si="720"/>
        <v>186347.58349069499</v>
      </c>
      <c r="V4380">
        <f t="shared" si="721"/>
        <v>178287026.637961</v>
      </c>
    </row>
    <row r="4381" spans="2:22" x14ac:dyDescent="0.25">
      <c r="B4381">
        <v>-118.28</v>
      </c>
      <c r="C4381">
        <v>34.03</v>
      </c>
      <c r="D4381">
        <v>45</v>
      </c>
      <c r="E4381">
        <v>943</v>
      </c>
      <c r="F4381">
        <v>289</v>
      </c>
      <c r="G4381">
        <v>953</v>
      </c>
      <c r="H4381">
        <v>238</v>
      </c>
      <c r="I4381">
        <v>2.0672999999999999</v>
      </c>
      <c r="J4381">
        <v>151600</v>
      </c>
      <c r="M4381">
        <f t="shared" si="712"/>
        <v>0.63340163348973078</v>
      </c>
      <c r="N4381">
        <f t="shared" si="713"/>
        <v>-0.75120022332843994</v>
      </c>
      <c r="O4381">
        <f t="shared" si="714"/>
        <v>1.3348025064725384</v>
      </c>
      <c r="P4381">
        <f t="shared" si="715"/>
        <v>-0.77749406916433705</v>
      </c>
      <c r="Q4381">
        <f t="shared" si="716"/>
        <v>-0.60128771936671865</v>
      </c>
      <c r="R4381">
        <f t="shared" si="717"/>
        <v>-0.43500890907188522</v>
      </c>
      <c r="S4381">
        <f t="shared" si="718"/>
        <v>-0.6929949765071356</v>
      </c>
      <c r="T4381">
        <f t="shared" si="719"/>
        <v>-1.0178300002524789</v>
      </c>
      <c r="U4381">
        <f t="shared" si="720"/>
        <v>146882.21976631344</v>
      </c>
      <c r="V4381">
        <f t="shared" si="721"/>
        <v>22257450.333363585</v>
      </c>
    </row>
    <row r="4382" spans="2:22" x14ac:dyDescent="0.25">
      <c r="B4382">
        <v>-118.16</v>
      </c>
      <c r="C4382">
        <v>34.19</v>
      </c>
      <c r="D4382">
        <v>42</v>
      </c>
      <c r="E4382">
        <v>2076</v>
      </c>
      <c r="F4382">
        <v>462</v>
      </c>
      <c r="G4382">
        <v>1641</v>
      </c>
      <c r="H4382">
        <v>436</v>
      </c>
      <c r="I4382">
        <v>2.2326000000000001</v>
      </c>
      <c r="J4382">
        <v>149200</v>
      </c>
      <c r="M4382">
        <f t="shared" si="712"/>
        <v>0.69318542854073439</v>
      </c>
      <c r="N4382">
        <f t="shared" si="713"/>
        <v>-0.67685528436528086</v>
      </c>
      <c r="O4382">
        <f t="shared" si="714"/>
        <v>1.0951368096683578</v>
      </c>
      <c r="P4382">
        <f t="shared" si="715"/>
        <v>-0.25473056325016813</v>
      </c>
      <c r="Q4382">
        <f t="shared" si="716"/>
        <v>-0.18968611044583464</v>
      </c>
      <c r="R4382">
        <f t="shared" si="717"/>
        <v>0.17380625470561839</v>
      </c>
      <c r="S4382">
        <f t="shared" si="718"/>
        <v>-0.17456900579053872</v>
      </c>
      <c r="T4382">
        <f t="shared" si="719"/>
        <v>-0.91269187742117397</v>
      </c>
      <c r="U4382">
        <f t="shared" si="720"/>
        <v>153911.50850663867</v>
      </c>
      <c r="V4382">
        <f t="shared" si="721"/>
        <v>22198312.408128526</v>
      </c>
    </row>
    <row r="4383" spans="2:22" x14ac:dyDescent="0.25">
      <c r="B4383">
        <v>-117.44</v>
      </c>
      <c r="C4383">
        <v>33.94</v>
      </c>
      <c r="D4383">
        <v>30</v>
      </c>
      <c r="E4383">
        <v>2992</v>
      </c>
      <c r="F4383">
        <v>516</v>
      </c>
      <c r="G4383">
        <v>1521</v>
      </c>
      <c r="H4383">
        <v>507</v>
      </c>
      <c r="I4383">
        <v>3.9127999999999998</v>
      </c>
      <c r="J4383">
        <v>126900</v>
      </c>
      <c r="M4383">
        <f t="shared" si="712"/>
        <v>1.0518881988467419</v>
      </c>
      <c r="N4383">
        <f t="shared" si="713"/>
        <v>-0.79301925149521935</v>
      </c>
      <c r="O4383">
        <f t="shared" si="714"/>
        <v>0.13647402245163506</v>
      </c>
      <c r="P4383">
        <f t="shared" si="715"/>
        <v>0.16790965865396143</v>
      </c>
      <c r="Q4383">
        <f t="shared" si="716"/>
        <v>-6.1209307661281243E-2</v>
      </c>
      <c r="R4383">
        <f t="shared" si="717"/>
        <v>6.7617563349077064E-2</v>
      </c>
      <c r="S4383">
        <f t="shared" si="718"/>
        <v>1.1331216032079379E-2</v>
      </c>
      <c r="T4383">
        <f t="shared" si="719"/>
        <v>0.15598975585867195</v>
      </c>
      <c r="U4383">
        <f t="shared" si="720"/>
        <v>204244.96381776713</v>
      </c>
      <c r="V4383">
        <f t="shared" si="721"/>
        <v>5982243427.9717064</v>
      </c>
    </row>
    <row r="4384" spans="2:22" x14ac:dyDescent="0.25">
      <c r="B4384">
        <v>-117.82</v>
      </c>
      <c r="C4384">
        <v>33.799999999999997</v>
      </c>
      <c r="D4384">
        <v>15</v>
      </c>
      <c r="E4384">
        <v>3207</v>
      </c>
      <c r="F4384">
        <v>647</v>
      </c>
      <c r="G4384">
        <v>1414</v>
      </c>
      <c r="H4384">
        <v>595</v>
      </c>
      <c r="I4384">
        <v>4.0484</v>
      </c>
      <c r="J4384">
        <v>165600</v>
      </c>
      <c r="M4384">
        <f t="shared" si="712"/>
        <v>0.86257284785190658</v>
      </c>
      <c r="N4384">
        <f t="shared" si="713"/>
        <v>-0.85807107308798514</v>
      </c>
      <c r="O4384">
        <f t="shared" si="714"/>
        <v>-1.0618544615692682</v>
      </c>
      <c r="P4384">
        <f t="shared" si="715"/>
        <v>0.26711014741966871</v>
      </c>
      <c r="Q4384">
        <f t="shared" si="716"/>
        <v>0.25046589909383904</v>
      </c>
      <c r="R4384">
        <f t="shared" si="717"/>
        <v>-2.7067353110505621E-2</v>
      </c>
      <c r="S4384">
        <f t="shared" si="718"/>
        <v>0.24174275857278912</v>
      </c>
      <c r="T4384">
        <f t="shared" si="719"/>
        <v>0.2422373629725556</v>
      </c>
      <c r="U4384">
        <f t="shared" si="720"/>
        <v>185354.66718507896</v>
      </c>
      <c r="V4384">
        <f t="shared" si="721"/>
        <v>390246875.59323537</v>
      </c>
    </row>
    <row r="4385" spans="2:22" x14ac:dyDescent="0.25">
      <c r="B4385">
        <v>-118.36</v>
      </c>
      <c r="C4385">
        <v>33.950000000000003</v>
      </c>
      <c r="D4385">
        <v>42</v>
      </c>
      <c r="E4385">
        <v>2532</v>
      </c>
      <c r="F4385">
        <v>627</v>
      </c>
      <c r="G4385">
        <v>2038</v>
      </c>
      <c r="H4385">
        <v>591</v>
      </c>
      <c r="I4385">
        <v>2.875</v>
      </c>
      <c r="J4385">
        <v>177500</v>
      </c>
      <c r="M4385">
        <f t="shared" si="712"/>
        <v>0.5935457701223974</v>
      </c>
      <c r="N4385">
        <f t="shared" si="713"/>
        <v>-0.78837269281001943</v>
      </c>
      <c r="O4385">
        <f t="shared" si="714"/>
        <v>1.0951368096683578</v>
      </c>
      <c r="P4385">
        <f t="shared" si="715"/>
        <v>-4.4333247542435505E-2</v>
      </c>
      <c r="Q4385">
        <f t="shared" si="716"/>
        <v>0.20288189806252296</v>
      </c>
      <c r="R4385">
        <f t="shared" si="717"/>
        <v>0.5251138419435093</v>
      </c>
      <c r="S4385">
        <f t="shared" si="718"/>
        <v>0.23126950663912049</v>
      </c>
      <c r="T4385">
        <f t="shared" si="719"/>
        <v>-0.50409701894065195</v>
      </c>
      <c r="U4385">
        <f t="shared" si="720"/>
        <v>186866.76428765641</v>
      </c>
      <c r="V4385">
        <f t="shared" si="721"/>
        <v>87736273.220515415</v>
      </c>
    </row>
    <row r="4386" spans="2:22" x14ac:dyDescent="0.25">
      <c r="B4386">
        <v>-122.28</v>
      </c>
      <c r="C4386">
        <v>37.82</v>
      </c>
      <c r="D4386">
        <v>52</v>
      </c>
      <c r="E4386">
        <v>1489</v>
      </c>
      <c r="F4386">
        <v>335</v>
      </c>
      <c r="G4386">
        <v>728</v>
      </c>
      <c r="H4386">
        <v>244</v>
      </c>
      <c r="I4386">
        <v>0.81720000000000004</v>
      </c>
      <c r="J4386">
        <v>85300</v>
      </c>
      <c r="M4386">
        <f t="shared" si="712"/>
        <v>-1.3593915348769812</v>
      </c>
      <c r="N4386">
        <f t="shared" si="713"/>
        <v>1.0098455183614263</v>
      </c>
      <c r="O4386">
        <f t="shared" si="714"/>
        <v>1.8940224656822933</v>
      </c>
      <c r="P4386">
        <f t="shared" si="715"/>
        <v>-0.52557096746165721</v>
      </c>
      <c r="Q4386">
        <f t="shared" si="716"/>
        <v>-0.49184451699469167</v>
      </c>
      <c r="R4386">
        <f t="shared" si="717"/>
        <v>-0.63411270536540021</v>
      </c>
      <c r="S4386">
        <f t="shared" si="718"/>
        <v>-0.67728509860663266</v>
      </c>
      <c r="T4386">
        <f t="shared" si="719"/>
        <v>-1.8129489799948522</v>
      </c>
      <c r="U4386">
        <f t="shared" si="720"/>
        <v>108576.74840073122</v>
      </c>
      <c r="V4386">
        <f t="shared" si="721"/>
        <v>541807016.1109432</v>
      </c>
    </row>
    <row r="4387" spans="2:22" x14ac:dyDescent="0.25">
      <c r="B4387">
        <v>-121.35</v>
      </c>
      <c r="C4387">
        <v>38.51</v>
      </c>
      <c r="D4387">
        <v>29</v>
      </c>
      <c r="E4387">
        <v>2337</v>
      </c>
      <c r="F4387">
        <v>391</v>
      </c>
      <c r="G4387">
        <v>1054</v>
      </c>
      <c r="H4387">
        <v>352</v>
      </c>
      <c r="I4387">
        <v>4.2206000000000001</v>
      </c>
      <c r="J4387">
        <v>157700</v>
      </c>
      <c r="M4387">
        <f t="shared" si="712"/>
        <v>-0.89606712323171722</v>
      </c>
      <c r="N4387">
        <f t="shared" si="713"/>
        <v>1.3304580676400555</v>
      </c>
      <c r="O4387">
        <f t="shared" si="714"/>
        <v>5.6585456850241508E-2</v>
      </c>
      <c r="P4387">
        <f t="shared" si="715"/>
        <v>-0.13430578386482117</v>
      </c>
      <c r="Q4387">
        <f t="shared" si="716"/>
        <v>-0.35860931410700669</v>
      </c>
      <c r="R4387">
        <f t="shared" si="717"/>
        <v>-0.34563342718012963</v>
      </c>
      <c r="S4387">
        <f t="shared" si="718"/>
        <v>-0.39450729639757981</v>
      </c>
      <c r="T4387">
        <f t="shared" si="719"/>
        <v>0.3517641914755848</v>
      </c>
      <c r="U4387">
        <f t="shared" si="720"/>
        <v>211280.59571112704</v>
      </c>
      <c r="V4387">
        <f t="shared" si="721"/>
        <v>2870880236.7592454</v>
      </c>
    </row>
    <row r="4388" spans="2:22" x14ac:dyDescent="0.25">
      <c r="B4388">
        <v>-121.97</v>
      </c>
      <c r="C4388">
        <v>37.97</v>
      </c>
      <c r="D4388">
        <v>24</v>
      </c>
      <c r="E4388">
        <v>1330</v>
      </c>
      <c r="F4388">
        <v>183</v>
      </c>
      <c r="G4388">
        <v>656</v>
      </c>
      <c r="H4388">
        <v>205</v>
      </c>
      <c r="I4388">
        <v>5.0091999999999999</v>
      </c>
      <c r="J4388">
        <v>244100</v>
      </c>
      <c r="M4388">
        <f t="shared" si="712"/>
        <v>-1.2049500643285598</v>
      </c>
      <c r="N4388">
        <f t="shared" si="713"/>
        <v>1.0795438986393888</v>
      </c>
      <c r="O4388">
        <f t="shared" si="714"/>
        <v>-0.34285737115672626</v>
      </c>
      <c r="P4388">
        <f t="shared" si="715"/>
        <v>-0.59893318938606399</v>
      </c>
      <c r="Q4388">
        <f t="shared" si="716"/>
        <v>-0.85348292483269383</v>
      </c>
      <c r="R4388">
        <f t="shared" si="717"/>
        <v>-0.69782592017932499</v>
      </c>
      <c r="S4388">
        <f t="shared" si="718"/>
        <v>-0.77939930495990184</v>
      </c>
      <c r="T4388">
        <f t="shared" si="719"/>
        <v>0.85334872665263894</v>
      </c>
      <c r="U4388">
        <f t="shared" si="720"/>
        <v>228333.55872751161</v>
      </c>
      <c r="V4388">
        <f t="shared" si="721"/>
        <v>248580670.39882526</v>
      </c>
    </row>
    <row r="4389" spans="2:22" x14ac:dyDescent="0.25">
      <c r="B4389">
        <v>-121.07</v>
      </c>
      <c r="C4389">
        <v>39.200000000000003</v>
      </c>
      <c r="D4389">
        <v>45</v>
      </c>
      <c r="E4389">
        <v>204</v>
      </c>
      <c r="F4389">
        <v>62</v>
      </c>
      <c r="G4389">
        <v>133</v>
      </c>
      <c r="H4389">
        <v>51</v>
      </c>
      <c r="I4389">
        <v>1</v>
      </c>
      <c r="J4389">
        <v>90600</v>
      </c>
      <c r="M4389">
        <f t="shared" si="712"/>
        <v>-0.75657160144604685</v>
      </c>
      <c r="N4389">
        <f t="shared" si="713"/>
        <v>1.6510706169186877</v>
      </c>
      <c r="O4389">
        <f t="shared" si="714"/>
        <v>1.3348025064725384</v>
      </c>
      <c r="P4389">
        <f t="shared" si="715"/>
        <v>-1.1184669119450703</v>
      </c>
      <c r="Q4389">
        <f t="shared" si="716"/>
        <v>-1.1413661310721561</v>
      </c>
      <c r="R4389">
        <f t="shared" si="717"/>
        <v>-1.1606316333415843</v>
      </c>
      <c r="S4389">
        <f t="shared" si="718"/>
        <v>-1.1826195044061438</v>
      </c>
      <c r="T4389">
        <f t="shared" si="719"/>
        <v>-1.6966800819091745</v>
      </c>
      <c r="U4389">
        <f t="shared" si="720"/>
        <v>93704.208341376245</v>
      </c>
      <c r="V4389">
        <f t="shared" si="721"/>
        <v>9636109.4266698565</v>
      </c>
    </row>
    <row r="4390" spans="2:22" x14ac:dyDescent="0.25">
      <c r="B4390">
        <v>-119.32</v>
      </c>
      <c r="C4390">
        <v>36.21</v>
      </c>
      <c r="D4390">
        <v>29</v>
      </c>
      <c r="E4390">
        <v>1220</v>
      </c>
      <c r="F4390">
        <v>232</v>
      </c>
      <c r="G4390">
        <v>619</v>
      </c>
      <c r="H4390">
        <v>246</v>
      </c>
      <c r="I4390">
        <v>3.3125</v>
      </c>
      <c r="J4390">
        <v>78300</v>
      </c>
      <c r="M4390">
        <f t="shared" si="712"/>
        <v>0.11527540971438964</v>
      </c>
      <c r="N4390">
        <f t="shared" si="713"/>
        <v>0.26174957004462313</v>
      </c>
      <c r="O4390">
        <f t="shared" si="714"/>
        <v>5.6585456850241508E-2</v>
      </c>
      <c r="P4390">
        <f t="shared" si="715"/>
        <v>-0.64968692782433279</v>
      </c>
      <c r="Q4390">
        <f t="shared" si="716"/>
        <v>-0.73690212230596941</v>
      </c>
      <c r="R4390">
        <f t="shared" si="717"/>
        <v>-0.73056743334759189</v>
      </c>
      <c r="S4390">
        <f t="shared" si="718"/>
        <v>-0.67204847263979839</v>
      </c>
      <c r="T4390">
        <f t="shared" si="719"/>
        <v>-0.22582763758133009</v>
      </c>
      <c r="U4390">
        <f t="shared" si="720"/>
        <v>167175.22458367341</v>
      </c>
      <c r="V4390">
        <f t="shared" si="721"/>
        <v>7898805544.7983856</v>
      </c>
    </row>
    <row r="4391" spans="2:22" x14ac:dyDescent="0.25">
      <c r="B4391">
        <v>-117.21</v>
      </c>
      <c r="C4391">
        <v>34.51</v>
      </c>
      <c r="D4391">
        <v>17</v>
      </c>
      <c r="E4391">
        <v>4379</v>
      </c>
      <c r="F4391">
        <v>629</v>
      </c>
      <c r="G4391">
        <v>1720</v>
      </c>
      <c r="H4391">
        <v>595</v>
      </c>
      <c r="I4391">
        <v>5.0860000000000003</v>
      </c>
      <c r="J4391">
        <v>148400</v>
      </c>
      <c r="M4391">
        <f t="shared" si="712"/>
        <v>1.1664738060278299</v>
      </c>
      <c r="N4391">
        <f t="shared" si="713"/>
        <v>-0.52816540643895959</v>
      </c>
      <c r="O4391">
        <f t="shared" si="714"/>
        <v>-0.90207733036648119</v>
      </c>
      <c r="P4391">
        <f t="shared" si="715"/>
        <v>0.80786816059831479</v>
      </c>
      <c r="Q4391">
        <f t="shared" si="716"/>
        <v>0.20764029816565457</v>
      </c>
      <c r="R4391">
        <f t="shared" si="717"/>
        <v>0.24371380984867477</v>
      </c>
      <c r="S4391">
        <f t="shared" si="718"/>
        <v>0.24174275857278912</v>
      </c>
      <c r="T4391">
        <f t="shared" si="719"/>
        <v>0.9021969289118299</v>
      </c>
      <c r="U4391">
        <f t="shared" si="720"/>
        <v>232953.54905881846</v>
      </c>
      <c r="V4391">
        <f t="shared" si="721"/>
        <v>7149302658.4420204</v>
      </c>
    </row>
    <row r="4392" spans="2:22" x14ac:dyDescent="0.25">
      <c r="B4392">
        <v>-117.86</v>
      </c>
      <c r="C4392">
        <v>33.78</v>
      </c>
      <c r="D4392">
        <v>25</v>
      </c>
      <c r="E4392">
        <v>2635</v>
      </c>
      <c r="F4392">
        <v>660</v>
      </c>
      <c r="G4392">
        <v>1710</v>
      </c>
      <c r="H4392">
        <v>634</v>
      </c>
      <c r="I4392">
        <v>3.125</v>
      </c>
      <c r="J4392">
        <v>215000</v>
      </c>
      <c r="M4392">
        <f t="shared" si="712"/>
        <v>0.84264491616823634</v>
      </c>
      <c r="N4392">
        <f t="shared" si="713"/>
        <v>-0.86736419045837843</v>
      </c>
      <c r="O4392">
        <f t="shared" si="714"/>
        <v>-0.2629688055553327</v>
      </c>
      <c r="P4392">
        <f t="shared" si="715"/>
        <v>3.1907075406707617E-3</v>
      </c>
      <c r="Q4392">
        <f t="shared" si="716"/>
        <v>0.28139549976419448</v>
      </c>
      <c r="R4392">
        <f t="shared" si="717"/>
        <v>0.23486475223562966</v>
      </c>
      <c r="S4392">
        <f t="shared" si="718"/>
        <v>0.34385696492605822</v>
      </c>
      <c r="T4392">
        <f t="shared" si="719"/>
        <v>-0.34508594387818231</v>
      </c>
      <c r="U4392">
        <f t="shared" si="720"/>
        <v>165714.9451500056</v>
      </c>
      <c r="V4392">
        <f t="shared" si="721"/>
        <v>2429016631.5669565</v>
      </c>
    </row>
    <row r="4393" spans="2:22" x14ac:dyDescent="0.25">
      <c r="B4393">
        <v>-120.37</v>
      </c>
      <c r="C4393">
        <v>36.159999999999997</v>
      </c>
      <c r="D4393">
        <v>36</v>
      </c>
      <c r="E4393">
        <v>613</v>
      </c>
      <c r="F4393">
        <v>124</v>
      </c>
      <c r="G4393">
        <v>310</v>
      </c>
      <c r="H4393">
        <v>124</v>
      </c>
      <c r="I4393">
        <v>3.0657999999999999</v>
      </c>
      <c r="J4393">
        <v>65000</v>
      </c>
      <c r="M4393">
        <f t="shared" si="712"/>
        <v>-0.40783279698187791</v>
      </c>
      <c r="N4393">
        <f t="shared" si="713"/>
        <v>0.23851677661863346</v>
      </c>
      <c r="O4393">
        <f t="shared" si="714"/>
        <v>0.61580541605999639</v>
      </c>
      <c r="P4393">
        <f t="shared" si="715"/>
        <v>-0.92975528447914357</v>
      </c>
      <c r="Q4393">
        <f t="shared" si="716"/>
        <v>-0.99385572787507626</v>
      </c>
      <c r="R4393">
        <f t="shared" si="717"/>
        <v>-1.0040033135906858</v>
      </c>
      <c r="S4393">
        <f t="shared" si="718"/>
        <v>-0.99148265661669144</v>
      </c>
      <c r="T4393">
        <f t="shared" si="719"/>
        <v>-0.38273976645297525</v>
      </c>
      <c r="U4393">
        <f t="shared" si="720"/>
        <v>166589.35762720963</v>
      </c>
      <c r="V4393">
        <f t="shared" si="721"/>
        <v>10320397583.109095</v>
      </c>
    </row>
    <row r="4394" spans="2:22" x14ac:dyDescent="0.25">
      <c r="B4394">
        <v>-117.35</v>
      </c>
      <c r="C4394">
        <v>34.44</v>
      </c>
      <c r="D4394">
        <v>9</v>
      </c>
      <c r="E4394">
        <v>11810</v>
      </c>
      <c r="F4394">
        <v>2181</v>
      </c>
      <c r="G4394">
        <v>6716</v>
      </c>
      <c r="H4394">
        <v>2081</v>
      </c>
      <c r="I4394">
        <v>3.1821000000000002</v>
      </c>
      <c r="J4394">
        <v>95600</v>
      </c>
      <c r="M4394">
        <f t="shared" si="712"/>
        <v>1.0967260451349947</v>
      </c>
      <c r="N4394">
        <f t="shared" si="713"/>
        <v>-0.56069131723534249</v>
      </c>
      <c r="O4394">
        <f t="shared" si="714"/>
        <v>-1.5411858551776296</v>
      </c>
      <c r="P4394">
        <f t="shared" si="715"/>
        <v>4.2365138909144573</v>
      </c>
      <c r="Q4394">
        <f t="shared" si="716"/>
        <v>3.9001587781957818</v>
      </c>
      <c r="R4394">
        <f t="shared" si="717"/>
        <v>4.6647029933260127</v>
      </c>
      <c r="S4394">
        <f t="shared" si="718"/>
        <v>4.1325558519306833</v>
      </c>
      <c r="T4394">
        <f t="shared" si="719"/>
        <v>-0.30876781433391415</v>
      </c>
      <c r="U4394">
        <f t="shared" si="720"/>
        <v>187971.86334530142</v>
      </c>
      <c r="V4394">
        <f t="shared" si="721"/>
        <v>8532561137.8830395</v>
      </c>
    </row>
    <row r="4395" spans="2:22" x14ac:dyDescent="0.25">
      <c r="B4395">
        <v>-115.52</v>
      </c>
      <c r="C4395">
        <v>32.97</v>
      </c>
      <c r="D4395">
        <v>10</v>
      </c>
      <c r="E4395">
        <v>1879</v>
      </c>
      <c r="F4395">
        <v>387</v>
      </c>
      <c r="G4395">
        <v>1376</v>
      </c>
      <c r="H4395">
        <v>337</v>
      </c>
      <c r="I4395">
        <v>1.9911000000000001</v>
      </c>
      <c r="J4395">
        <v>67500</v>
      </c>
      <c r="M4395">
        <f t="shared" si="712"/>
        <v>2.0084289196627645</v>
      </c>
      <c r="N4395">
        <f t="shared" si="713"/>
        <v>-1.24373544395938</v>
      </c>
      <c r="O4395">
        <f t="shared" si="714"/>
        <v>-1.4612972895762359</v>
      </c>
      <c r="P4395">
        <f t="shared" si="715"/>
        <v>-0.34562589481688594</v>
      </c>
      <c r="Q4395">
        <f t="shared" si="716"/>
        <v>-0.36812611431326991</v>
      </c>
      <c r="R4395">
        <f t="shared" si="717"/>
        <v>-6.0693772040077046E-2</v>
      </c>
      <c r="S4395">
        <f t="shared" si="718"/>
        <v>-0.4337819911488372</v>
      </c>
      <c r="T4395">
        <f t="shared" si="719"/>
        <v>-1.0662965759315197</v>
      </c>
      <c r="U4395">
        <f t="shared" si="720"/>
        <v>79095.534071182221</v>
      </c>
      <c r="V4395">
        <f t="shared" si="721"/>
        <v>134456410.39594772</v>
      </c>
    </row>
    <row r="4396" spans="2:22" x14ac:dyDescent="0.25">
      <c r="B4396">
        <v>-122.23</v>
      </c>
      <c r="C4396">
        <v>37.76</v>
      </c>
      <c r="D4396">
        <v>52</v>
      </c>
      <c r="E4396">
        <v>1705</v>
      </c>
      <c r="F4396">
        <v>246</v>
      </c>
      <c r="G4396">
        <v>658</v>
      </c>
      <c r="H4396">
        <v>253</v>
      </c>
      <c r="I4396">
        <v>5.75</v>
      </c>
      <c r="J4396">
        <v>306300</v>
      </c>
      <c r="M4396">
        <f t="shared" si="712"/>
        <v>-1.3344816202723986</v>
      </c>
      <c r="N4396">
        <f t="shared" si="713"/>
        <v>0.98196616625024014</v>
      </c>
      <c r="O4396">
        <f t="shared" si="714"/>
        <v>1.8940224656822933</v>
      </c>
      <c r="P4396">
        <f t="shared" si="715"/>
        <v>-0.42590908107378389</v>
      </c>
      <c r="Q4396">
        <f t="shared" si="716"/>
        <v>-0.70359332158404819</v>
      </c>
      <c r="R4396">
        <f t="shared" si="717"/>
        <v>-0.69605610865671597</v>
      </c>
      <c r="S4396">
        <f t="shared" si="718"/>
        <v>-0.65372028175587826</v>
      </c>
      <c r="T4396">
        <f t="shared" si="719"/>
        <v>1.3245303442777492</v>
      </c>
      <c r="U4396">
        <f t="shared" si="720"/>
        <v>316329.18839401088</v>
      </c>
      <c r="V4396">
        <f t="shared" si="721"/>
        <v>100584619.84256257</v>
      </c>
    </row>
    <row r="4397" spans="2:22" x14ac:dyDescent="0.25">
      <c r="B4397">
        <v>-117.7</v>
      </c>
      <c r="C4397">
        <v>33.57</v>
      </c>
      <c r="D4397">
        <v>4</v>
      </c>
      <c r="E4397">
        <v>3283</v>
      </c>
      <c r="F4397">
        <v>911</v>
      </c>
      <c r="G4397">
        <v>1512</v>
      </c>
      <c r="H4397">
        <v>782</v>
      </c>
      <c r="I4397">
        <v>3.3125</v>
      </c>
      <c r="J4397">
        <v>138500</v>
      </c>
      <c r="M4397">
        <f t="shared" si="712"/>
        <v>0.9223566429029032</v>
      </c>
      <c r="N4397">
        <f t="shared" si="713"/>
        <v>-0.96494192284752711</v>
      </c>
      <c r="O4397">
        <f t="shared" si="714"/>
        <v>-1.9406286831845974</v>
      </c>
      <c r="P4397">
        <f t="shared" si="715"/>
        <v>0.30217636670429077</v>
      </c>
      <c r="Q4397">
        <f t="shared" si="716"/>
        <v>0.87857471270721121</v>
      </c>
      <c r="R4397">
        <f t="shared" si="717"/>
        <v>5.9653411497336467E-2</v>
      </c>
      <c r="S4397">
        <f t="shared" si="718"/>
        <v>0.73136728647179738</v>
      </c>
      <c r="T4397">
        <f t="shared" si="719"/>
        <v>-0.22582763758133009</v>
      </c>
      <c r="U4397">
        <f t="shared" si="720"/>
        <v>141426.98306767241</v>
      </c>
      <c r="V4397">
        <f t="shared" si="721"/>
        <v>8567229.8784409836</v>
      </c>
    </row>
    <row r="4398" spans="2:22" x14ac:dyDescent="0.25">
      <c r="B4398">
        <v>-118.1</v>
      </c>
      <c r="C4398">
        <v>33.96</v>
      </c>
      <c r="D4398">
        <v>36</v>
      </c>
      <c r="E4398">
        <v>1184</v>
      </c>
      <c r="F4398">
        <v>240</v>
      </c>
      <c r="G4398">
        <v>946</v>
      </c>
      <c r="H4398">
        <v>232</v>
      </c>
      <c r="I4398">
        <v>4.0357000000000003</v>
      </c>
      <c r="J4398">
        <v>162500</v>
      </c>
      <c r="M4398">
        <f t="shared" si="712"/>
        <v>0.7230773260662362</v>
      </c>
      <c r="N4398">
        <f t="shared" si="713"/>
        <v>-0.78372613412482284</v>
      </c>
      <c r="O4398">
        <f t="shared" si="714"/>
        <v>0.61580541605999639</v>
      </c>
      <c r="P4398">
        <f t="shared" si="715"/>
        <v>-0.66629724222231168</v>
      </c>
      <c r="Q4398">
        <f t="shared" si="716"/>
        <v>-0.71786852189344308</v>
      </c>
      <c r="R4398">
        <f t="shared" si="717"/>
        <v>-0.44120324940101679</v>
      </c>
      <c r="S4398">
        <f t="shared" si="718"/>
        <v>-0.70870485440763853</v>
      </c>
      <c r="T4398">
        <f t="shared" si="719"/>
        <v>0.23415960035938232</v>
      </c>
      <c r="U4398">
        <f t="shared" si="720"/>
        <v>211898.1916190552</v>
      </c>
      <c r="V4398">
        <f t="shared" si="721"/>
        <v>2440181335.2328954</v>
      </c>
    </row>
    <row r="4399" spans="2:22" x14ac:dyDescent="0.25">
      <c r="B4399">
        <v>-119.04</v>
      </c>
      <c r="C4399">
        <v>35.36</v>
      </c>
      <c r="D4399">
        <v>36</v>
      </c>
      <c r="E4399">
        <v>1942</v>
      </c>
      <c r="F4399">
        <v>414</v>
      </c>
      <c r="G4399">
        <v>1051</v>
      </c>
      <c r="H4399">
        <v>411</v>
      </c>
      <c r="I4399">
        <v>1.8362000000000001</v>
      </c>
      <c r="J4399">
        <v>66900</v>
      </c>
      <c r="M4399">
        <f t="shared" si="712"/>
        <v>0.25477093150005298</v>
      </c>
      <c r="N4399">
        <f t="shared" si="713"/>
        <v>-0.13320791819716821</v>
      </c>
      <c r="O4399">
        <f t="shared" si="714"/>
        <v>0.61580541605999639</v>
      </c>
      <c r="P4399">
        <f t="shared" si="715"/>
        <v>-0.31655784462042286</v>
      </c>
      <c r="Q4399">
        <f t="shared" si="716"/>
        <v>-0.3038877129209932</v>
      </c>
      <c r="R4399">
        <f t="shared" si="717"/>
        <v>-0.34828814446404316</v>
      </c>
      <c r="S4399">
        <f t="shared" si="718"/>
        <v>-0.24002683037596761</v>
      </c>
      <c r="T4399">
        <f t="shared" si="719"/>
        <v>-1.1648198380402259</v>
      </c>
      <c r="U4399">
        <f t="shared" si="720"/>
        <v>123750.17056760214</v>
      </c>
      <c r="V4399">
        <f t="shared" si="721"/>
        <v>3231941893.5654564</v>
      </c>
    </row>
    <row r="4400" spans="2:22" x14ac:dyDescent="0.25">
      <c r="B4400">
        <v>-124.14</v>
      </c>
      <c r="C4400">
        <v>40.770000000000003</v>
      </c>
      <c r="D4400">
        <v>27</v>
      </c>
      <c r="E4400">
        <v>3046</v>
      </c>
      <c r="F4400">
        <v>605</v>
      </c>
      <c r="G4400">
        <v>1407</v>
      </c>
      <c r="H4400">
        <v>571</v>
      </c>
      <c r="I4400">
        <v>2.9142999999999999</v>
      </c>
      <c r="J4400">
        <v>99600</v>
      </c>
      <c r="M4400">
        <f t="shared" si="712"/>
        <v>-2.2860403581675017</v>
      </c>
      <c r="N4400">
        <f t="shared" si="713"/>
        <v>2.3805803304947015</v>
      </c>
      <c r="O4400">
        <f t="shared" si="714"/>
        <v>-0.1031916743525456</v>
      </c>
      <c r="P4400">
        <f t="shared" si="715"/>
        <v>0.19282513025092976</v>
      </c>
      <c r="Q4400">
        <f t="shared" si="716"/>
        <v>0.15053949692807528</v>
      </c>
      <c r="R4400">
        <f t="shared" si="717"/>
        <v>-3.3261693439637197E-2</v>
      </c>
      <c r="S4400">
        <f t="shared" si="718"/>
        <v>0.17890324697077736</v>
      </c>
      <c r="T4400">
        <f t="shared" si="719"/>
        <v>-0.47910047794083183</v>
      </c>
      <c r="U4400">
        <f t="shared" si="720"/>
        <v>158751.17184441179</v>
      </c>
      <c r="V4400">
        <f t="shared" si="721"/>
        <v>3498861130.5671339</v>
      </c>
    </row>
    <row r="4401" spans="2:22" x14ac:dyDescent="0.25">
      <c r="B4401">
        <v>-118.53</v>
      </c>
      <c r="C4401">
        <v>34.44</v>
      </c>
      <c r="D4401">
        <v>19</v>
      </c>
      <c r="E4401">
        <v>1285</v>
      </c>
      <c r="F4401">
        <v>195</v>
      </c>
      <c r="G4401">
        <v>650</v>
      </c>
      <c r="H4401">
        <v>193</v>
      </c>
      <c r="I4401">
        <v>6.0397999999999996</v>
      </c>
      <c r="J4401">
        <v>217800</v>
      </c>
      <c r="M4401">
        <f t="shared" si="712"/>
        <v>0.50885206046681131</v>
      </c>
      <c r="N4401">
        <f t="shared" si="713"/>
        <v>-0.56069131723534249</v>
      </c>
      <c r="O4401">
        <f t="shared" si="714"/>
        <v>-0.74230019916369405</v>
      </c>
      <c r="P4401">
        <f t="shared" si="715"/>
        <v>-0.61969608238353757</v>
      </c>
      <c r="Q4401">
        <f t="shared" si="716"/>
        <v>-0.82493252421390417</v>
      </c>
      <c r="R4401">
        <f t="shared" si="717"/>
        <v>-0.70313535474715205</v>
      </c>
      <c r="S4401">
        <f t="shared" si="718"/>
        <v>-0.81081906076090771</v>
      </c>
      <c r="T4401">
        <f t="shared" si="719"/>
        <v>1.5088559824901637</v>
      </c>
      <c r="U4401">
        <f t="shared" si="720"/>
        <v>263074.45560009975</v>
      </c>
      <c r="V4401">
        <f t="shared" si="721"/>
        <v>2049776329.8854041</v>
      </c>
    </row>
    <row r="4402" spans="2:22" x14ac:dyDescent="0.25">
      <c r="B4402">
        <v>-122.22</v>
      </c>
      <c r="C4402">
        <v>37.47</v>
      </c>
      <c r="D4402">
        <v>28</v>
      </c>
      <c r="E4402">
        <v>5956</v>
      </c>
      <c r="F4402">
        <v>1612</v>
      </c>
      <c r="G4402">
        <v>3571</v>
      </c>
      <c r="H4402">
        <v>1549</v>
      </c>
      <c r="I4402">
        <v>3.1863999999999999</v>
      </c>
      <c r="J4402">
        <v>272800</v>
      </c>
      <c r="M4402">
        <f t="shared" si="712"/>
        <v>-1.3294996373514794</v>
      </c>
      <c r="N4402">
        <f t="shared" si="713"/>
        <v>0.84721596437951197</v>
      </c>
      <c r="O4402">
        <f t="shared" si="714"/>
        <v>-2.3303108751152046E-2</v>
      </c>
      <c r="P4402">
        <f t="shared" si="715"/>
        <v>1.5354922107542235</v>
      </c>
      <c r="Q4402">
        <f t="shared" si="716"/>
        <v>2.5463939488548393</v>
      </c>
      <c r="R4402">
        <f t="shared" si="717"/>
        <v>1.881674374023325</v>
      </c>
      <c r="S4402">
        <f t="shared" si="718"/>
        <v>2.7396133447527564</v>
      </c>
      <c r="T4402">
        <f t="shared" si="719"/>
        <v>-0.30603282384283986</v>
      </c>
      <c r="U4402">
        <f t="shared" si="720"/>
        <v>205954.6191699043</v>
      </c>
      <c r="V4402">
        <f t="shared" si="721"/>
        <v>4468304938.3205261</v>
      </c>
    </row>
    <row r="4403" spans="2:22" x14ac:dyDescent="0.25">
      <c r="B4403">
        <v>-122.6</v>
      </c>
      <c r="C4403">
        <v>38.9</v>
      </c>
      <c r="D4403">
        <v>23</v>
      </c>
      <c r="E4403">
        <v>292</v>
      </c>
      <c r="F4403">
        <v>56</v>
      </c>
      <c r="G4403">
        <v>92</v>
      </c>
      <c r="H4403">
        <v>41</v>
      </c>
      <c r="I4403">
        <v>2.9582999999999999</v>
      </c>
      <c r="J4403">
        <v>91700</v>
      </c>
      <c r="M4403">
        <f t="shared" si="712"/>
        <v>-1.5188149883463147</v>
      </c>
      <c r="N4403">
        <f t="shared" si="713"/>
        <v>1.5116738563627596</v>
      </c>
      <c r="O4403">
        <f t="shared" si="714"/>
        <v>-0.42274593675811983</v>
      </c>
      <c r="P4403">
        <f t="shared" si="715"/>
        <v>-1.0778639211944554</v>
      </c>
      <c r="Q4403">
        <f t="shared" si="716"/>
        <v>-1.1556413313815508</v>
      </c>
      <c r="R4403">
        <f t="shared" si="717"/>
        <v>-1.1969127695550692</v>
      </c>
      <c r="S4403">
        <f t="shared" si="718"/>
        <v>-1.2088026342403153</v>
      </c>
      <c r="T4403">
        <f t="shared" si="719"/>
        <v>-0.45111452872983715</v>
      </c>
      <c r="U4403">
        <f t="shared" si="720"/>
        <v>134540.33993257573</v>
      </c>
      <c r="V4403">
        <f t="shared" si="721"/>
        <v>1835294725.5386431</v>
      </c>
    </row>
    <row r="4404" spans="2:22" x14ac:dyDescent="0.25">
      <c r="B4404">
        <v>-121.8</v>
      </c>
      <c r="C4404">
        <v>37.229999999999997</v>
      </c>
      <c r="D4404">
        <v>18</v>
      </c>
      <c r="E4404">
        <v>3179</v>
      </c>
      <c r="F4404">
        <v>526</v>
      </c>
      <c r="G4404">
        <v>1663</v>
      </c>
      <c r="H4404">
        <v>507</v>
      </c>
      <c r="I4404">
        <v>5.9225000000000003</v>
      </c>
      <c r="J4404">
        <v>265800</v>
      </c>
      <c r="M4404">
        <f t="shared" si="712"/>
        <v>-1.1202563546729738</v>
      </c>
      <c r="N4404">
        <f t="shared" si="713"/>
        <v>0.73569855593477018</v>
      </c>
      <c r="O4404">
        <f t="shared" si="714"/>
        <v>-0.82218876476508762</v>
      </c>
      <c r="P4404">
        <f t="shared" si="715"/>
        <v>0.25419101399901844</v>
      </c>
      <c r="Q4404">
        <f t="shared" si="716"/>
        <v>-3.7417307145623205E-2</v>
      </c>
      <c r="R4404">
        <f t="shared" si="717"/>
        <v>0.19327418145431763</v>
      </c>
      <c r="S4404">
        <f t="shared" si="718"/>
        <v>1.1331216032079379E-2</v>
      </c>
      <c r="T4404">
        <f t="shared" si="719"/>
        <v>1.4342479860708532</v>
      </c>
      <c r="U4404">
        <f t="shared" si="720"/>
        <v>267184.41678490373</v>
      </c>
      <c r="V4404">
        <f t="shared" si="721"/>
        <v>1916609.834323189</v>
      </c>
    </row>
    <row r="4405" spans="2:22" x14ac:dyDescent="0.25">
      <c r="B4405">
        <v>-119.75</v>
      </c>
      <c r="C4405">
        <v>36.76</v>
      </c>
      <c r="D4405">
        <v>29</v>
      </c>
      <c r="E4405">
        <v>2077</v>
      </c>
      <c r="F4405">
        <v>524</v>
      </c>
      <c r="G4405">
        <v>1887</v>
      </c>
      <c r="H4405">
        <v>489</v>
      </c>
      <c r="I4405">
        <v>1.4107000000000001</v>
      </c>
      <c r="J4405">
        <v>59800</v>
      </c>
      <c r="M4405">
        <f t="shared" si="712"/>
        <v>-9.8949855885035284E-2</v>
      </c>
      <c r="N4405">
        <f t="shared" si="713"/>
        <v>0.51731029773048642</v>
      </c>
      <c r="O4405">
        <f t="shared" si="714"/>
        <v>5.6585456850241508E-2</v>
      </c>
      <c r="P4405">
        <f t="shared" si="715"/>
        <v>-0.25426916562800206</v>
      </c>
      <c r="Q4405">
        <f t="shared" si="716"/>
        <v>-4.2175707248754808E-2</v>
      </c>
      <c r="R4405">
        <f t="shared" si="717"/>
        <v>0.39149307198652811</v>
      </c>
      <c r="S4405">
        <f t="shared" si="718"/>
        <v>-3.5798417669429435E-2</v>
      </c>
      <c r="T4405">
        <f t="shared" si="719"/>
        <v>-1.4354566877965493</v>
      </c>
      <c r="U4405">
        <f t="shared" si="720"/>
        <v>95686.908493939161</v>
      </c>
      <c r="V4405">
        <f t="shared" si="721"/>
        <v>1287870201.2523627</v>
      </c>
    </row>
    <row r="4406" spans="2:22" x14ac:dyDescent="0.25">
      <c r="B4406">
        <v>-117.33</v>
      </c>
      <c r="C4406">
        <v>33.869999999999997</v>
      </c>
      <c r="D4406">
        <v>14</v>
      </c>
      <c r="E4406">
        <v>2300</v>
      </c>
      <c r="F4406">
        <v>335</v>
      </c>
      <c r="G4406">
        <v>1001</v>
      </c>
      <c r="H4406">
        <v>311</v>
      </c>
      <c r="I4406">
        <v>5.1044999999999998</v>
      </c>
      <c r="J4406">
        <v>161300</v>
      </c>
      <c r="M4406">
        <f t="shared" si="712"/>
        <v>1.1066900109768263</v>
      </c>
      <c r="N4406">
        <f t="shared" si="713"/>
        <v>-0.82554516229160224</v>
      </c>
      <c r="O4406">
        <f t="shared" si="714"/>
        <v>-1.1417430271706619</v>
      </c>
      <c r="P4406">
        <f t="shared" si="715"/>
        <v>-0.15137749588496613</v>
      </c>
      <c r="Q4406">
        <f t="shared" si="716"/>
        <v>-0.49184451699469167</v>
      </c>
      <c r="R4406">
        <f t="shared" si="717"/>
        <v>-0.3925334325292687</v>
      </c>
      <c r="S4406">
        <f t="shared" si="718"/>
        <v>-0.50185812871768321</v>
      </c>
      <c r="T4406">
        <f t="shared" si="719"/>
        <v>0.91396374846645234</v>
      </c>
      <c r="U4406">
        <f t="shared" si="720"/>
        <v>218109.80535897875</v>
      </c>
      <c r="V4406">
        <f t="shared" si="721"/>
        <v>3227353984.9250503</v>
      </c>
    </row>
    <row r="4407" spans="2:22" x14ac:dyDescent="0.25">
      <c r="B4407">
        <v>-118.14</v>
      </c>
      <c r="C4407">
        <v>34.08</v>
      </c>
      <c r="D4407">
        <v>30</v>
      </c>
      <c r="E4407">
        <v>1433</v>
      </c>
      <c r="F4407">
        <v>397</v>
      </c>
      <c r="G4407">
        <v>1110</v>
      </c>
      <c r="H4407">
        <v>346</v>
      </c>
      <c r="I4407">
        <v>2.3464</v>
      </c>
      <c r="J4407">
        <v>191700</v>
      </c>
      <c r="M4407">
        <f t="shared" si="712"/>
        <v>0.70314939438256596</v>
      </c>
      <c r="N4407">
        <f t="shared" si="713"/>
        <v>-0.72796742990245356</v>
      </c>
      <c r="O4407">
        <f t="shared" si="714"/>
        <v>0.13647402245163506</v>
      </c>
      <c r="P4407">
        <f t="shared" si="715"/>
        <v>-0.55140923430295774</v>
      </c>
      <c r="Q4407">
        <f t="shared" si="716"/>
        <v>-0.34433411379761186</v>
      </c>
      <c r="R4407">
        <f t="shared" si="717"/>
        <v>-0.29607870454707697</v>
      </c>
      <c r="S4407">
        <f t="shared" si="718"/>
        <v>-0.41021717429808274</v>
      </c>
      <c r="T4407">
        <f t="shared" si="719"/>
        <v>-0.8403100360527378</v>
      </c>
      <c r="U4407">
        <f t="shared" si="720"/>
        <v>133353.774158657</v>
      </c>
      <c r="V4407">
        <f t="shared" si="721"/>
        <v>3404282069.9290013</v>
      </c>
    </row>
    <row r="4408" spans="2:22" x14ac:dyDescent="0.25">
      <c r="B4408">
        <v>-119.67</v>
      </c>
      <c r="C4408">
        <v>36.83</v>
      </c>
      <c r="D4408">
        <v>3</v>
      </c>
      <c r="E4408">
        <v>2029</v>
      </c>
      <c r="F4408">
        <v>336</v>
      </c>
      <c r="G4408">
        <v>1003</v>
      </c>
      <c r="H4408">
        <v>340</v>
      </c>
      <c r="I4408">
        <v>4.4356</v>
      </c>
      <c r="J4408">
        <v>111300</v>
      </c>
      <c r="M4408">
        <f t="shared" si="712"/>
        <v>-5.90939925177019E-2</v>
      </c>
      <c r="N4408">
        <f t="shared" si="713"/>
        <v>0.54983620852686932</v>
      </c>
      <c r="O4408">
        <f t="shared" si="714"/>
        <v>-2.0205172487859908</v>
      </c>
      <c r="P4408">
        <f t="shared" si="715"/>
        <v>-0.27641625149197391</v>
      </c>
      <c r="Q4408">
        <f t="shared" si="716"/>
        <v>-0.48946531694312589</v>
      </c>
      <c r="R4408">
        <f t="shared" si="717"/>
        <v>-0.39076362100665968</v>
      </c>
      <c r="S4408">
        <f t="shared" si="718"/>
        <v>-0.42592705219858573</v>
      </c>
      <c r="T4408">
        <f t="shared" si="719"/>
        <v>0.4885137160293086</v>
      </c>
      <c r="U4408">
        <f t="shared" si="720"/>
        <v>168257.94307951201</v>
      </c>
      <c r="V4408">
        <f t="shared" si="721"/>
        <v>3244207279.8489304</v>
      </c>
    </row>
    <row r="4409" spans="2:22" x14ac:dyDescent="0.25">
      <c r="B4409">
        <v>-118.09</v>
      </c>
      <c r="C4409">
        <v>34.04</v>
      </c>
      <c r="D4409">
        <v>18</v>
      </c>
      <c r="E4409">
        <v>5580</v>
      </c>
      <c r="F4409">
        <v>1369</v>
      </c>
      <c r="G4409">
        <v>3842</v>
      </c>
      <c r="H4409">
        <v>1276</v>
      </c>
      <c r="I4409">
        <v>3.6511999999999998</v>
      </c>
      <c r="J4409">
        <v>168500</v>
      </c>
      <c r="M4409">
        <f t="shared" si="712"/>
        <v>0.72805930898714843</v>
      </c>
      <c r="N4409">
        <f t="shared" si="713"/>
        <v>-0.74655366464324335</v>
      </c>
      <c r="O4409">
        <f t="shared" si="714"/>
        <v>-0.82218876476508762</v>
      </c>
      <c r="P4409">
        <f t="shared" si="715"/>
        <v>1.3620067048197773</v>
      </c>
      <c r="Q4409">
        <f t="shared" si="716"/>
        <v>1.9682483363243493</v>
      </c>
      <c r="R4409">
        <f t="shared" si="717"/>
        <v>2.1214838353368473</v>
      </c>
      <c r="S4409">
        <f t="shared" si="718"/>
        <v>2.0248139002798724</v>
      </c>
      <c r="T4409">
        <f t="shared" si="719"/>
        <v>-1.0399433086696332E-2</v>
      </c>
      <c r="U4409">
        <f t="shared" si="720"/>
        <v>198319.3268719175</v>
      </c>
      <c r="V4409">
        <f t="shared" si="721"/>
        <v>889192255.09426081</v>
      </c>
    </row>
    <row r="4410" spans="2:22" x14ac:dyDescent="0.25">
      <c r="B4410">
        <v>-117.97</v>
      </c>
      <c r="C4410">
        <v>33.840000000000003</v>
      </c>
      <c r="D4410">
        <v>34</v>
      </c>
      <c r="E4410">
        <v>874</v>
      </c>
      <c r="F4410">
        <v>153</v>
      </c>
      <c r="G4410">
        <v>549</v>
      </c>
      <c r="H4410">
        <v>153</v>
      </c>
      <c r="I4410">
        <v>4.8666999999999998</v>
      </c>
      <c r="J4410">
        <v>186800</v>
      </c>
      <c r="M4410">
        <f t="shared" si="712"/>
        <v>0.78784310403815205</v>
      </c>
      <c r="N4410">
        <f t="shared" si="713"/>
        <v>-0.83948483834719212</v>
      </c>
      <c r="O4410">
        <f t="shared" si="714"/>
        <v>0.45602828485720931</v>
      </c>
      <c r="P4410">
        <f t="shared" si="715"/>
        <v>-0.80933050509379667</v>
      </c>
      <c r="Q4410">
        <f t="shared" si="716"/>
        <v>-0.92485892637966793</v>
      </c>
      <c r="R4410">
        <f t="shared" si="717"/>
        <v>-0.79251083663890776</v>
      </c>
      <c r="S4410">
        <f t="shared" si="718"/>
        <v>-0.91555158009759396</v>
      </c>
      <c r="T4410">
        <f t="shared" si="719"/>
        <v>0.76271241386703115</v>
      </c>
      <c r="U4410">
        <f t="shared" si="720"/>
        <v>240616.79345414718</v>
      </c>
      <c r="V4410">
        <f t="shared" si="721"/>
        <v>2896247257.6863384</v>
      </c>
    </row>
    <row r="4411" spans="2:22" x14ac:dyDescent="0.25">
      <c r="B4411">
        <v>-117.38</v>
      </c>
      <c r="C4411">
        <v>33.67</v>
      </c>
      <c r="D4411">
        <v>17</v>
      </c>
      <c r="E4411">
        <v>10145</v>
      </c>
      <c r="F4411">
        <v>2306</v>
      </c>
      <c r="G4411">
        <v>4776</v>
      </c>
      <c r="H4411">
        <v>1749</v>
      </c>
      <c r="I4411">
        <v>2.2423000000000002</v>
      </c>
      <c r="J4411">
        <v>132600</v>
      </c>
      <c r="M4411">
        <f t="shared" si="712"/>
        <v>1.0817800963722437</v>
      </c>
      <c r="N4411">
        <f t="shared" si="713"/>
        <v>-0.91847633599555101</v>
      </c>
      <c r="O4411">
        <f t="shared" si="714"/>
        <v>-0.90207733036648119</v>
      </c>
      <c r="P4411">
        <f t="shared" si="715"/>
        <v>3.4682868500079338</v>
      </c>
      <c r="Q4411">
        <f t="shared" si="716"/>
        <v>4.1975587846415072</v>
      </c>
      <c r="R4411">
        <f t="shared" si="717"/>
        <v>2.9479858163952608</v>
      </c>
      <c r="S4411">
        <f t="shared" si="718"/>
        <v>3.2632759414361878</v>
      </c>
      <c r="T4411">
        <f t="shared" si="719"/>
        <v>-0.90652224770875012</v>
      </c>
      <c r="U4411">
        <f t="shared" si="720"/>
        <v>167498.57886416678</v>
      </c>
      <c r="V4411">
        <f t="shared" si="721"/>
        <v>1217910806.7384679</v>
      </c>
    </row>
    <row r="4412" spans="2:22" x14ac:dyDescent="0.25">
      <c r="B4412">
        <v>-122.62</v>
      </c>
      <c r="C4412">
        <v>38.54</v>
      </c>
      <c r="D4412">
        <v>24</v>
      </c>
      <c r="E4412">
        <v>2409</v>
      </c>
      <c r="F4412">
        <v>464</v>
      </c>
      <c r="G4412">
        <v>1006</v>
      </c>
      <c r="H4412">
        <v>403</v>
      </c>
      <c r="I4412">
        <v>4.5167000000000002</v>
      </c>
      <c r="J4412">
        <v>265200</v>
      </c>
      <c r="M4412">
        <f t="shared" si="712"/>
        <v>-1.5287789541881533</v>
      </c>
      <c r="N4412">
        <f t="shared" si="713"/>
        <v>1.3443977436956487</v>
      </c>
      <c r="O4412">
        <f t="shared" si="714"/>
        <v>-0.34285737115672626</v>
      </c>
      <c r="P4412">
        <f t="shared" si="715"/>
        <v>-0.10108515506886338</v>
      </c>
      <c r="Q4412">
        <f t="shared" si="716"/>
        <v>-0.18492771034270303</v>
      </c>
      <c r="R4412">
        <f t="shared" si="717"/>
        <v>-0.38810890372274615</v>
      </c>
      <c r="S4412">
        <f t="shared" si="718"/>
        <v>-0.26097333424330488</v>
      </c>
      <c r="T4412">
        <f t="shared" si="719"/>
        <v>0.54009690877957384</v>
      </c>
      <c r="U4412">
        <f t="shared" si="720"/>
        <v>216682.07468341111</v>
      </c>
      <c r="V4412">
        <f t="shared" si="721"/>
        <v>2353989077.0260978</v>
      </c>
    </row>
    <row r="4413" spans="2:22" x14ac:dyDescent="0.25">
      <c r="B4413">
        <v>-114.61</v>
      </c>
      <c r="C4413">
        <v>33.619999999999997</v>
      </c>
      <c r="D4413">
        <v>16</v>
      </c>
      <c r="E4413">
        <v>1187</v>
      </c>
      <c r="F4413">
        <v>261</v>
      </c>
      <c r="G4413">
        <v>1115</v>
      </c>
      <c r="H4413">
        <v>242</v>
      </c>
      <c r="I4413">
        <v>2.1758999999999999</v>
      </c>
      <c r="J4413">
        <v>61500</v>
      </c>
      <c r="M4413">
        <f t="shared" ref="M4413:M4471" si="722">STANDARDIZE(B4413,$B$4,$B$5)</f>
        <v>2.4617893654661898</v>
      </c>
      <c r="N4413">
        <f t="shared" ref="N4413:N4471" si="723">STANDARDIZE(C4413,$C$4,$C$5)</f>
        <v>-0.94170912942154072</v>
      </c>
      <c r="O4413">
        <f t="shared" ref="O4413:O4471" si="724">STANDARDIZE(D4413,$D$4,$D$5)</f>
        <v>-0.98196589596787476</v>
      </c>
      <c r="P4413">
        <f t="shared" ref="P4413:P4471" si="725">STANDARDIZE(E4413,$E$4,$E$5)</f>
        <v>-0.66491304935581352</v>
      </c>
      <c r="Q4413">
        <f t="shared" ref="Q4413:Q4471" si="726">STANDARDIZE(F4413,$F$4,$F$5)</f>
        <v>-0.6679053208105612</v>
      </c>
      <c r="R4413">
        <f t="shared" ref="R4413:R4471" si="727">STANDARDIZE(G4413,$G$4,$G$5)</f>
        <v>-0.29165417574055441</v>
      </c>
      <c r="S4413">
        <f t="shared" ref="S4413:S4471" si="728">STANDARDIZE(H4413,$H$4,$H$5)</f>
        <v>-0.68252172457346705</v>
      </c>
      <c r="T4413">
        <f t="shared" ref="T4413:T4471" si="729">STANDARDIZE(I4413,$I$4,$I$5)</f>
        <v>-0.9487555892453422</v>
      </c>
      <c r="U4413">
        <f t="shared" ref="U4413:U4471" si="730">SUMPRODUCT(M4413:T4413,$M$5:$T$5) + $U$5</f>
        <v>94404.38988467124</v>
      </c>
      <c r="V4413">
        <f t="shared" ref="V4413:V4471" si="731">(J4413-U4413)^2</f>
        <v>1082698873.6824551</v>
      </c>
    </row>
    <row r="4414" spans="2:22" x14ac:dyDescent="0.25">
      <c r="B4414">
        <v>-122</v>
      </c>
      <c r="C4414">
        <v>37.4</v>
      </c>
      <c r="D4414">
        <v>17</v>
      </c>
      <c r="E4414">
        <v>5121</v>
      </c>
      <c r="F4414">
        <v>1017</v>
      </c>
      <c r="G4414">
        <v>1470</v>
      </c>
      <c r="H4414">
        <v>968</v>
      </c>
      <c r="I4414">
        <v>2.9706000000000001</v>
      </c>
      <c r="J4414">
        <v>81300</v>
      </c>
      <c r="M4414">
        <f t="shared" si="722"/>
        <v>-1.2198960130913108</v>
      </c>
      <c r="N4414">
        <f t="shared" si="723"/>
        <v>0.81469005358312907</v>
      </c>
      <c r="O4414">
        <f t="shared" si="724"/>
        <v>-0.90207733036648119</v>
      </c>
      <c r="P4414">
        <f t="shared" si="725"/>
        <v>1.1502251962455463</v>
      </c>
      <c r="Q4414">
        <f t="shared" si="726"/>
        <v>1.1307699181731863</v>
      </c>
      <c r="R4414">
        <f t="shared" si="727"/>
        <v>2.2487369522546999E-2</v>
      </c>
      <c r="S4414">
        <f t="shared" si="728"/>
        <v>1.2183735013873884</v>
      </c>
      <c r="T4414">
        <f t="shared" si="729"/>
        <v>-0.44329118383676352</v>
      </c>
      <c r="U4414">
        <f t="shared" si="730"/>
        <v>155547.56633967714</v>
      </c>
      <c r="V4414">
        <f t="shared" si="731"/>
        <v>5512701107.3647585</v>
      </c>
    </row>
    <row r="4415" spans="2:22" x14ac:dyDescent="0.25">
      <c r="B4415">
        <v>-118.38</v>
      </c>
      <c r="C4415">
        <v>34.18</v>
      </c>
      <c r="D4415">
        <v>27</v>
      </c>
      <c r="E4415">
        <v>4834</v>
      </c>
      <c r="F4415">
        <v>1527</v>
      </c>
      <c r="G4415">
        <v>3847</v>
      </c>
      <c r="H4415">
        <v>1432</v>
      </c>
      <c r="I4415">
        <v>2.1448999999999998</v>
      </c>
      <c r="J4415">
        <v>165300</v>
      </c>
      <c r="M4415">
        <f t="shared" si="722"/>
        <v>0.58358180428056583</v>
      </c>
      <c r="N4415">
        <f t="shared" si="723"/>
        <v>-0.68150184305047756</v>
      </c>
      <c r="O4415">
        <f t="shared" si="724"/>
        <v>-0.1031916743525456</v>
      </c>
      <c r="P4415">
        <f t="shared" si="725"/>
        <v>1.0178040786838813</v>
      </c>
      <c r="Q4415">
        <f t="shared" si="726"/>
        <v>2.3441619444717463</v>
      </c>
      <c r="R4415">
        <f t="shared" si="727"/>
        <v>2.12590836414337</v>
      </c>
      <c r="S4415">
        <f t="shared" si="728"/>
        <v>2.4332707256929487</v>
      </c>
      <c r="T4415">
        <f t="shared" si="729"/>
        <v>-0.96847296255308846</v>
      </c>
      <c r="U4415">
        <f t="shared" si="730"/>
        <v>156685.39614641119</v>
      </c>
      <c r="V4415">
        <f t="shared" si="731"/>
        <v>74211399.554267123</v>
      </c>
    </row>
    <row r="4416" spans="2:22" x14ac:dyDescent="0.25">
      <c r="B4416">
        <v>-120.83</v>
      </c>
      <c r="C4416">
        <v>37.79</v>
      </c>
      <c r="D4416">
        <v>16</v>
      </c>
      <c r="E4416">
        <v>893</v>
      </c>
      <c r="F4416">
        <v>164</v>
      </c>
      <c r="G4416">
        <v>548</v>
      </c>
      <c r="H4416">
        <v>155</v>
      </c>
      <c r="I4416">
        <v>3.6875</v>
      </c>
      <c r="J4416">
        <v>121900</v>
      </c>
      <c r="M4416">
        <f t="shared" si="722"/>
        <v>-0.63700401134404661</v>
      </c>
      <c r="N4416">
        <f t="shared" si="723"/>
        <v>0.99590584230583334</v>
      </c>
      <c r="O4416">
        <f t="shared" si="724"/>
        <v>-0.98196589596787476</v>
      </c>
      <c r="P4416">
        <f t="shared" si="725"/>
        <v>-0.80056395027264105</v>
      </c>
      <c r="Q4416">
        <f t="shared" si="726"/>
        <v>-0.89868772581244405</v>
      </c>
      <c r="R4416">
        <f t="shared" si="727"/>
        <v>-0.79339574240021227</v>
      </c>
      <c r="S4416">
        <f t="shared" si="728"/>
        <v>-0.91031495413075958</v>
      </c>
      <c r="T4416">
        <f t="shared" si="729"/>
        <v>1.2688975012374403E-2</v>
      </c>
      <c r="U4416">
        <f t="shared" si="730"/>
        <v>155738.26753565713</v>
      </c>
      <c r="V4416">
        <f t="shared" si="731"/>
        <v>1145028349.814707</v>
      </c>
    </row>
    <row r="4417" spans="2:22" x14ac:dyDescent="0.25">
      <c r="B4417">
        <v>-117.72</v>
      </c>
      <c r="C4417">
        <v>33.619999999999997</v>
      </c>
      <c r="D4417">
        <v>19</v>
      </c>
      <c r="E4417">
        <v>1144</v>
      </c>
      <c r="F4417">
        <v>268</v>
      </c>
      <c r="G4417">
        <v>365</v>
      </c>
      <c r="H4417">
        <v>279</v>
      </c>
      <c r="I4417">
        <v>2.8582999999999998</v>
      </c>
      <c r="J4417">
        <v>105800</v>
      </c>
      <c r="M4417">
        <f t="shared" si="722"/>
        <v>0.91239267706107152</v>
      </c>
      <c r="N4417">
        <f t="shared" si="723"/>
        <v>-0.94170912942154072</v>
      </c>
      <c r="O4417">
        <f t="shared" si="724"/>
        <v>-0.74230019916369405</v>
      </c>
      <c r="P4417">
        <f t="shared" si="725"/>
        <v>-0.68475314710895496</v>
      </c>
      <c r="Q4417">
        <f t="shared" si="726"/>
        <v>-0.65125092044960053</v>
      </c>
      <c r="R4417">
        <f t="shared" si="727"/>
        <v>-0.95533349671893775</v>
      </c>
      <c r="S4417">
        <f t="shared" si="728"/>
        <v>-0.58564414418703226</v>
      </c>
      <c r="T4417">
        <f t="shared" si="729"/>
        <v>-0.5147189587548251</v>
      </c>
      <c r="U4417">
        <f t="shared" si="730"/>
        <v>129601.79617752538</v>
      </c>
      <c r="V4417">
        <f t="shared" si="731"/>
        <v>566525501.27646172</v>
      </c>
    </row>
    <row r="4418" spans="2:22" x14ac:dyDescent="0.25">
      <c r="B4418">
        <v>-118.12</v>
      </c>
      <c r="C4418">
        <v>34.6</v>
      </c>
      <c r="D4418">
        <v>33</v>
      </c>
      <c r="E4418">
        <v>2189</v>
      </c>
      <c r="F4418">
        <v>497</v>
      </c>
      <c r="G4418">
        <v>1459</v>
      </c>
      <c r="H4418">
        <v>443</v>
      </c>
      <c r="I4418">
        <v>2.3957999999999999</v>
      </c>
      <c r="J4418">
        <v>94500</v>
      </c>
      <c r="M4418">
        <f t="shared" si="722"/>
        <v>0.71311336022439753</v>
      </c>
      <c r="N4418">
        <f t="shared" si="723"/>
        <v>-0.48634637827218014</v>
      </c>
      <c r="O4418">
        <f t="shared" si="724"/>
        <v>0.37613971925581574</v>
      </c>
      <c r="P4418">
        <f t="shared" si="725"/>
        <v>-0.20259263194540106</v>
      </c>
      <c r="Q4418">
        <f t="shared" si="726"/>
        <v>-0.10641410864103151</v>
      </c>
      <c r="R4418">
        <f t="shared" si="727"/>
        <v>1.2753406148197376E-2</v>
      </c>
      <c r="S4418">
        <f t="shared" si="728"/>
        <v>-0.15624081490661862</v>
      </c>
      <c r="T4418">
        <f t="shared" si="729"/>
        <v>-0.80888944762039383</v>
      </c>
      <c r="U4418">
        <f t="shared" si="730"/>
        <v>144616.88086453412</v>
      </c>
      <c r="V4418">
        <f t="shared" si="731"/>
        <v>2511701747.5899062</v>
      </c>
    </row>
    <row r="4419" spans="2:22" x14ac:dyDescent="0.25">
      <c r="B4419">
        <v>-118.3</v>
      </c>
      <c r="C4419">
        <v>34</v>
      </c>
      <c r="D4419">
        <v>52</v>
      </c>
      <c r="E4419">
        <v>1686</v>
      </c>
      <c r="F4419">
        <v>377</v>
      </c>
      <c r="G4419">
        <v>982</v>
      </c>
      <c r="H4419">
        <v>356</v>
      </c>
      <c r="I4419">
        <v>2.0958000000000001</v>
      </c>
      <c r="J4419">
        <v>116400</v>
      </c>
      <c r="M4419">
        <f t="shared" si="722"/>
        <v>0.62343766764789921</v>
      </c>
      <c r="N4419">
        <f t="shared" si="723"/>
        <v>-0.76513989938403304</v>
      </c>
      <c r="O4419">
        <f t="shared" si="724"/>
        <v>1.8940224656822933</v>
      </c>
      <c r="P4419">
        <f t="shared" si="725"/>
        <v>-0.43467563589493941</v>
      </c>
      <c r="Q4419">
        <f t="shared" si="726"/>
        <v>-0.39191811482892797</v>
      </c>
      <c r="R4419">
        <f t="shared" si="727"/>
        <v>-0.40934664199405441</v>
      </c>
      <c r="S4419">
        <f t="shared" si="728"/>
        <v>-0.38403404446391121</v>
      </c>
      <c r="T4419">
        <f t="shared" si="729"/>
        <v>-0.99970273769535734</v>
      </c>
      <c r="U4419">
        <f t="shared" si="730"/>
        <v>164600.79904100412</v>
      </c>
      <c r="V4419">
        <f t="shared" si="731"/>
        <v>2323317028.1912642</v>
      </c>
    </row>
    <row r="4420" spans="2:22" x14ac:dyDescent="0.25">
      <c r="B4420">
        <v>-122.46</v>
      </c>
      <c r="C4420">
        <v>37.74</v>
      </c>
      <c r="D4420">
        <v>52</v>
      </c>
      <c r="E4420">
        <v>2180</v>
      </c>
      <c r="F4420">
        <v>326</v>
      </c>
      <c r="G4420">
        <v>856</v>
      </c>
      <c r="H4420">
        <v>326</v>
      </c>
      <c r="I4420">
        <v>5.3960999999999997</v>
      </c>
      <c r="J4420">
        <v>416900</v>
      </c>
      <c r="M4420">
        <f t="shared" si="722"/>
        <v>-1.4490672274534795</v>
      </c>
      <c r="N4420">
        <f t="shared" si="723"/>
        <v>0.97267304887984696</v>
      </c>
      <c r="O4420">
        <f t="shared" si="724"/>
        <v>1.8940224656822933</v>
      </c>
      <c r="P4420">
        <f t="shared" si="725"/>
        <v>-0.20674521054489578</v>
      </c>
      <c r="Q4420">
        <f t="shared" si="726"/>
        <v>-0.51325731745878389</v>
      </c>
      <c r="R4420">
        <f t="shared" si="727"/>
        <v>-0.52084476791842282</v>
      </c>
      <c r="S4420">
        <f t="shared" si="728"/>
        <v>-0.46258343396642587</v>
      </c>
      <c r="T4420">
        <f t="shared" si="729"/>
        <v>1.0994342664193169</v>
      </c>
      <c r="U4420">
        <f t="shared" si="730"/>
        <v>303883.51564338006</v>
      </c>
      <c r="V4420">
        <f t="shared" si="731"/>
        <v>12772725736.33012</v>
      </c>
    </row>
    <row r="4421" spans="2:22" x14ac:dyDescent="0.25">
      <c r="B4421">
        <v>-122.47</v>
      </c>
      <c r="C4421">
        <v>37.69</v>
      </c>
      <c r="D4421">
        <v>35</v>
      </c>
      <c r="E4421">
        <v>1720</v>
      </c>
      <c r="F4421">
        <v>421</v>
      </c>
      <c r="G4421">
        <v>1452</v>
      </c>
      <c r="H4421">
        <v>425</v>
      </c>
      <c r="I4421">
        <v>3.5909</v>
      </c>
      <c r="J4421">
        <v>256100</v>
      </c>
      <c r="M4421">
        <f t="shared" si="722"/>
        <v>-1.4540492103743989</v>
      </c>
      <c r="N4421">
        <f t="shared" si="723"/>
        <v>0.94944025545385724</v>
      </c>
      <c r="O4421">
        <f t="shared" si="724"/>
        <v>0.53591685045860282</v>
      </c>
      <c r="P4421">
        <f t="shared" si="725"/>
        <v>-0.41898811674129272</v>
      </c>
      <c r="Q4421">
        <f t="shared" si="726"/>
        <v>-0.28723331256003259</v>
      </c>
      <c r="R4421">
        <f t="shared" si="727"/>
        <v>6.5590658190657998E-3</v>
      </c>
      <c r="S4421">
        <f t="shared" si="728"/>
        <v>-0.20337044860812742</v>
      </c>
      <c r="T4421">
        <f t="shared" si="729"/>
        <v>-4.8752904391763885E-2</v>
      </c>
      <c r="U4421">
        <f t="shared" si="730"/>
        <v>197006.26217193657</v>
      </c>
      <c r="V4421">
        <f t="shared" si="731"/>
        <v>3492069850.4918947</v>
      </c>
    </row>
    <row r="4422" spans="2:22" x14ac:dyDescent="0.25">
      <c r="B4422">
        <v>-117.02</v>
      </c>
      <c r="C4422">
        <v>32.76</v>
      </c>
      <c r="D4422">
        <v>40</v>
      </c>
      <c r="E4422">
        <v>2523</v>
      </c>
      <c r="F4422">
        <v>488</v>
      </c>
      <c r="G4422">
        <v>976</v>
      </c>
      <c r="H4422">
        <v>470</v>
      </c>
      <c r="I4422">
        <v>3.11</v>
      </c>
      <c r="J4422">
        <v>185700</v>
      </c>
      <c r="M4422">
        <f t="shared" si="722"/>
        <v>1.2611314815252477</v>
      </c>
      <c r="N4422">
        <f t="shared" si="723"/>
        <v>-1.3413131763485286</v>
      </c>
      <c r="O4422">
        <f t="shared" si="724"/>
        <v>0.93535967846557067</v>
      </c>
      <c r="P4422">
        <f t="shared" si="725"/>
        <v>-4.8485826141930227E-2</v>
      </c>
      <c r="Q4422">
        <f t="shared" si="726"/>
        <v>-0.12782690910512373</v>
      </c>
      <c r="R4422">
        <f t="shared" si="727"/>
        <v>-0.41465607656188147</v>
      </c>
      <c r="S4422">
        <f t="shared" si="728"/>
        <v>-8.5546364354355406E-2</v>
      </c>
      <c r="T4422">
        <f t="shared" si="729"/>
        <v>-0.35462660838193061</v>
      </c>
      <c r="U4422">
        <f t="shared" si="730"/>
        <v>188387.46176483546</v>
      </c>
      <c r="V4422">
        <f t="shared" si="731"/>
        <v>7222450.7374525331</v>
      </c>
    </row>
    <row r="4423" spans="2:22" x14ac:dyDescent="0.25">
      <c r="B4423">
        <v>-117.12</v>
      </c>
      <c r="C4423">
        <v>32.76</v>
      </c>
      <c r="D4423">
        <v>23</v>
      </c>
      <c r="E4423">
        <v>2681</v>
      </c>
      <c r="F4423">
        <v>717</v>
      </c>
      <c r="G4423">
        <v>1279</v>
      </c>
      <c r="H4423">
        <v>648</v>
      </c>
      <c r="I4423">
        <v>2.1597</v>
      </c>
      <c r="J4423">
        <v>116100</v>
      </c>
      <c r="M4423">
        <f t="shared" si="722"/>
        <v>1.2113116523160756</v>
      </c>
      <c r="N4423">
        <f t="shared" si="723"/>
        <v>-1.3413131763485286</v>
      </c>
      <c r="O4423">
        <f t="shared" si="724"/>
        <v>-0.42274593675811983</v>
      </c>
      <c r="P4423">
        <f t="shared" si="725"/>
        <v>2.4414998160310456E-2</v>
      </c>
      <c r="Q4423">
        <f t="shared" si="726"/>
        <v>0.41700990270344529</v>
      </c>
      <c r="R4423">
        <f t="shared" si="727"/>
        <v>-0.14652963088661461</v>
      </c>
      <c r="S4423">
        <f t="shared" si="728"/>
        <v>0.38051334669389841</v>
      </c>
      <c r="T4423">
        <f t="shared" si="729"/>
        <v>-0.95905950690939024</v>
      </c>
      <c r="U4423">
        <f t="shared" si="730"/>
        <v>122507.6733072856</v>
      </c>
      <c r="V4423">
        <f t="shared" si="731"/>
        <v>41058277.212900385</v>
      </c>
    </row>
    <row r="4424" spans="2:22" x14ac:dyDescent="0.25">
      <c r="B4424">
        <v>-122.29</v>
      </c>
      <c r="C4424">
        <v>37.81</v>
      </c>
      <c r="D4424">
        <v>26</v>
      </c>
      <c r="E4424">
        <v>768</v>
      </c>
      <c r="F4424">
        <v>152</v>
      </c>
      <c r="G4424">
        <v>392</v>
      </c>
      <c r="H4424">
        <v>127</v>
      </c>
      <c r="I4424">
        <v>1.7719</v>
      </c>
      <c r="J4424">
        <v>82500</v>
      </c>
      <c r="M4424">
        <f t="shared" si="722"/>
        <v>-1.3643735177979004</v>
      </c>
      <c r="N4424">
        <f t="shared" si="723"/>
        <v>1.0051989596762299</v>
      </c>
      <c r="O4424">
        <f t="shared" si="724"/>
        <v>-0.18308023995393916</v>
      </c>
      <c r="P4424">
        <f t="shared" si="725"/>
        <v>-0.85823865304340108</v>
      </c>
      <c r="Q4424">
        <f t="shared" si="726"/>
        <v>-0.92723812643123371</v>
      </c>
      <c r="R4424">
        <f t="shared" si="727"/>
        <v>-0.93144104116371595</v>
      </c>
      <c r="S4424">
        <f t="shared" si="728"/>
        <v>-0.98362771766643997</v>
      </c>
      <c r="T4424">
        <f t="shared" si="729"/>
        <v>-1.2057174865462932</v>
      </c>
      <c r="U4424">
        <f t="shared" si="730"/>
        <v>92877.28617569631</v>
      </c>
      <c r="V4424">
        <f t="shared" si="731"/>
        <v>107688068.37229775</v>
      </c>
    </row>
    <row r="4425" spans="2:22" x14ac:dyDescent="0.25">
      <c r="B4425">
        <v>-122.78</v>
      </c>
      <c r="C4425">
        <v>38.53</v>
      </c>
      <c r="D4425">
        <v>9</v>
      </c>
      <c r="E4425">
        <v>3659</v>
      </c>
      <c r="F4425">
        <v>652</v>
      </c>
      <c r="G4425">
        <v>1889</v>
      </c>
      <c r="H4425">
        <v>632</v>
      </c>
      <c r="I4425">
        <v>4.2716000000000003</v>
      </c>
      <c r="J4425">
        <v>250800</v>
      </c>
      <c r="M4425">
        <f t="shared" si="722"/>
        <v>-1.6084906809228201</v>
      </c>
      <c r="N4425">
        <f t="shared" si="723"/>
        <v>1.339751185010452</v>
      </c>
      <c r="O4425">
        <f t="shared" si="724"/>
        <v>-1.5411858551776296</v>
      </c>
      <c r="P4425">
        <f t="shared" si="725"/>
        <v>0.47566187263873699</v>
      </c>
      <c r="Q4425">
        <f t="shared" si="726"/>
        <v>0.26236189935166804</v>
      </c>
      <c r="R4425">
        <f t="shared" si="727"/>
        <v>0.39326288350913713</v>
      </c>
      <c r="S4425">
        <f t="shared" si="728"/>
        <v>0.33862033895922389</v>
      </c>
      <c r="T4425">
        <f t="shared" si="729"/>
        <v>0.38420245078832871</v>
      </c>
      <c r="U4425">
        <f t="shared" si="730"/>
        <v>183432.88019889739</v>
      </c>
      <c r="V4425">
        <f t="shared" si="731"/>
        <v>4538328830.2961121</v>
      </c>
    </row>
    <row r="4426" spans="2:22" x14ac:dyDescent="0.25">
      <c r="B4426">
        <v>-117.69</v>
      </c>
      <c r="C4426">
        <v>34.06</v>
      </c>
      <c r="D4426">
        <v>25</v>
      </c>
      <c r="E4426">
        <v>1881</v>
      </c>
      <c r="F4426">
        <v>433</v>
      </c>
      <c r="G4426">
        <v>1337</v>
      </c>
      <c r="H4426">
        <v>417</v>
      </c>
      <c r="I4426">
        <v>2.5535999999999999</v>
      </c>
      <c r="J4426">
        <v>144000</v>
      </c>
      <c r="M4426">
        <f t="shared" si="722"/>
        <v>0.92733862582382243</v>
      </c>
      <c r="N4426">
        <f t="shared" si="723"/>
        <v>-0.73726054727284673</v>
      </c>
      <c r="O4426">
        <f t="shared" si="724"/>
        <v>-0.2629688055553327</v>
      </c>
      <c r="P4426">
        <f t="shared" si="725"/>
        <v>-0.34470309957255379</v>
      </c>
      <c r="Q4426">
        <f t="shared" si="726"/>
        <v>-0.25868291194124293</v>
      </c>
      <c r="R4426">
        <f t="shared" si="727"/>
        <v>-9.5205096730952968E-2</v>
      </c>
      <c r="S4426">
        <f t="shared" si="728"/>
        <v>-0.22431695247546468</v>
      </c>
      <c r="T4426">
        <f t="shared" si="729"/>
        <v>-0.70852165704096304</v>
      </c>
      <c r="U4426">
        <f t="shared" si="730"/>
        <v>133721.43231835312</v>
      </c>
      <c r="V4426">
        <f t="shared" si="731"/>
        <v>105648953.58619565</v>
      </c>
    </row>
    <row r="4427" spans="2:22" x14ac:dyDescent="0.25">
      <c r="B4427">
        <v>-118.36</v>
      </c>
      <c r="C4427">
        <v>33.92</v>
      </c>
      <c r="D4427">
        <v>19</v>
      </c>
      <c r="E4427">
        <v>2807</v>
      </c>
      <c r="F4427">
        <v>883</v>
      </c>
      <c r="G4427">
        <v>1546</v>
      </c>
      <c r="H4427">
        <v>815</v>
      </c>
      <c r="I4427">
        <v>2.6375000000000002</v>
      </c>
      <c r="J4427">
        <v>233800</v>
      </c>
      <c r="M4427">
        <f t="shared" si="722"/>
        <v>0.5935457701223974</v>
      </c>
      <c r="N4427">
        <f t="shared" si="723"/>
        <v>-0.80231236886561252</v>
      </c>
      <c r="O4427">
        <f t="shared" si="724"/>
        <v>-0.74230019916369405</v>
      </c>
      <c r="P4427">
        <f t="shared" si="725"/>
        <v>8.2551098553236571E-2</v>
      </c>
      <c r="Q4427">
        <f t="shared" si="726"/>
        <v>0.81195711126336867</v>
      </c>
      <c r="R4427">
        <f t="shared" si="727"/>
        <v>8.9740207381689835E-2</v>
      </c>
      <c r="S4427">
        <f t="shared" si="728"/>
        <v>0.81777161492456352</v>
      </c>
      <c r="T4427">
        <f t="shared" si="729"/>
        <v>-0.65515754024999806</v>
      </c>
      <c r="U4427">
        <f t="shared" si="730"/>
        <v>140715.51268308965</v>
      </c>
      <c r="V4427">
        <f t="shared" si="731"/>
        <v>8664721779.0520439</v>
      </c>
    </row>
    <row r="4428" spans="2:22" x14ac:dyDescent="0.25">
      <c r="B4428">
        <v>-122.07</v>
      </c>
      <c r="C4428">
        <v>37.630000000000003</v>
      </c>
      <c r="D4428">
        <v>24</v>
      </c>
      <c r="E4428">
        <v>2329</v>
      </c>
      <c r="F4428">
        <v>465</v>
      </c>
      <c r="G4428">
        <v>1401</v>
      </c>
      <c r="H4428">
        <v>453</v>
      </c>
      <c r="I4428">
        <v>4.5913000000000004</v>
      </c>
      <c r="J4428">
        <v>177600</v>
      </c>
      <c r="M4428">
        <f t="shared" si="722"/>
        <v>-1.2547698935377247</v>
      </c>
      <c r="N4428">
        <f t="shared" si="723"/>
        <v>0.92156090334267426</v>
      </c>
      <c r="O4428">
        <f t="shared" si="724"/>
        <v>-0.34285737115672626</v>
      </c>
      <c r="P4428">
        <f t="shared" si="725"/>
        <v>-0.13799696484214979</v>
      </c>
      <c r="Q4428">
        <f t="shared" si="726"/>
        <v>-0.18254851029113722</v>
      </c>
      <c r="R4428">
        <f t="shared" si="727"/>
        <v>-3.8571128007464268E-2</v>
      </c>
      <c r="S4428">
        <f t="shared" si="728"/>
        <v>-0.13005768507244705</v>
      </c>
      <c r="T4428">
        <f t="shared" si="729"/>
        <v>0.587545813578215</v>
      </c>
      <c r="U4428">
        <f t="shared" si="730"/>
        <v>219902.33676287928</v>
      </c>
      <c r="V4428">
        <f t="shared" si="731"/>
        <v>1789487695.6000476</v>
      </c>
    </row>
    <row r="4429" spans="2:22" x14ac:dyDescent="0.25">
      <c r="B4429">
        <v>-118.36</v>
      </c>
      <c r="C4429">
        <v>33.880000000000003</v>
      </c>
      <c r="D4429">
        <v>44</v>
      </c>
      <c r="E4429">
        <v>1362</v>
      </c>
      <c r="F4429">
        <v>237</v>
      </c>
      <c r="G4429">
        <v>709</v>
      </c>
      <c r="H4429">
        <v>247</v>
      </c>
      <c r="I4429">
        <v>4.4271000000000003</v>
      </c>
      <c r="J4429">
        <v>336200</v>
      </c>
      <c r="M4429">
        <f t="shared" si="722"/>
        <v>0.5935457701223974</v>
      </c>
      <c r="N4429">
        <f t="shared" si="723"/>
        <v>-0.82089860360640232</v>
      </c>
      <c r="O4429">
        <f t="shared" si="724"/>
        <v>1.2549139408711449</v>
      </c>
      <c r="P4429">
        <f t="shared" si="725"/>
        <v>-0.58416846547674939</v>
      </c>
      <c r="Q4429">
        <f t="shared" si="726"/>
        <v>-0.72500612204814041</v>
      </c>
      <c r="R4429">
        <f t="shared" si="727"/>
        <v>-0.65092591483018591</v>
      </c>
      <c r="S4429">
        <f t="shared" si="728"/>
        <v>-0.6694301596563812</v>
      </c>
      <c r="T4429">
        <f t="shared" si="729"/>
        <v>0.48310733947718482</v>
      </c>
      <c r="U4429">
        <f t="shared" si="730"/>
        <v>244016.72233887439</v>
      </c>
      <c r="V4429">
        <f t="shared" si="731"/>
        <v>8497756680.3481808</v>
      </c>
    </row>
    <row r="4430" spans="2:22" x14ac:dyDescent="0.25">
      <c r="B4430">
        <v>-118.4</v>
      </c>
      <c r="C4430">
        <v>34</v>
      </c>
      <c r="D4430">
        <v>10</v>
      </c>
      <c r="E4430">
        <v>1526</v>
      </c>
      <c r="F4430">
        <v>339</v>
      </c>
      <c r="G4430">
        <v>705</v>
      </c>
      <c r="H4430">
        <v>268</v>
      </c>
      <c r="I4430">
        <v>5.8083</v>
      </c>
      <c r="J4430">
        <v>321800</v>
      </c>
      <c r="M4430">
        <f t="shared" si="722"/>
        <v>0.57361783843872716</v>
      </c>
      <c r="N4430">
        <f t="shared" si="723"/>
        <v>-0.76513989938403304</v>
      </c>
      <c r="O4430">
        <f t="shared" si="724"/>
        <v>-1.4612972895762359</v>
      </c>
      <c r="P4430">
        <f t="shared" si="725"/>
        <v>-0.50849925544151231</v>
      </c>
      <c r="Q4430">
        <f t="shared" si="726"/>
        <v>-0.48232771678842845</v>
      </c>
      <c r="R4430">
        <f t="shared" si="727"/>
        <v>-0.65446553787540396</v>
      </c>
      <c r="S4430">
        <f t="shared" si="728"/>
        <v>-0.61444558700462093</v>
      </c>
      <c r="T4430">
        <f t="shared" si="729"/>
        <v>1.3616117269823169</v>
      </c>
      <c r="U4430">
        <f t="shared" si="730"/>
        <v>240560.0198963008</v>
      </c>
      <c r="V4430">
        <f t="shared" si="731"/>
        <v>6599934367.2494421</v>
      </c>
    </row>
    <row r="4431" spans="2:22" x14ac:dyDescent="0.25">
      <c r="B4431">
        <v>-119</v>
      </c>
      <c r="C4431">
        <v>36.06</v>
      </c>
      <c r="D4431">
        <v>41</v>
      </c>
      <c r="E4431">
        <v>937</v>
      </c>
      <c r="F4431">
        <v>158</v>
      </c>
      <c r="G4431">
        <v>396</v>
      </c>
      <c r="H4431">
        <v>142</v>
      </c>
      <c r="I4431">
        <v>4.0833000000000004</v>
      </c>
      <c r="J4431">
        <v>81300</v>
      </c>
      <c r="M4431">
        <f t="shared" si="722"/>
        <v>0.27469886318372322</v>
      </c>
      <c r="N4431">
        <f t="shared" si="723"/>
        <v>0.19205118976666075</v>
      </c>
      <c r="O4431">
        <f t="shared" si="724"/>
        <v>1.0152482440669641</v>
      </c>
      <c r="P4431">
        <f t="shared" si="725"/>
        <v>-0.78026245489733359</v>
      </c>
      <c r="Q4431">
        <f t="shared" si="726"/>
        <v>-0.91296292612183894</v>
      </c>
      <c r="R4431">
        <f t="shared" si="727"/>
        <v>-0.92790141811849791</v>
      </c>
      <c r="S4431">
        <f t="shared" si="728"/>
        <v>-0.94435302291518264</v>
      </c>
      <c r="T4431">
        <f t="shared" si="729"/>
        <v>0.2644353090512766</v>
      </c>
      <c r="U4431">
        <f t="shared" si="730"/>
        <v>220878.64933245265</v>
      </c>
      <c r="V4431">
        <f t="shared" si="731"/>
        <v>19482199349.471786</v>
      </c>
    </row>
    <row r="4432" spans="2:22" x14ac:dyDescent="0.25">
      <c r="B4432">
        <v>-122.06</v>
      </c>
      <c r="C4432">
        <v>37.950000000000003</v>
      </c>
      <c r="D4432">
        <v>36</v>
      </c>
      <c r="E4432">
        <v>2213</v>
      </c>
      <c r="F4432">
        <v>386</v>
      </c>
      <c r="G4432">
        <v>950</v>
      </c>
      <c r="H4432">
        <v>370</v>
      </c>
      <c r="I4432">
        <v>4.7385999999999999</v>
      </c>
      <c r="J4432">
        <v>186400</v>
      </c>
      <c r="M4432">
        <f t="shared" si="722"/>
        <v>-1.2497879106168126</v>
      </c>
      <c r="N4432">
        <f t="shared" si="723"/>
        <v>1.0702507812689956</v>
      </c>
      <c r="O4432">
        <f t="shared" si="724"/>
        <v>0.61580541605999639</v>
      </c>
      <c r="P4432">
        <f t="shared" si="725"/>
        <v>-0.19151908901341511</v>
      </c>
      <c r="Q4432">
        <f t="shared" si="726"/>
        <v>-0.37050531436483569</v>
      </c>
      <c r="R4432">
        <f t="shared" si="727"/>
        <v>-0.43766362635579875</v>
      </c>
      <c r="S4432">
        <f t="shared" si="728"/>
        <v>-0.34737766269607101</v>
      </c>
      <c r="T4432">
        <f t="shared" si="729"/>
        <v>0.68123513900502175</v>
      </c>
      <c r="U4432">
        <f t="shared" si="730"/>
        <v>246803.25053982576</v>
      </c>
      <c r="V4432">
        <f t="shared" si="731"/>
        <v>3648552675.7769613</v>
      </c>
    </row>
    <row r="4433" spans="2:22" x14ac:dyDescent="0.25">
      <c r="B4433">
        <v>-118.2</v>
      </c>
      <c r="C4433">
        <v>33.78</v>
      </c>
      <c r="D4433">
        <v>46</v>
      </c>
      <c r="E4433">
        <v>1889</v>
      </c>
      <c r="F4433">
        <v>651</v>
      </c>
      <c r="G4433">
        <v>1545</v>
      </c>
      <c r="H4433">
        <v>587</v>
      </c>
      <c r="I4433">
        <v>1.7063999999999999</v>
      </c>
      <c r="J4433">
        <v>175000</v>
      </c>
      <c r="M4433">
        <f t="shared" si="722"/>
        <v>0.67325749685706415</v>
      </c>
      <c r="N4433">
        <f t="shared" si="723"/>
        <v>-0.86736419045837843</v>
      </c>
      <c r="O4433">
        <f t="shared" si="724"/>
        <v>1.4146910720739319</v>
      </c>
      <c r="P4433">
        <f t="shared" si="725"/>
        <v>-0.34101191859522512</v>
      </c>
      <c r="Q4433">
        <f t="shared" si="726"/>
        <v>0.25998269930010226</v>
      </c>
      <c r="R4433">
        <f t="shared" si="727"/>
        <v>8.8855301620385324E-2</v>
      </c>
      <c r="S4433">
        <f t="shared" si="728"/>
        <v>0.22079625470545186</v>
      </c>
      <c r="T4433">
        <f t="shared" si="729"/>
        <v>-1.2473783882126601</v>
      </c>
      <c r="U4433">
        <f t="shared" si="730"/>
        <v>145495.94809967614</v>
      </c>
      <c r="V4433">
        <f t="shared" si="731"/>
        <v>870489078.53700387</v>
      </c>
    </row>
    <row r="4434" spans="2:22" x14ac:dyDescent="0.25">
      <c r="B4434">
        <v>-118.29</v>
      </c>
      <c r="C4434">
        <v>33.96</v>
      </c>
      <c r="D4434">
        <v>31</v>
      </c>
      <c r="E4434">
        <v>4022</v>
      </c>
      <c r="F4434">
        <v>1208</v>
      </c>
      <c r="G4434">
        <v>3707</v>
      </c>
      <c r="H4434">
        <v>1007</v>
      </c>
      <c r="I4434">
        <v>1.3096000000000001</v>
      </c>
      <c r="J4434">
        <v>116300</v>
      </c>
      <c r="M4434">
        <f t="shared" si="722"/>
        <v>0.62841965056881144</v>
      </c>
      <c r="N4434">
        <f t="shared" si="723"/>
        <v>-0.78372613412482284</v>
      </c>
      <c r="O4434">
        <f t="shared" si="724"/>
        <v>0.21636258805302863</v>
      </c>
      <c r="P4434">
        <f t="shared" si="725"/>
        <v>0.64314920948502408</v>
      </c>
      <c r="Q4434">
        <f t="shared" si="726"/>
        <v>1.5851971280222548</v>
      </c>
      <c r="R4434">
        <f t="shared" si="727"/>
        <v>2.0020215575607385</v>
      </c>
      <c r="S4434">
        <f t="shared" si="728"/>
        <v>1.3204877077406574</v>
      </c>
      <c r="T4434">
        <f t="shared" si="729"/>
        <v>-1.499760766551812</v>
      </c>
      <c r="U4434">
        <f t="shared" si="730"/>
        <v>118093.91045647513</v>
      </c>
      <c r="V4434">
        <f t="shared" si="731"/>
        <v>3218114.7258508177</v>
      </c>
    </row>
    <row r="4435" spans="2:22" x14ac:dyDescent="0.25">
      <c r="B4435">
        <v>-122.22</v>
      </c>
      <c r="C4435">
        <v>38.1</v>
      </c>
      <c r="D4435">
        <v>40</v>
      </c>
      <c r="E4435">
        <v>2549</v>
      </c>
      <c r="F4435">
        <v>478</v>
      </c>
      <c r="G4435">
        <v>1275</v>
      </c>
      <c r="H4435">
        <v>494</v>
      </c>
      <c r="I4435">
        <v>2.9468999999999999</v>
      </c>
      <c r="J4435">
        <v>111600</v>
      </c>
      <c r="M4435">
        <f t="shared" si="722"/>
        <v>-1.3294996373514794</v>
      </c>
      <c r="N4435">
        <f t="shared" si="723"/>
        <v>1.1399491615469579</v>
      </c>
      <c r="O4435">
        <f t="shared" si="724"/>
        <v>0.93535967846557067</v>
      </c>
      <c r="P4435">
        <f t="shared" si="725"/>
        <v>-3.648948796561214E-2</v>
      </c>
      <c r="Q4435">
        <f t="shared" si="726"/>
        <v>-0.15161890962078178</v>
      </c>
      <c r="R4435">
        <f t="shared" si="727"/>
        <v>-0.15006925393183265</v>
      </c>
      <c r="S4435">
        <f t="shared" si="728"/>
        <v>-2.2706852752343652E-2</v>
      </c>
      <c r="T4435">
        <f t="shared" si="729"/>
        <v>-0.45836543375268579</v>
      </c>
      <c r="U4435">
        <f t="shared" si="730"/>
        <v>181085.86456733325</v>
      </c>
      <c r="V4435">
        <f t="shared" si="731"/>
        <v>4828285374.6697788</v>
      </c>
    </row>
    <row r="4436" spans="2:22" x14ac:dyDescent="0.25">
      <c r="B4436">
        <v>-117.93</v>
      </c>
      <c r="C4436">
        <v>34.01</v>
      </c>
      <c r="D4436">
        <v>23</v>
      </c>
      <c r="E4436">
        <v>3188</v>
      </c>
      <c r="F4436">
        <v>836</v>
      </c>
      <c r="G4436">
        <v>3883</v>
      </c>
      <c r="H4436">
        <v>840</v>
      </c>
      <c r="I4436">
        <v>2.1863000000000001</v>
      </c>
      <c r="J4436">
        <v>157600</v>
      </c>
      <c r="M4436">
        <f t="shared" si="722"/>
        <v>0.80777103572181519</v>
      </c>
      <c r="N4436">
        <f t="shared" si="723"/>
        <v>-0.76049334069883645</v>
      </c>
      <c r="O4436">
        <f t="shared" si="724"/>
        <v>-0.42274593675811983</v>
      </c>
      <c r="P4436">
        <f t="shared" si="725"/>
        <v>0.25834359259851314</v>
      </c>
      <c r="Q4436">
        <f t="shared" si="726"/>
        <v>0.70013470883977591</v>
      </c>
      <c r="R4436">
        <f t="shared" si="727"/>
        <v>2.1577649715503324</v>
      </c>
      <c r="S4436">
        <f t="shared" si="728"/>
        <v>0.88322943950999244</v>
      </c>
      <c r="T4436">
        <f t="shared" si="729"/>
        <v>-0.94214072852274333</v>
      </c>
      <c r="U4436">
        <f t="shared" si="730"/>
        <v>127619.6138523329</v>
      </c>
      <c r="V4436">
        <f t="shared" si="731"/>
        <v>898823553.56322944</v>
      </c>
    </row>
    <row r="4437" spans="2:22" x14ac:dyDescent="0.25">
      <c r="B4437">
        <v>-118.35</v>
      </c>
      <c r="C4437">
        <v>34.020000000000003</v>
      </c>
      <c r="D4437">
        <v>27</v>
      </c>
      <c r="E4437">
        <v>3358</v>
      </c>
      <c r="F4437">
        <v>1069</v>
      </c>
      <c r="G4437">
        <v>2415</v>
      </c>
      <c r="H4437">
        <v>956</v>
      </c>
      <c r="I4437">
        <v>1.4589000000000001</v>
      </c>
      <c r="J4437">
        <v>87500</v>
      </c>
      <c r="M4437">
        <f t="shared" si="722"/>
        <v>0.59852775304331673</v>
      </c>
      <c r="N4437">
        <f t="shared" si="723"/>
        <v>-0.75584678201363653</v>
      </c>
      <c r="O4437">
        <f t="shared" si="724"/>
        <v>-0.1031916743525456</v>
      </c>
      <c r="P4437">
        <f t="shared" si="725"/>
        <v>0.33678118836674681</v>
      </c>
      <c r="Q4437">
        <f t="shared" si="726"/>
        <v>1.254488320854608</v>
      </c>
      <c r="R4437">
        <f t="shared" si="727"/>
        <v>0.85872331395530999</v>
      </c>
      <c r="S4437">
        <f t="shared" si="728"/>
        <v>1.1869537455863826</v>
      </c>
      <c r="T4437">
        <f t="shared" si="729"/>
        <v>-1.4047993525245048</v>
      </c>
      <c r="U4437">
        <f t="shared" si="730"/>
        <v>112078.91523430486</v>
      </c>
      <c r="V4437">
        <f t="shared" si="731"/>
        <v>604123074.09514368</v>
      </c>
    </row>
    <row r="4438" spans="2:22" x14ac:dyDescent="0.25">
      <c r="B4438">
        <v>-119.28</v>
      </c>
      <c r="C4438">
        <v>34.270000000000003</v>
      </c>
      <c r="D4438">
        <v>44</v>
      </c>
      <c r="E4438">
        <v>706</v>
      </c>
      <c r="F4438">
        <v>176</v>
      </c>
      <c r="G4438">
        <v>399</v>
      </c>
      <c r="H4438">
        <v>149</v>
      </c>
      <c r="I4438">
        <v>3.0089000000000001</v>
      </c>
      <c r="J4438">
        <v>166700</v>
      </c>
      <c r="M4438">
        <f t="shared" si="722"/>
        <v>0.13520334139805279</v>
      </c>
      <c r="N4438">
        <f t="shared" si="723"/>
        <v>-0.63968281488369805</v>
      </c>
      <c r="O4438">
        <f t="shared" si="724"/>
        <v>1.2549139408711449</v>
      </c>
      <c r="P4438">
        <f t="shared" si="725"/>
        <v>-0.88684530561769814</v>
      </c>
      <c r="Q4438">
        <f t="shared" si="726"/>
        <v>-0.8701373251936545</v>
      </c>
      <c r="R4438">
        <f t="shared" si="727"/>
        <v>-0.92524670083458438</v>
      </c>
      <c r="S4438">
        <f t="shared" si="728"/>
        <v>-0.92602483203126251</v>
      </c>
      <c r="T4438">
        <f t="shared" si="729"/>
        <v>-0.41893068713719317</v>
      </c>
      <c r="U4438">
        <f t="shared" si="730"/>
        <v>181394.27008788849</v>
      </c>
      <c r="V4438">
        <f t="shared" si="731"/>
        <v>215921573.41581452</v>
      </c>
    </row>
    <row r="4439" spans="2:22" x14ac:dyDescent="0.25">
      <c r="B4439">
        <v>-117.09</v>
      </c>
      <c r="C4439">
        <v>32.549999999999997</v>
      </c>
      <c r="D4439">
        <v>8</v>
      </c>
      <c r="E4439">
        <v>6533</v>
      </c>
      <c r="F4439">
        <v>1217</v>
      </c>
      <c r="G4439">
        <v>4797</v>
      </c>
      <c r="H4439">
        <v>1177</v>
      </c>
      <c r="I4439">
        <v>3.9582999999999999</v>
      </c>
      <c r="J4439">
        <v>144400</v>
      </c>
      <c r="M4439">
        <f t="shared" si="722"/>
        <v>1.2262576010788264</v>
      </c>
      <c r="N4439">
        <f t="shared" si="723"/>
        <v>-1.4388909087376773</v>
      </c>
      <c r="O4439">
        <f t="shared" si="724"/>
        <v>-1.6210744207790231</v>
      </c>
      <c r="P4439">
        <f t="shared" si="725"/>
        <v>1.8017186387440518</v>
      </c>
      <c r="Q4439">
        <f t="shared" si="726"/>
        <v>1.6066099284863471</v>
      </c>
      <c r="R4439">
        <f t="shared" si="727"/>
        <v>2.9665688373826558</v>
      </c>
      <c r="S4439">
        <f t="shared" si="728"/>
        <v>1.7656009149215741</v>
      </c>
      <c r="T4439">
        <f t="shared" si="729"/>
        <v>0.1849297715200415</v>
      </c>
      <c r="U4439">
        <f t="shared" si="730"/>
        <v>186987.4384516165</v>
      </c>
      <c r="V4439">
        <f t="shared" si="731"/>
        <v>1813689913.8702238</v>
      </c>
    </row>
    <row r="4440" spans="2:22" x14ac:dyDescent="0.25">
      <c r="B4440">
        <v>-118.36</v>
      </c>
      <c r="C4440">
        <v>33.93</v>
      </c>
      <c r="D4440">
        <v>30</v>
      </c>
      <c r="E4440">
        <v>1132</v>
      </c>
      <c r="F4440">
        <v>347</v>
      </c>
      <c r="G4440">
        <v>1433</v>
      </c>
      <c r="H4440">
        <v>341</v>
      </c>
      <c r="I4440">
        <v>2.68</v>
      </c>
      <c r="J4440">
        <v>170000</v>
      </c>
      <c r="M4440">
        <f t="shared" si="722"/>
        <v>0.5935457701223974</v>
      </c>
      <c r="N4440">
        <f t="shared" si="723"/>
        <v>-0.79766581018041594</v>
      </c>
      <c r="O4440">
        <f t="shared" si="724"/>
        <v>0.13647402245163506</v>
      </c>
      <c r="P4440">
        <f t="shared" si="725"/>
        <v>-0.69028991857494792</v>
      </c>
      <c r="Q4440">
        <f t="shared" si="726"/>
        <v>-0.46329411637590207</v>
      </c>
      <c r="R4440">
        <f t="shared" si="727"/>
        <v>-1.0254143645719912E-2</v>
      </c>
      <c r="S4440">
        <f t="shared" si="728"/>
        <v>-0.42330873921516854</v>
      </c>
      <c r="T4440">
        <f t="shared" si="729"/>
        <v>-0.62812565748937821</v>
      </c>
      <c r="U4440">
        <f t="shared" si="730"/>
        <v>145934.50237431869</v>
      </c>
      <c r="V4440">
        <f t="shared" si="731"/>
        <v>579148175.97167277</v>
      </c>
    </row>
    <row r="4441" spans="2:22" x14ac:dyDescent="0.25">
      <c r="B4441">
        <v>-122.14</v>
      </c>
      <c r="C4441">
        <v>37.71</v>
      </c>
      <c r="D4441">
        <v>18</v>
      </c>
      <c r="E4441">
        <v>3905</v>
      </c>
      <c r="F4441">
        <v>1007</v>
      </c>
      <c r="G4441">
        <v>2197</v>
      </c>
      <c r="H4441">
        <v>1044</v>
      </c>
      <c r="I4441">
        <v>3.6932</v>
      </c>
      <c r="J4441">
        <v>166800</v>
      </c>
      <c r="M4441">
        <f t="shared" si="722"/>
        <v>-1.289643773984146</v>
      </c>
      <c r="N4441">
        <f t="shared" si="723"/>
        <v>0.95873337282425375</v>
      </c>
      <c r="O4441">
        <f t="shared" si="724"/>
        <v>-0.82218876476508762</v>
      </c>
      <c r="P4441">
        <f t="shared" si="725"/>
        <v>0.58916568769159272</v>
      </c>
      <c r="Q4441">
        <f t="shared" si="726"/>
        <v>1.1069779176575283</v>
      </c>
      <c r="R4441">
        <f t="shared" si="727"/>
        <v>0.66581385799092652</v>
      </c>
      <c r="S4441">
        <f t="shared" si="728"/>
        <v>1.4173652881270922</v>
      </c>
      <c r="T4441">
        <f t="shared" si="729"/>
        <v>1.6314427523798736E-2</v>
      </c>
      <c r="U4441">
        <f t="shared" si="730"/>
        <v>188019.66395383232</v>
      </c>
      <c r="V4441">
        <f t="shared" si="731"/>
        <v>450274138.31357074</v>
      </c>
    </row>
    <row r="4442" spans="2:22" x14ac:dyDescent="0.25">
      <c r="B4442">
        <v>-119.17</v>
      </c>
      <c r="C4442">
        <v>34.17</v>
      </c>
      <c r="D4442">
        <v>42</v>
      </c>
      <c r="E4442">
        <v>1411</v>
      </c>
      <c r="F4442">
        <v>300</v>
      </c>
      <c r="G4442">
        <v>1295</v>
      </c>
      <c r="H4442">
        <v>339</v>
      </c>
      <c r="I4442">
        <v>2.6667000000000001</v>
      </c>
      <c r="J4442">
        <v>164900</v>
      </c>
      <c r="M4442">
        <f t="shared" si="722"/>
        <v>0.1900051535281371</v>
      </c>
      <c r="N4442">
        <f t="shared" si="723"/>
        <v>-0.68614840173567415</v>
      </c>
      <c r="O4442">
        <f t="shared" si="724"/>
        <v>1.0951368096683578</v>
      </c>
      <c r="P4442">
        <f t="shared" si="725"/>
        <v>-0.56155998199061152</v>
      </c>
      <c r="Q4442">
        <f t="shared" si="726"/>
        <v>-0.57511651879949477</v>
      </c>
      <c r="R4442">
        <f t="shared" si="727"/>
        <v>-0.13237113870574244</v>
      </c>
      <c r="S4442">
        <f t="shared" si="728"/>
        <v>-0.42854536518200287</v>
      </c>
      <c r="T4442">
        <f t="shared" si="729"/>
        <v>-0.63658504668270166</v>
      </c>
      <c r="U4442">
        <f t="shared" si="730"/>
        <v>167043.78619116455</v>
      </c>
      <c r="V4442">
        <f t="shared" si="731"/>
        <v>4595819.2334277872</v>
      </c>
    </row>
    <row r="4443" spans="2:22" x14ac:dyDescent="0.25">
      <c r="B4443">
        <v>-121.42</v>
      </c>
      <c r="C4443">
        <v>36.57</v>
      </c>
      <c r="D4443">
        <v>13</v>
      </c>
      <c r="E4443">
        <v>2685</v>
      </c>
      <c r="F4443">
        <v>621</v>
      </c>
      <c r="G4443">
        <v>2474</v>
      </c>
      <c r="H4443">
        <v>573</v>
      </c>
      <c r="I4443">
        <v>2.8774999999999999</v>
      </c>
      <c r="J4443">
        <v>134100</v>
      </c>
      <c r="M4443">
        <f t="shared" si="722"/>
        <v>-0.93094100367813837</v>
      </c>
      <c r="N4443">
        <f t="shared" si="723"/>
        <v>0.42902568271173425</v>
      </c>
      <c r="O4443">
        <f t="shared" si="724"/>
        <v>-1.2216315927720554</v>
      </c>
      <c r="P4443">
        <f t="shared" si="725"/>
        <v>2.6260588648974775E-2</v>
      </c>
      <c r="Q4443">
        <f t="shared" si="726"/>
        <v>0.18860669775312813</v>
      </c>
      <c r="R4443">
        <f t="shared" si="727"/>
        <v>0.91093275387227612</v>
      </c>
      <c r="S4443">
        <f t="shared" si="728"/>
        <v>0.18413987293761169</v>
      </c>
      <c r="T4443">
        <f t="shared" si="729"/>
        <v>-0.5025069081900273</v>
      </c>
      <c r="U4443">
        <f t="shared" si="730"/>
        <v>130591.39001911928</v>
      </c>
      <c r="V4443">
        <f t="shared" si="731"/>
        <v>12310343.997935802</v>
      </c>
    </row>
    <row r="4444" spans="2:22" x14ac:dyDescent="0.25">
      <c r="B4444">
        <v>-119.17</v>
      </c>
      <c r="C4444">
        <v>34.200000000000003</v>
      </c>
      <c r="D4444">
        <v>36</v>
      </c>
      <c r="E4444">
        <v>2028</v>
      </c>
      <c r="F4444">
        <v>523</v>
      </c>
      <c r="G4444">
        <v>2751</v>
      </c>
      <c r="H4444">
        <v>496</v>
      </c>
      <c r="I4444">
        <v>3.0150000000000001</v>
      </c>
      <c r="J4444">
        <v>149300</v>
      </c>
      <c r="M4444">
        <f t="shared" si="722"/>
        <v>0.1900051535281371</v>
      </c>
      <c r="N4444">
        <f t="shared" si="723"/>
        <v>-0.67220872568008094</v>
      </c>
      <c r="O4444">
        <f t="shared" si="724"/>
        <v>0.61580541605999639</v>
      </c>
      <c r="P4444">
        <f t="shared" si="725"/>
        <v>-0.27687764911413998</v>
      </c>
      <c r="Q4444">
        <f t="shared" si="726"/>
        <v>-4.4554907300320613E-2</v>
      </c>
      <c r="R4444">
        <f t="shared" si="727"/>
        <v>1.1560516497536257</v>
      </c>
      <c r="S4444">
        <f t="shared" si="728"/>
        <v>-1.747022678550934E-2</v>
      </c>
      <c r="T4444">
        <f t="shared" si="729"/>
        <v>-0.41505081690566892</v>
      </c>
      <c r="U4444">
        <f t="shared" si="730"/>
        <v>177749.17423605165</v>
      </c>
      <c r="V4444">
        <f t="shared" si="731"/>
        <v>809355514.71322501</v>
      </c>
    </row>
    <row r="4445" spans="2:22" x14ac:dyDescent="0.25">
      <c r="B4445">
        <v>-121.97</v>
      </c>
      <c r="C4445">
        <v>37.26</v>
      </c>
      <c r="D4445">
        <v>19</v>
      </c>
      <c r="E4445">
        <v>2174</v>
      </c>
      <c r="F4445">
        <v>454</v>
      </c>
      <c r="G4445">
        <v>998</v>
      </c>
      <c r="H4445">
        <v>426</v>
      </c>
      <c r="I4445">
        <v>4.6826999999999996</v>
      </c>
      <c r="J4445">
        <v>255100</v>
      </c>
      <c r="M4445">
        <f t="shared" si="722"/>
        <v>-1.2049500643285598</v>
      </c>
      <c r="N4445">
        <f t="shared" si="723"/>
        <v>0.74963823199036328</v>
      </c>
      <c r="O4445">
        <f t="shared" si="724"/>
        <v>-0.74230019916369405</v>
      </c>
      <c r="P4445">
        <f t="shared" si="725"/>
        <v>-0.20951359627789226</v>
      </c>
      <c r="Q4445">
        <f t="shared" si="726"/>
        <v>-0.20871971085836105</v>
      </c>
      <c r="R4445">
        <f t="shared" si="727"/>
        <v>-0.39518814981318223</v>
      </c>
      <c r="S4445">
        <f t="shared" si="728"/>
        <v>-0.20075213562471028</v>
      </c>
      <c r="T4445">
        <f t="shared" si="729"/>
        <v>0.64568026262105338</v>
      </c>
      <c r="U4445">
        <f t="shared" si="730"/>
        <v>213752.87383950205</v>
      </c>
      <c r="V4445">
        <f t="shared" si="731"/>
        <v>1709584841.7321341</v>
      </c>
    </row>
    <row r="4446" spans="2:22" x14ac:dyDescent="0.25">
      <c r="B4446">
        <v>-119.17</v>
      </c>
      <c r="C4446">
        <v>34.17</v>
      </c>
      <c r="D4446">
        <v>21</v>
      </c>
      <c r="E4446">
        <v>2361</v>
      </c>
      <c r="F4446">
        <v>464</v>
      </c>
      <c r="G4446">
        <v>1146</v>
      </c>
      <c r="H4446">
        <v>396</v>
      </c>
      <c r="I4446">
        <v>3.6597</v>
      </c>
      <c r="J4446">
        <v>195100</v>
      </c>
      <c r="M4446">
        <f t="shared" si="722"/>
        <v>0.1900051535281371</v>
      </c>
      <c r="N4446">
        <f t="shared" si="723"/>
        <v>-0.68614840173567415</v>
      </c>
      <c r="O4446">
        <f t="shared" si="724"/>
        <v>-0.58252306796090692</v>
      </c>
      <c r="P4446">
        <f t="shared" si="725"/>
        <v>-0.12323224093283523</v>
      </c>
      <c r="Q4446">
        <f t="shared" si="726"/>
        <v>-0.18492771034270303</v>
      </c>
      <c r="R4446">
        <f t="shared" si="727"/>
        <v>-0.26422209714011458</v>
      </c>
      <c r="S4446">
        <f t="shared" si="728"/>
        <v>-0.27930152512722495</v>
      </c>
      <c r="T4446">
        <f t="shared" si="729"/>
        <v>-4.9930565345722528E-3</v>
      </c>
      <c r="U4446">
        <f t="shared" si="730"/>
        <v>174259.72970334135</v>
      </c>
      <c r="V4446">
        <f t="shared" si="731"/>
        <v>434316866.03779286</v>
      </c>
    </row>
    <row r="4447" spans="2:22" x14ac:dyDescent="0.25">
      <c r="B4447">
        <v>-122.87</v>
      </c>
      <c r="C4447">
        <v>38.619999999999997</v>
      </c>
      <c r="D4447">
        <v>52</v>
      </c>
      <c r="E4447">
        <v>1514</v>
      </c>
      <c r="F4447">
        <v>348</v>
      </c>
      <c r="G4447">
        <v>767</v>
      </c>
      <c r="H4447">
        <v>354</v>
      </c>
      <c r="I4447">
        <v>2.1903000000000001</v>
      </c>
      <c r="J4447">
        <v>160000</v>
      </c>
      <c r="M4447">
        <f t="shared" si="722"/>
        <v>-1.6533285272110729</v>
      </c>
      <c r="N4447">
        <f t="shared" si="723"/>
        <v>1.3815702131772281</v>
      </c>
      <c r="O4447">
        <f t="shared" si="724"/>
        <v>1.8940224656822933</v>
      </c>
      <c r="P4447">
        <f t="shared" si="725"/>
        <v>-0.51403602690750527</v>
      </c>
      <c r="Q4447">
        <f t="shared" si="726"/>
        <v>-0.46091491632433623</v>
      </c>
      <c r="R4447">
        <f t="shared" si="727"/>
        <v>-0.59960138067452429</v>
      </c>
      <c r="S4447">
        <f t="shared" si="728"/>
        <v>-0.38927067043074554</v>
      </c>
      <c r="T4447">
        <f t="shared" si="729"/>
        <v>-0.9395965513217438</v>
      </c>
      <c r="U4447">
        <f t="shared" si="730"/>
        <v>167668.92376242112</v>
      </c>
      <c r="V4447">
        <f t="shared" si="731"/>
        <v>58812391.673827365</v>
      </c>
    </row>
    <row r="4448" spans="2:22" x14ac:dyDescent="0.25">
      <c r="B4448">
        <v>-118.3</v>
      </c>
      <c r="C4448">
        <v>33.76</v>
      </c>
      <c r="D4448">
        <v>6</v>
      </c>
      <c r="E4448">
        <v>6097</v>
      </c>
      <c r="F4448">
        <v>1270</v>
      </c>
      <c r="G4448">
        <v>2678</v>
      </c>
      <c r="H4448">
        <v>1226</v>
      </c>
      <c r="I4448">
        <v>5.1269</v>
      </c>
      <c r="J4448">
        <v>285200</v>
      </c>
      <c r="M4448">
        <f t="shared" si="722"/>
        <v>0.62343766764789921</v>
      </c>
      <c r="N4448">
        <f t="shared" si="723"/>
        <v>-0.87665730782877493</v>
      </c>
      <c r="O4448">
        <f t="shared" si="724"/>
        <v>-1.7808515519818102</v>
      </c>
      <c r="P4448">
        <f t="shared" si="725"/>
        <v>1.6005492754796407</v>
      </c>
      <c r="Q4448">
        <f t="shared" si="726"/>
        <v>1.7327075312193347</v>
      </c>
      <c r="R4448">
        <f t="shared" si="727"/>
        <v>1.0914535291783964</v>
      </c>
      <c r="S4448">
        <f t="shared" si="728"/>
        <v>1.8938982511090148</v>
      </c>
      <c r="T4448">
        <f t="shared" si="729"/>
        <v>0.92821114079204969</v>
      </c>
      <c r="U4448">
        <f t="shared" si="730"/>
        <v>234805.20879166547</v>
      </c>
      <c r="V4448">
        <f t="shared" si="731"/>
        <v>2539634980.9316311</v>
      </c>
    </row>
    <row r="4449" spans="2:22" x14ac:dyDescent="0.25">
      <c r="B4449">
        <v>-121.27</v>
      </c>
      <c r="C4449">
        <v>38.65</v>
      </c>
      <c r="D4449">
        <v>33</v>
      </c>
      <c r="E4449">
        <v>1984</v>
      </c>
      <c r="F4449">
        <v>289</v>
      </c>
      <c r="G4449">
        <v>842</v>
      </c>
      <c r="H4449">
        <v>276</v>
      </c>
      <c r="I4449">
        <v>5.2949000000000002</v>
      </c>
      <c r="J4449">
        <v>173300</v>
      </c>
      <c r="M4449">
        <f t="shared" si="722"/>
        <v>-0.85621125986438384</v>
      </c>
      <c r="N4449">
        <f t="shared" si="723"/>
        <v>1.3955098892328213</v>
      </c>
      <c r="O4449">
        <f t="shared" si="724"/>
        <v>0.37613971925581574</v>
      </c>
      <c r="P4449">
        <f t="shared" si="725"/>
        <v>-0.29717914448944749</v>
      </c>
      <c r="Q4449">
        <f t="shared" si="726"/>
        <v>-0.60128771936671865</v>
      </c>
      <c r="R4449">
        <f t="shared" si="727"/>
        <v>-0.53323344857668598</v>
      </c>
      <c r="S4449">
        <f t="shared" si="728"/>
        <v>-0.59349908313728372</v>
      </c>
      <c r="T4449">
        <f t="shared" si="729"/>
        <v>1.0350665832340293</v>
      </c>
      <c r="U4449">
        <f t="shared" si="730"/>
        <v>261515.48428766261</v>
      </c>
      <c r="V4449">
        <f t="shared" si="731"/>
        <v>7781971668.1068478</v>
      </c>
    </row>
    <row r="4450" spans="2:22" x14ac:dyDescent="0.25">
      <c r="B4450">
        <v>-121.5</v>
      </c>
      <c r="C4450">
        <v>38.549999999999997</v>
      </c>
      <c r="D4450">
        <v>52</v>
      </c>
      <c r="E4450">
        <v>2784</v>
      </c>
      <c r="F4450">
        <v>455</v>
      </c>
      <c r="G4450">
        <v>957</v>
      </c>
      <c r="H4450">
        <v>448</v>
      </c>
      <c r="I4450">
        <v>5.6402000000000001</v>
      </c>
      <c r="J4450">
        <v>209800</v>
      </c>
      <c r="M4450">
        <f t="shared" si="722"/>
        <v>-0.97079686704547175</v>
      </c>
      <c r="N4450">
        <f t="shared" si="723"/>
        <v>1.3490443023808452</v>
      </c>
      <c r="O4450">
        <f t="shared" si="724"/>
        <v>1.8940224656822933</v>
      </c>
      <c r="P4450">
        <f t="shared" si="725"/>
        <v>7.1938953243416717E-2</v>
      </c>
      <c r="Q4450">
        <f t="shared" si="726"/>
        <v>-0.20634051080679525</v>
      </c>
      <c r="R4450">
        <f t="shared" si="727"/>
        <v>-0.43146928602666718</v>
      </c>
      <c r="S4450">
        <f t="shared" si="728"/>
        <v>-0.14314924998953282</v>
      </c>
      <c r="T4450">
        <f t="shared" si="729"/>
        <v>1.2546926801103124</v>
      </c>
      <c r="U4450">
        <f t="shared" si="730"/>
        <v>318620.99190806982</v>
      </c>
      <c r="V4450">
        <f t="shared" si="731"/>
        <v>11842008279.856197</v>
      </c>
    </row>
    <row r="4451" spans="2:22" x14ac:dyDescent="0.25">
      <c r="B4451">
        <v>-117.92</v>
      </c>
      <c r="C4451">
        <v>33.85</v>
      </c>
      <c r="D4451">
        <v>44</v>
      </c>
      <c r="E4451">
        <v>1231</v>
      </c>
      <c r="F4451">
        <v>258</v>
      </c>
      <c r="G4451">
        <v>682</v>
      </c>
      <c r="H4451">
        <v>244</v>
      </c>
      <c r="I4451">
        <v>3.2343999999999999</v>
      </c>
      <c r="J4451">
        <v>170100</v>
      </c>
      <c r="M4451">
        <f t="shared" si="722"/>
        <v>0.81275301864273453</v>
      </c>
      <c r="N4451">
        <f t="shared" si="723"/>
        <v>-0.83483827966199542</v>
      </c>
      <c r="O4451">
        <f t="shared" si="724"/>
        <v>1.2549139408711449</v>
      </c>
      <c r="P4451">
        <f t="shared" si="725"/>
        <v>-0.64461155398050596</v>
      </c>
      <c r="Q4451">
        <f t="shared" si="726"/>
        <v>-0.67504292096525853</v>
      </c>
      <c r="R4451">
        <f t="shared" si="727"/>
        <v>-0.67481837038540771</v>
      </c>
      <c r="S4451">
        <f t="shared" si="728"/>
        <v>-0.67728509860663266</v>
      </c>
      <c r="T4451">
        <f t="shared" si="729"/>
        <v>-0.27550269743084566</v>
      </c>
      <c r="U4451">
        <f t="shared" si="730"/>
        <v>193766.97822017522</v>
      </c>
      <c r="V4451">
        <f t="shared" si="731"/>
        <v>560125858.07424843</v>
      </c>
    </row>
    <row r="4452" spans="2:22" x14ac:dyDescent="0.25">
      <c r="B4452">
        <v>-122.15</v>
      </c>
      <c r="C4452">
        <v>37.74</v>
      </c>
      <c r="D4452">
        <v>49</v>
      </c>
      <c r="E4452">
        <v>1325</v>
      </c>
      <c r="F4452">
        <v>277</v>
      </c>
      <c r="G4452">
        <v>764</v>
      </c>
      <c r="H4452">
        <v>282</v>
      </c>
      <c r="I4452">
        <v>3.3125</v>
      </c>
      <c r="J4452">
        <v>118000</v>
      </c>
      <c r="M4452">
        <f t="shared" si="722"/>
        <v>-1.2946257569050652</v>
      </c>
      <c r="N4452">
        <f t="shared" si="723"/>
        <v>0.97267304887984696</v>
      </c>
      <c r="O4452">
        <f t="shared" si="724"/>
        <v>1.6543567688781127</v>
      </c>
      <c r="P4452">
        <f t="shared" si="725"/>
        <v>-0.6012401774968944</v>
      </c>
      <c r="Q4452">
        <f t="shared" si="726"/>
        <v>-0.62983811998550832</v>
      </c>
      <c r="R4452">
        <f t="shared" si="727"/>
        <v>-0.60225609795843782</v>
      </c>
      <c r="S4452">
        <f t="shared" si="728"/>
        <v>-0.57778920523678079</v>
      </c>
      <c r="T4452">
        <f t="shared" si="729"/>
        <v>-0.22582763758133009</v>
      </c>
      <c r="U4452">
        <f t="shared" si="730"/>
        <v>207424.62303851513</v>
      </c>
      <c r="V4452">
        <f t="shared" si="731"/>
        <v>7996763205.5805311</v>
      </c>
    </row>
    <row r="4453" spans="2:22" x14ac:dyDescent="0.25">
      <c r="B4453">
        <v>-121.98</v>
      </c>
      <c r="C4453">
        <v>38.25</v>
      </c>
      <c r="D4453">
        <v>4</v>
      </c>
      <c r="E4453">
        <v>2487</v>
      </c>
      <c r="F4453">
        <v>440</v>
      </c>
      <c r="G4453">
        <v>1545</v>
      </c>
      <c r="H4453">
        <v>452</v>
      </c>
      <c r="I4453">
        <v>4.9103000000000003</v>
      </c>
      <c r="J4453">
        <v>140400</v>
      </c>
      <c r="M4453">
        <f t="shared" si="722"/>
        <v>-1.2099320472494792</v>
      </c>
      <c r="N4453">
        <f t="shared" si="723"/>
        <v>1.2096475418249204</v>
      </c>
      <c r="O4453">
        <f t="shared" si="724"/>
        <v>-1.9406286831845974</v>
      </c>
      <c r="P4453">
        <f t="shared" si="725"/>
        <v>-6.5096140539909114E-2</v>
      </c>
      <c r="Q4453">
        <f t="shared" si="726"/>
        <v>-0.24202851158028232</v>
      </c>
      <c r="R4453">
        <f t="shared" si="727"/>
        <v>8.8855301620385324E-2</v>
      </c>
      <c r="S4453">
        <f t="shared" si="728"/>
        <v>-0.13267599805586422</v>
      </c>
      <c r="T4453">
        <f t="shared" si="729"/>
        <v>0.79044394535792617</v>
      </c>
      <c r="U4453">
        <f t="shared" si="730"/>
        <v>193948.57614227495</v>
      </c>
      <c r="V4453">
        <f t="shared" si="731"/>
        <v>2867450006.8650179</v>
      </c>
    </row>
    <row r="4454" spans="2:22" x14ac:dyDescent="0.25">
      <c r="B4454">
        <v>-121.25</v>
      </c>
      <c r="C4454">
        <v>38.69</v>
      </c>
      <c r="D4454">
        <v>24</v>
      </c>
      <c r="E4454">
        <v>1014</v>
      </c>
      <c r="F4454">
        <v>185</v>
      </c>
      <c r="G4454">
        <v>606</v>
      </c>
      <c r="H4454">
        <v>194</v>
      </c>
      <c r="I4454">
        <v>4.1607000000000003</v>
      </c>
      <c r="J4454">
        <v>112800</v>
      </c>
      <c r="M4454">
        <f t="shared" si="722"/>
        <v>-0.84624729402255228</v>
      </c>
      <c r="N4454">
        <f t="shared" si="723"/>
        <v>1.414096123973611</v>
      </c>
      <c r="O4454">
        <f t="shared" si="724"/>
        <v>-0.34285737115672626</v>
      </c>
      <c r="P4454">
        <f t="shared" si="725"/>
        <v>-0.74473483799054541</v>
      </c>
      <c r="Q4454">
        <f t="shared" si="726"/>
        <v>-0.84872452472956228</v>
      </c>
      <c r="R4454">
        <f t="shared" si="727"/>
        <v>-0.74207120824455053</v>
      </c>
      <c r="S4454">
        <f t="shared" si="728"/>
        <v>-0.80820074777749051</v>
      </c>
      <c r="T4454">
        <f t="shared" si="729"/>
        <v>0.31366513789061717</v>
      </c>
      <c r="U4454">
        <f t="shared" si="730"/>
        <v>192153.02862110164</v>
      </c>
      <c r="V4454">
        <f t="shared" si="731"/>
        <v>6296903151.3413754</v>
      </c>
    </row>
    <row r="4455" spans="2:22" x14ac:dyDescent="0.25">
      <c r="B4455">
        <v>-118.52</v>
      </c>
      <c r="C4455">
        <v>34.159999999999997</v>
      </c>
      <c r="D4455">
        <v>39</v>
      </c>
      <c r="E4455">
        <v>2693</v>
      </c>
      <c r="F4455">
        <v>478</v>
      </c>
      <c r="G4455">
        <v>1219</v>
      </c>
      <c r="H4455">
        <v>435</v>
      </c>
      <c r="I4455">
        <v>5.17</v>
      </c>
      <c r="J4455">
        <v>335400</v>
      </c>
      <c r="M4455">
        <f t="shared" si="722"/>
        <v>0.51383404338773064</v>
      </c>
      <c r="N4455">
        <f t="shared" si="723"/>
        <v>-0.69079496042087407</v>
      </c>
      <c r="O4455">
        <f t="shared" si="724"/>
        <v>0.8554711128641771</v>
      </c>
      <c r="P4455">
        <f t="shared" si="725"/>
        <v>2.9951769626303418E-2</v>
      </c>
      <c r="Q4455">
        <f t="shared" si="726"/>
        <v>-0.15161890962078178</v>
      </c>
      <c r="R4455">
        <f t="shared" si="727"/>
        <v>-0.19962397656488529</v>
      </c>
      <c r="S4455">
        <f t="shared" si="728"/>
        <v>-0.17718731877395585</v>
      </c>
      <c r="T4455">
        <f t="shared" si="729"/>
        <v>0.95562465013281939</v>
      </c>
      <c r="U4455">
        <f t="shared" si="730"/>
        <v>274117.8440150182</v>
      </c>
      <c r="V4455">
        <f t="shared" si="731"/>
        <v>3755502642.1676407</v>
      </c>
    </row>
    <row r="4456" spans="2:22" x14ac:dyDescent="0.25">
      <c r="B4456">
        <v>-118.11</v>
      </c>
      <c r="C4456">
        <v>33.799999999999997</v>
      </c>
      <c r="D4456">
        <v>36</v>
      </c>
      <c r="E4456">
        <v>1837</v>
      </c>
      <c r="F4456">
        <v>319</v>
      </c>
      <c r="G4456">
        <v>810</v>
      </c>
      <c r="H4456">
        <v>305</v>
      </c>
      <c r="I4456">
        <v>4.3897000000000004</v>
      </c>
      <c r="J4456">
        <v>235000</v>
      </c>
      <c r="M4456">
        <f t="shared" si="722"/>
        <v>0.71809534314531687</v>
      </c>
      <c r="N4456">
        <f t="shared" si="723"/>
        <v>-0.85807107308798514</v>
      </c>
      <c r="O4456">
        <f t="shared" si="724"/>
        <v>0.61580541605999639</v>
      </c>
      <c r="P4456">
        <f t="shared" si="725"/>
        <v>-0.3650045949478613</v>
      </c>
      <c r="Q4456">
        <f t="shared" si="726"/>
        <v>-0.52991171781974455</v>
      </c>
      <c r="R4456">
        <f t="shared" si="727"/>
        <v>-0.56155043293843032</v>
      </c>
      <c r="S4456">
        <f t="shared" si="728"/>
        <v>-0.51756800661818614</v>
      </c>
      <c r="T4456">
        <f t="shared" si="729"/>
        <v>0.45931928264783944</v>
      </c>
      <c r="U4456">
        <f t="shared" si="730"/>
        <v>229660.11409530058</v>
      </c>
      <c r="V4456">
        <f t="shared" si="731"/>
        <v>28514381.475207526</v>
      </c>
    </row>
    <row r="4457" spans="2:22" x14ac:dyDescent="0.25">
      <c r="B4457">
        <v>-122.71</v>
      </c>
      <c r="C4457">
        <v>38.46</v>
      </c>
      <c r="D4457">
        <v>41</v>
      </c>
      <c r="E4457">
        <v>1974</v>
      </c>
      <c r="F4457">
        <v>482</v>
      </c>
      <c r="G4457">
        <v>965</v>
      </c>
      <c r="H4457">
        <v>458</v>
      </c>
      <c r="I4457">
        <v>2.9049999999999998</v>
      </c>
      <c r="J4457">
        <v>159300</v>
      </c>
      <c r="M4457">
        <f t="shared" si="722"/>
        <v>-1.5736168004763991</v>
      </c>
      <c r="N4457">
        <f t="shared" si="723"/>
        <v>1.3072252742140691</v>
      </c>
      <c r="O4457">
        <f t="shared" si="724"/>
        <v>1.0152482440669641</v>
      </c>
      <c r="P4457">
        <f t="shared" si="725"/>
        <v>-0.30179312071110831</v>
      </c>
      <c r="Q4457">
        <f t="shared" si="726"/>
        <v>-0.14210210941451856</v>
      </c>
      <c r="R4457">
        <f t="shared" si="727"/>
        <v>-0.42439003993623109</v>
      </c>
      <c r="S4457">
        <f t="shared" si="728"/>
        <v>-0.11696612015536127</v>
      </c>
      <c r="T4457">
        <f t="shared" si="729"/>
        <v>-0.48501568993315575</v>
      </c>
      <c r="U4457">
        <f t="shared" si="730"/>
        <v>181366.81898308871</v>
      </c>
      <c r="V4457">
        <f t="shared" si="731"/>
        <v>486944500.03240436</v>
      </c>
    </row>
    <row r="4458" spans="2:22" x14ac:dyDescent="0.25">
      <c r="B4458">
        <v>-121.09</v>
      </c>
      <c r="C4458">
        <v>39.22</v>
      </c>
      <c r="D4458">
        <v>25</v>
      </c>
      <c r="E4458">
        <v>2200</v>
      </c>
      <c r="F4458">
        <v>439</v>
      </c>
      <c r="G4458">
        <v>1045</v>
      </c>
      <c r="H4458">
        <v>419</v>
      </c>
      <c r="I4458">
        <v>2.6042000000000001</v>
      </c>
      <c r="J4458">
        <v>116700</v>
      </c>
      <c r="M4458">
        <f t="shared" si="722"/>
        <v>-0.76653556728788552</v>
      </c>
      <c r="N4458">
        <f t="shared" si="723"/>
        <v>1.6603637342890811</v>
      </c>
      <c r="O4458">
        <f t="shared" si="724"/>
        <v>-0.2629688055553327</v>
      </c>
      <c r="P4458">
        <f t="shared" si="725"/>
        <v>-0.19751725810157417</v>
      </c>
      <c r="Q4458">
        <f t="shared" si="726"/>
        <v>-0.24440771163184813</v>
      </c>
      <c r="R4458">
        <f t="shared" si="727"/>
        <v>-0.35359757903187022</v>
      </c>
      <c r="S4458">
        <f t="shared" si="728"/>
        <v>-0.21908032650863038</v>
      </c>
      <c r="T4458">
        <f t="shared" si="729"/>
        <v>-0.67633781544831906</v>
      </c>
      <c r="U4458">
        <f t="shared" si="730"/>
        <v>136083.50040411396</v>
      </c>
      <c r="V4458">
        <f t="shared" si="731"/>
        <v>375720087.91628611</v>
      </c>
    </row>
    <row r="4459" spans="2:22" x14ac:dyDescent="0.25">
      <c r="B4459">
        <v>-121.56</v>
      </c>
      <c r="C4459">
        <v>37.08</v>
      </c>
      <c r="D4459">
        <v>17</v>
      </c>
      <c r="E4459">
        <v>6725</v>
      </c>
      <c r="F4459">
        <v>1051</v>
      </c>
      <c r="G4459">
        <v>3439</v>
      </c>
      <c r="H4459">
        <v>1027</v>
      </c>
      <c r="I4459">
        <v>6.4313000000000002</v>
      </c>
      <c r="J4459">
        <v>393100</v>
      </c>
      <c r="M4459">
        <f t="shared" si="722"/>
        <v>-1.0006887645709737</v>
      </c>
      <c r="N4459">
        <f t="shared" si="723"/>
        <v>0.66600017565680769</v>
      </c>
      <c r="O4459">
        <f t="shared" si="724"/>
        <v>-0.90207733036648119</v>
      </c>
      <c r="P4459">
        <f t="shared" si="725"/>
        <v>1.8903069821999392</v>
      </c>
      <c r="Q4459">
        <f t="shared" si="726"/>
        <v>1.2116627199264236</v>
      </c>
      <c r="R4459">
        <f t="shared" si="727"/>
        <v>1.7648668135311294</v>
      </c>
      <c r="S4459">
        <f t="shared" si="728"/>
        <v>1.3728539674090006</v>
      </c>
      <c r="T4459">
        <f t="shared" si="729"/>
        <v>1.7578673260379916</v>
      </c>
      <c r="U4459">
        <f t="shared" si="730"/>
        <v>304522.23084355658</v>
      </c>
      <c r="V4459">
        <f t="shared" si="731"/>
        <v>7846021188.7321796</v>
      </c>
    </row>
    <row r="4460" spans="2:22" x14ac:dyDescent="0.25">
      <c r="B4460">
        <v>-121.87</v>
      </c>
      <c r="C4460">
        <v>38.020000000000003</v>
      </c>
      <c r="D4460">
        <v>52</v>
      </c>
      <c r="E4460">
        <v>2264</v>
      </c>
      <c r="F4460">
        <v>439</v>
      </c>
      <c r="G4460">
        <v>1403</v>
      </c>
      <c r="H4460">
        <v>476</v>
      </c>
      <c r="I4460">
        <v>2.7082999999999999</v>
      </c>
      <c r="J4460">
        <v>99400</v>
      </c>
      <c r="M4460">
        <f t="shared" si="722"/>
        <v>-1.1551302351193948</v>
      </c>
      <c r="N4460">
        <f t="shared" si="723"/>
        <v>1.1027766920653785</v>
      </c>
      <c r="O4460">
        <f t="shared" si="724"/>
        <v>1.8940224656822933</v>
      </c>
      <c r="P4460">
        <f t="shared" si="725"/>
        <v>-0.16798781028294502</v>
      </c>
      <c r="Q4460">
        <f t="shared" si="726"/>
        <v>-0.24440771163184813</v>
      </c>
      <c r="R4460">
        <f t="shared" si="727"/>
        <v>-3.6801316484855247E-2</v>
      </c>
      <c r="S4460">
        <f t="shared" si="728"/>
        <v>-6.9836486453852459E-2</v>
      </c>
      <c r="T4460">
        <f t="shared" si="729"/>
        <v>-0.61012560379230685</v>
      </c>
      <c r="U4460">
        <f t="shared" si="730"/>
        <v>192837.71586865257</v>
      </c>
      <c r="V4460">
        <f t="shared" si="731"/>
        <v>8730606746.7510471</v>
      </c>
    </row>
    <row r="4461" spans="2:22" x14ac:dyDescent="0.25">
      <c r="B4461">
        <v>-119.69</v>
      </c>
      <c r="C4461">
        <v>34.43</v>
      </c>
      <c r="D4461">
        <v>44</v>
      </c>
      <c r="E4461">
        <v>2440</v>
      </c>
      <c r="F4461">
        <v>485</v>
      </c>
      <c r="G4461">
        <v>1011</v>
      </c>
      <c r="H4461">
        <v>442</v>
      </c>
      <c r="I4461">
        <v>4.149</v>
      </c>
      <c r="J4461">
        <v>443600</v>
      </c>
      <c r="M4461">
        <f t="shared" si="722"/>
        <v>-6.9057958359533475E-2</v>
      </c>
      <c r="N4461">
        <f t="shared" si="723"/>
        <v>-0.56533787592053908</v>
      </c>
      <c r="O4461">
        <f t="shared" si="724"/>
        <v>1.2549139408711449</v>
      </c>
      <c r="P4461">
        <f t="shared" si="725"/>
        <v>-8.6781828781714893E-2</v>
      </c>
      <c r="Q4461">
        <f t="shared" si="726"/>
        <v>-0.13496450925982115</v>
      </c>
      <c r="R4461">
        <f t="shared" si="727"/>
        <v>-0.38368437491622359</v>
      </c>
      <c r="S4461">
        <f t="shared" si="728"/>
        <v>-0.15885912789003578</v>
      </c>
      <c r="T4461">
        <f t="shared" si="729"/>
        <v>0.30622341957769339</v>
      </c>
      <c r="U4461">
        <f t="shared" si="730"/>
        <v>240421.78629561263</v>
      </c>
      <c r="V4461">
        <f t="shared" si="731"/>
        <v>41281386524.105705</v>
      </c>
    </row>
    <row r="4462" spans="2:22" x14ac:dyDescent="0.25">
      <c r="B4462">
        <v>-121.61</v>
      </c>
      <c r="C4462">
        <v>39.76</v>
      </c>
      <c r="D4462">
        <v>31</v>
      </c>
      <c r="E4462">
        <v>2431</v>
      </c>
      <c r="F4462">
        <v>512</v>
      </c>
      <c r="G4462">
        <v>1026</v>
      </c>
      <c r="H4462">
        <v>427</v>
      </c>
      <c r="I4462">
        <v>2.5428000000000002</v>
      </c>
      <c r="J4462">
        <v>85000</v>
      </c>
      <c r="M4462">
        <f t="shared" si="722"/>
        <v>-1.025598679175556</v>
      </c>
      <c r="N4462">
        <f t="shared" si="723"/>
        <v>1.9112779032897478</v>
      </c>
      <c r="O4462">
        <f t="shared" si="724"/>
        <v>0.21636258805302863</v>
      </c>
      <c r="P4462">
        <f t="shared" si="725"/>
        <v>-9.0934407381209614E-2</v>
      </c>
      <c r="Q4462">
        <f t="shared" si="726"/>
        <v>-7.0726107867544449E-2</v>
      </c>
      <c r="R4462">
        <f t="shared" si="727"/>
        <v>-0.37041078849665593</v>
      </c>
      <c r="S4462">
        <f t="shared" si="728"/>
        <v>-0.19813382264129312</v>
      </c>
      <c r="T4462">
        <f t="shared" si="729"/>
        <v>-0.71539093548366151</v>
      </c>
      <c r="U4462">
        <f t="shared" si="730"/>
        <v>147523.15484332934</v>
      </c>
      <c r="V4462">
        <f t="shared" si="731"/>
        <v>3909144891.5629368</v>
      </c>
    </row>
    <row r="4463" spans="2:22" x14ac:dyDescent="0.25">
      <c r="B4463">
        <v>-117.01</v>
      </c>
      <c r="C4463">
        <v>33.97</v>
      </c>
      <c r="D4463">
        <v>18</v>
      </c>
      <c r="E4463">
        <v>4775</v>
      </c>
      <c r="F4463">
        <v>886</v>
      </c>
      <c r="G4463">
        <v>1868</v>
      </c>
      <c r="H4463">
        <v>836</v>
      </c>
      <c r="I4463">
        <v>2.3355000000000001</v>
      </c>
      <c r="J4463">
        <v>118800</v>
      </c>
      <c r="M4463">
        <f t="shared" si="722"/>
        <v>1.2661134644461598</v>
      </c>
      <c r="N4463">
        <f t="shared" si="723"/>
        <v>-0.77907957543962625</v>
      </c>
      <c r="O4463">
        <f t="shared" si="724"/>
        <v>-0.82218876476508762</v>
      </c>
      <c r="P4463">
        <f t="shared" si="725"/>
        <v>0.99058161897608255</v>
      </c>
      <c r="Q4463">
        <f t="shared" si="726"/>
        <v>0.81909471141806611</v>
      </c>
      <c r="R4463">
        <f t="shared" si="727"/>
        <v>0.3746798625217424</v>
      </c>
      <c r="S4463">
        <f t="shared" si="728"/>
        <v>0.87275618757632378</v>
      </c>
      <c r="T4463">
        <f t="shared" si="729"/>
        <v>-0.84724291892546144</v>
      </c>
      <c r="U4463">
        <f t="shared" si="730"/>
        <v>125977.34791938573</v>
      </c>
      <c r="V4463">
        <f t="shared" si="731"/>
        <v>51514323.155910738</v>
      </c>
    </row>
    <row r="4464" spans="2:22" x14ac:dyDescent="0.25">
      <c r="B4464">
        <v>-121.42</v>
      </c>
      <c r="C4464">
        <v>38.54</v>
      </c>
      <c r="D4464">
        <v>29</v>
      </c>
      <c r="E4464">
        <v>1407</v>
      </c>
      <c r="F4464">
        <v>265</v>
      </c>
      <c r="G4464">
        <v>556</v>
      </c>
      <c r="H4464">
        <v>235</v>
      </c>
      <c r="I4464">
        <v>3.0520999999999998</v>
      </c>
      <c r="J4464">
        <v>108000</v>
      </c>
      <c r="M4464">
        <f t="shared" si="722"/>
        <v>-0.93094100367813837</v>
      </c>
      <c r="N4464">
        <f t="shared" si="723"/>
        <v>1.3443977436956487</v>
      </c>
      <c r="O4464">
        <f t="shared" si="724"/>
        <v>5.6585456850241508E-2</v>
      </c>
      <c r="P4464">
        <f t="shared" si="725"/>
        <v>-0.56340557247927581</v>
      </c>
      <c r="Q4464">
        <f t="shared" si="726"/>
        <v>-0.65838852060429798</v>
      </c>
      <c r="R4464">
        <f t="shared" si="727"/>
        <v>-0.78631649630977618</v>
      </c>
      <c r="S4464">
        <f t="shared" si="728"/>
        <v>-0.70084991545738706</v>
      </c>
      <c r="T4464">
        <f t="shared" si="729"/>
        <v>-0.39145357336639858</v>
      </c>
      <c r="U4464">
        <f t="shared" si="730"/>
        <v>157153.60210708066</v>
      </c>
      <c r="V4464">
        <f t="shared" si="731"/>
        <v>2416076600.1012044</v>
      </c>
    </row>
    <row r="4465" spans="2:22" x14ac:dyDescent="0.25">
      <c r="B4465">
        <v>-118.34</v>
      </c>
      <c r="C4465">
        <v>33.94</v>
      </c>
      <c r="D4465">
        <v>36</v>
      </c>
      <c r="E4465">
        <v>2796</v>
      </c>
      <c r="F4465">
        <v>1041</v>
      </c>
      <c r="G4465">
        <v>4033</v>
      </c>
      <c r="H4465">
        <v>944</v>
      </c>
      <c r="I4465">
        <v>2.4885999999999999</v>
      </c>
      <c r="J4465">
        <v>160700</v>
      </c>
      <c r="M4465">
        <f t="shared" si="722"/>
        <v>0.60350973596422897</v>
      </c>
      <c r="N4465">
        <f t="shared" si="723"/>
        <v>-0.79301925149521935</v>
      </c>
      <c r="O4465">
        <f t="shared" si="724"/>
        <v>0.61580541605999639</v>
      </c>
      <c r="P4465">
        <f t="shared" si="725"/>
        <v>7.7475724709409693E-2</v>
      </c>
      <c r="Q4465">
        <f t="shared" si="726"/>
        <v>1.1878707194107656</v>
      </c>
      <c r="R4465">
        <f t="shared" si="727"/>
        <v>2.290500835746009</v>
      </c>
      <c r="S4465">
        <f t="shared" si="728"/>
        <v>1.1555339897853767</v>
      </c>
      <c r="T4465">
        <f t="shared" si="729"/>
        <v>-0.74986453655720509</v>
      </c>
      <c r="U4465">
        <f t="shared" si="730"/>
        <v>172567.21817086148</v>
      </c>
      <c r="V4465">
        <f t="shared" si="731"/>
        <v>140830867.11482492</v>
      </c>
    </row>
    <row r="4466" spans="2:22" x14ac:dyDescent="0.25">
      <c r="B4466">
        <v>-121.54</v>
      </c>
      <c r="C4466">
        <v>36.99</v>
      </c>
      <c r="D4466">
        <v>27</v>
      </c>
      <c r="E4466">
        <v>2361</v>
      </c>
      <c r="F4466">
        <v>449</v>
      </c>
      <c r="G4466">
        <v>1782</v>
      </c>
      <c r="H4466">
        <v>397</v>
      </c>
      <c r="I4466">
        <v>3.2614000000000001</v>
      </c>
      <c r="J4466">
        <v>305000</v>
      </c>
      <c r="M4466">
        <f t="shared" si="722"/>
        <v>-0.99072479872914199</v>
      </c>
      <c r="N4466">
        <f t="shared" si="723"/>
        <v>0.62418114749003162</v>
      </c>
      <c r="O4466">
        <f t="shared" si="724"/>
        <v>-0.1031916743525456</v>
      </c>
      <c r="P4466">
        <f t="shared" si="725"/>
        <v>-0.12323224093283523</v>
      </c>
      <c r="Q4466">
        <f t="shared" si="726"/>
        <v>-0.22061571111619008</v>
      </c>
      <c r="R4466">
        <f t="shared" si="727"/>
        <v>0.29857796704955447</v>
      </c>
      <c r="S4466">
        <f t="shared" si="728"/>
        <v>-0.27668321214380781</v>
      </c>
      <c r="T4466">
        <f t="shared" si="729"/>
        <v>-0.25832950132409882</v>
      </c>
      <c r="U4466">
        <f t="shared" si="730"/>
        <v>168367.31818394034</v>
      </c>
      <c r="V4466">
        <f t="shared" si="731"/>
        <v>18668489740.2486</v>
      </c>
    </row>
    <row r="4467" spans="2:22" x14ac:dyDescent="0.25">
      <c r="B4467">
        <v>-122.43</v>
      </c>
      <c r="C4467">
        <v>37.76</v>
      </c>
      <c r="D4467">
        <v>52</v>
      </c>
      <c r="E4467">
        <v>1582</v>
      </c>
      <c r="F4467">
        <v>353</v>
      </c>
      <c r="G4467">
        <v>868</v>
      </c>
      <c r="H4467">
        <v>329</v>
      </c>
      <c r="I4467">
        <v>3.8260999999999998</v>
      </c>
      <c r="J4467">
        <v>250000</v>
      </c>
      <c r="M4467">
        <f t="shared" si="722"/>
        <v>-1.4341212786907356</v>
      </c>
      <c r="N4467">
        <f t="shared" si="723"/>
        <v>0.98196616625024014</v>
      </c>
      <c r="O4467">
        <f t="shared" si="724"/>
        <v>1.8940224656822933</v>
      </c>
      <c r="P4467">
        <f t="shared" si="725"/>
        <v>-0.48266098860021178</v>
      </c>
      <c r="Q4467">
        <f t="shared" si="726"/>
        <v>-0.44901891606650723</v>
      </c>
      <c r="R4467">
        <f t="shared" si="727"/>
        <v>-0.51022589878276869</v>
      </c>
      <c r="S4467">
        <f t="shared" si="728"/>
        <v>-0.45472849501617441</v>
      </c>
      <c r="T4467">
        <f t="shared" si="729"/>
        <v>0.10084471502700748</v>
      </c>
      <c r="U4467">
        <f t="shared" si="730"/>
        <v>237716.19634902768</v>
      </c>
      <c r="V4467">
        <f t="shared" si="731"/>
        <v>150891832.13564083</v>
      </c>
    </row>
    <row r="4468" spans="2:22" x14ac:dyDescent="0.25">
      <c r="B4468">
        <v>-121.95</v>
      </c>
      <c r="C4468">
        <v>37.29</v>
      </c>
      <c r="D4468">
        <v>30</v>
      </c>
      <c r="E4468">
        <v>3734</v>
      </c>
      <c r="F4468">
        <v>813</v>
      </c>
      <c r="G4468">
        <v>1834</v>
      </c>
      <c r="H4468">
        <v>824</v>
      </c>
      <c r="I4468">
        <v>3.4504999999999999</v>
      </c>
      <c r="J4468">
        <v>260000</v>
      </c>
      <c r="M4468">
        <f t="shared" si="722"/>
        <v>-1.1949860984867282</v>
      </c>
      <c r="N4468">
        <f t="shared" si="723"/>
        <v>0.76357790804595638</v>
      </c>
      <c r="O4468">
        <f t="shared" si="724"/>
        <v>0.13647402245163506</v>
      </c>
      <c r="P4468">
        <f t="shared" si="725"/>
        <v>0.51026669430119298</v>
      </c>
      <c r="Q4468">
        <f t="shared" si="726"/>
        <v>0.64541310765376247</v>
      </c>
      <c r="R4468">
        <f t="shared" si="727"/>
        <v>0.34459306663738903</v>
      </c>
      <c r="S4468">
        <f t="shared" si="728"/>
        <v>0.84133643177531792</v>
      </c>
      <c r="T4468">
        <f t="shared" si="729"/>
        <v>-0.13805352414684691</v>
      </c>
      <c r="U4468">
        <f t="shared" si="730"/>
        <v>194418.10920950532</v>
      </c>
      <c r="V4468">
        <f t="shared" si="731"/>
        <v>4300984399.6563711</v>
      </c>
    </row>
    <row r="4469" spans="2:22" x14ac:dyDescent="0.25">
      <c r="B4469">
        <v>-117.15</v>
      </c>
      <c r="C4469">
        <v>32.74</v>
      </c>
      <c r="D4469">
        <v>26</v>
      </c>
      <c r="E4469">
        <v>3149</v>
      </c>
      <c r="F4469">
        <v>832</v>
      </c>
      <c r="G4469">
        <v>1320</v>
      </c>
      <c r="H4469">
        <v>808</v>
      </c>
      <c r="I4469">
        <v>3.0259</v>
      </c>
      <c r="J4469">
        <v>211700</v>
      </c>
      <c r="M4469">
        <f t="shared" si="722"/>
        <v>1.1963657035533246</v>
      </c>
      <c r="N4469">
        <f t="shared" si="723"/>
        <v>-1.3506062937189218</v>
      </c>
      <c r="O4469">
        <f t="shared" si="724"/>
        <v>-0.18308023995393916</v>
      </c>
      <c r="P4469">
        <f t="shared" si="725"/>
        <v>0.24034908533403604</v>
      </c>
      <c r="Q4469">
        <f t="shared" si="726"/>
        <v>0.69061790863351269</v>
      </c>
      <c r="R4469">
        <f t="shared" si="727"/>
        <v>-0.11024849467312967</v>
      </c>
      <c r="S4469">
        <f t="shared" si="728"/>
        <v>0.79944342404064339</v>
      </c>
      <c r="T4469">
        <f t="shared" si="729"/>
        <v>-0.40811793403294527</v>
      </c>
      <c r="U4469">
        <f t="shared" si="730"/>
        <v>169165.00422680171</v>
      </c>
      <c r="V4469">
        <f t="shared" si="731"/>
        <v>1809225865.4259961</v>
      </c>
    </row>
    <row r="4470" spans="2:22" x14ac:dyDescent="0.25">
      <c r="B4470">
        <v>-118.14</v>
      </c>
      <c r="C4470">
        <v>34.01</v>
      </c>
      <c r="D4470">
        <v>42</v>
      </c>
      <c r="E4470">
        <v>1973</v>
      </c>
      <c r="F4470">
        <v>510</v>
      </c>
      <c r="G4470">
        <v>1841</v>
      </c>
      <c r="H4470">
        <v>502</v>
      </c>
      <c r="I4470">
        <v>2.5326</v>
      </c>
      <c r="J4470">
        <v>156500</v>
      </c>
      <c r="M4470">
        <f t="shared" si="722"/>
        <v>0.70314939438256596</v>
      </c>
      <c r="N4470">
        <f t="shared" si="723"/>
        <v>-0.76049334069883645</v>
      </c>
      <c r="O4470">
        <f t="shared" si="724"/>
        <v>1.0951368096683578</v>
      </c>
      <c r="P4470">
        <f t="shared" si="725"/>
        <v>-0.30225451833327438</v>
      </c>
      <c r="Q4470">
        <f t="shared" si="726"/>
        <v>-7.548450797067606E-2</v>
      </c>
      <c r="R4470">
        <f t="shared" si="727"/>
        <v>0.35078740696652061</v>
      </c>
      <c r="S4470">
        <f t="shared" si="728"/>
        <v>-1.7603488850064023E-3</v>
      </c>
      <c r="T4470">
        <f t="shared" si="729"/>
        <v>-0.72187858734621047</v>
      </c>
      <c r="U4470">
        <f t="shared" si="730"/>
        <v>168330.88220773701</v>
      </c>
      <c r="V4470">
        <f t="shared" si="731"/>
        <v>139969773.81334823</v>
      </c>
    </row>
    <row r="4471" spans="2:22" x14ac:dyDescent="0.25">
      <c r="B4471">
        <v>-118.47</v>
      </c>
      <c r="C4471">
        <v>34.03</v>
      </c>
      <c r="D4471">
        <v>29</v>
      </c>
      <c r="E4471">
        <v>3287</v>
      </c>
      <c r="F4471">
        <v>882</v>
      </c>
      <c r="G4471">
        <v>1523</v>
      </c>
      <c r="H4471">
        <v>823</v>
      </c>
      <c r="I4471">
        <v>3.7381000000000002</v>
      </c>
      <c r="J4471">
        <v>290600</v>
      </c>
      <c r="M4471">
        <f t="shared" si="722"/>
        <v>0.53874395799231312</v>
      </c>
      <c r="N4471">
        <f t="shared" si="723"/>
        <v>-0.75120022332843994</v>
      </c>
      <c r="O4471">
        <f t="shared" si="724"/>
        <v>5.6585456850241508E-2</v>
      </c>
      <c r="P4471">
        <f t="shared" si="725"/>
        <v>0.30402195719295511</v>
      </c>
      <c r="Q4471">
        <f t="shared" si="726"/>
        <v>0.80957791121180289</v>
      </c>
      <c r="R4471">
        <f t="shared" si="727"/>
        <v>6.9387374871686086E-2</v>
      </c>
      <c r="S4471">
        <f t="shared" si="728"/>
        <v>0.83871811879190072</v>
      </c>
      <c r="T4471">
        <f t="shared" si="729"/>
        <v>4.4872816605018392E-2</v>
      </c>
      <c r="U4471">
        <f t="shared" si="730"/>
        <v>207072.00938212726</v>
      </c>
      <c r="V4471">
        <f t="shared" si="731"/>
        <v>6976925216.6594362</v>
      </c>
    </row>
    <row r="4472" spans="2:22" x14ac:dyDescent="0.25">
      <c r="B4472">
        <v>-118.48</v>
      </c>
      <c r="C4472">
        <v>34.25</v>
      </c>
      <c r="D4472">
        <v>35</v>
      </c>
      <c r="E4472">
        <v>1442</v>
      </c>
      <c r="F4472">
        <v>276</v>
      </c>
      <c r="G4472">
        <v>795</v>
      </c>
      <c r="H4472">
        <v>268</v>
      </c>
      <c r="I4472">
        <v>4.9687999999999999</v>
      </c>
      <c r="J4472">
        <v>216900</v>
      </c>
      <c r="M4472">
        <f t="shared" ref="M4472:M4533" si="732">STANDARDIZE(B4472,$B$4,$B$5)</f>
        <v>0.53376197507139378</v>
      </c>
      <c r="N4472">
        <f t="shared" ref="N4472:N4533" si="733">STANDARDIZE(C4472,$C$4,$C$5)</f>
        <v>-0.64897593225409467</v>
      </c>
      <c r="O4472">
        <f t="shared" ref="O4472:O4533" si="734">STANDARDIZE(D4472,$D$4,$D$5)</f>
        <v>0.53591685045860282</v>
      </c>
      <c r="P4472">
        <f t="shared" ref="P4472:P4533" si="735">STANDARDIZE(E4472,$E$4,$E$5)</f>
        <v>-0.54725665570346305</v>
      </c>
      <c r="Q4472">
        <f t="shared" ref="Q4472:Q4533" si="736">STANDARDIZE(F4472,$F$4,$F$5)</f>
        <v>-0.63221732003707409</v>
      </c>
      <c r="R4472">
        <f t="shared" ref="R4472:R4533" si="737">STANDARDIZE(G4472,$G$4,$G$5)</f>
        <v>-0.57482401935799798</v>
      </c>
      <c r="S4472">
        <f t="shared" ref="S4472:S4533" si="738">STANDARDIZE(H4472,$H$4,$H$5)</f>
        <v>-0.61444558700462093</v>
      </c>
      <c r="T4472">
        <f t="shared" ref="T4472:T4533" si="739">STANDARDIZE(I4472,$I$4,$I$5)</f>
        <v>0.82765253692254381</v>
      </c>
      <c r="U4472">
        <f t="shared" ref="U4472:U4533" si="740">SUMPRODUCT(M4472:T4472,$M$5:$T$5) + $U$5</f>
        <v>251024.97912579609</v>
      </c>
      <c r="V4472">
        <f t="shared" ref="V4472:V4533" si="741">(J4472-U4472)^2</f>
        <v>1164514200.3360188</v>
      </c>
    </row>
    <row r="4473" spans="2:22" x14ac:dyDescent="0.25">
      <c r="B4473">
        <v>-119.79</v>
      </c>
      <c r="C4473">
        <v>36.78</v>
      </c>
      <c r="D4473">
        <v>38</v>
      </c>
      <c r="E4473">
        <v>1912</v>
      </c>
      <c r="F4473">
        <v>456</v>
      </c>
      <c r="G4473">
        <v>1131</v>
      </c>
      <c r="H4473">
        <v>408</v>
      </c>
      <c r="I4473">
        <v>2.0299999999999998</v>
      </c>
      <c r="J4473">
        <v>58800</v>
      </c>
      <c r="M4473">
        <f t="shared" si="732"/>
        <v>-0.11887778756870553</v>
      </c>
      <c r="N4473">
        <f t="shared" si="733"/>
        <v>0.52660341510088293</v>
      </c>
      <c r="O4473">
        <f t="shared" si="734"/>
        <v>0.77558254726278353</v>
      </c>
      <c r="P4473">
        <f t="shared" si="735"/>
        <v>-0.33039977328540526</v>
      </c>
      <c r="Q4473">
        <f t="shared" si="736"/>
        <v>-0.20396131075522944</v>
      </c>
      <c r="R4473">
        <f t="shared" si="737"/>
        <v>-0.27749568355968224</v>
      </c>
      <c r="S4473">
        <f t="shared" si="738"/>
        <v>-0.24788176932621908</v>
      </c>
      <c r="T4473">
        <f t="shared" si="739"/>
        <v>-1.0415544526517995</v>
      </c>
      <c r="U4473">
        <f t="shared" si="740"/>
        <v>137306.91345429551</v>
      </c>
      <c r="V4473">
        <f t="shared" si="741"/>
        <v>6163335460.1202459</v>
      </c>
    </row>
    <row r="4474" spans="2:22" x14ac:dyDescent="0.25">
      <c r="B4474">
        <v>-117.88</v>
      </c>
      <c r="C4474">
        <v>33.869999999999997</v>
      </c>
      <c r="D4474">
        <v>35</v>
      </c>
      <c r="E4474">
        <v>1919</v>
      </c>
      <c r="F4474">
        <v>349</v>
      </c>
      <c r="G4474">
        <v>1302</v>
      </c>
      <c r="H4474">
        <v>345</v>
      </c>
      <c r="I4474">
        <v>5.6409000000000002</v>
      </c>
      <c r="J4474">
        <v>190900</v>
      </c>
      <c r="M4474">
        <f t="shared" si="732"/>
        <v>0.83268095032640477</v>
      </c>
      <c r="N4474">
        <f t="shared" si="733"/>
        <v>-0.82554516229160224</v>
      </c>
      <c r="O4474">
        <f t="shared" si="734"/>
        <v>0.53591685045860282</v>
      </c>
      <c r="P4474">
        <f t="shared" si="735"/>
        <v>-0.32716998993024271</v>
      </c>
      <c r="Q4474">
        <f t="shared" si="736"/>
        <v>-0.45853571627277045</v>
      </c>
      <c r="R4474">
        <f t="shared" si="737"/>
        <v>-0.12617679837661086</v>
      </c>
      <c r="S4474">
        <f t="shared" si="738"/>
        <v>-0.41283548728149994</v>
      </c>
      <c r="T4474">
        <f t="shared" si="739"/>
        <v>1.2551379111204874</v>
      </c>
      <c r="U4474">
        <f t="shared" si="740"/>
        <v>282175.44868579553</v>
      </c>
      <c r="V4474">
        <f t="shared" si="741"/>
        <v>8331207532.793294</v>
      </c>
    </row>
    <row r="4475" spans="2:22" x14ac:dyDescent="0.25">
      <c r="B4475">
        <v>-115.5</v>
      </c>
      <c r="C4475">
        <v>32.75</v>
      </c>
      <c r="D4475">
        <v>13</v>
      </c>
      <c r="E4475">
        <v>330</v>
      </c>
      <c r="F4475">
        <v>72</v>
      </c>
      <c r="G4475">
        <v>822</v>
      </c>
      <c r="H4475">
        <v>64</v>
      </c>
      <c r="I4475">
        <v>3.4106999999999998</v>
      </c>
      <c r="J4475">
        <v>142500</v>
      </c>
      <c r="M4475">
        <f t="shared" si="732"/>
        <v>2.0183928855045963</v>
      </c>
      <c r="N4475">
        <f t="shared" si="733"/>
        <v>-1.3459597350337253</v>
      </c>
      <c r="O4475">
        <f t="shared" si="734"/>
        <v>-1.2216315927720554</v>
      </c>
      <c r="P4475">
        <f t="shared" si="735"/>
        <v>-1.0603308115521444</v>
      </c>
      <c r="Q4475">
        <f t="shared" si="736"/>
        <v>-1.1175741305564981</v>
      </c>
      <c r="R4475">
        <f t="shared" si="737"/>
        <v>-0.55093156380277619</v>
      </c>
      <c r="S4475">
        <f t="shared" si="738"/>
        <v>-1.1485814356217208</v>
      </c>
      <c r="T4475">
        <f t="shared" si="739"/>
        <v>-0.16336808729679211</v>
      </c>
      <c r="U4475">
        <f t="shared" si="740"/>
        <v>135028.07156579808</v>
      </c>
      <c r="V4475">
        <f t="shared" si="741"/>
        <v>55829714.525835209</v>
      </c>
    </row>
    <row r="4476" spans="2:22" x14ac:dyDescent="0.25">
      <c r="B4476">
        <v>-120.87</v>
      </c>
      <c r="C4476">
        <v>38.71</v>
      </c>
      <c r="D4476">
        <v>13</v>
      </c>
      <c r="E4476">
        <v>2692</v>
      </c>
      <c r="F4476">
        <v>470</v>
      </c>
      <c r="G4476">
        <v>1302</v>
      </c>
      <c r="H4476">
        <v>420</v>
      </c>
      <c r="I4476">
        <v>4</v>
      </c>
      <c r="J4476">
        <v>167400</v>
      </c>
      <c r="M4476">
        <f t="shared" si="732"/>
        <v>-0.65693194302771685</v>
      </c>
      <c r="N4476">
        <f t="shared" si="733"/>
        <v>1.4233892413440075</v>
      </c>
      <c r="O4476">
        <f t="shared" si="734"/>
        <v>-1.2216315927720554</v>
      </c>
      <c r="P4476">
        <f t="shared" si="735"/>
        <v>2.9490372004137337E-2</v>
      </c>
      <c r="Q4476">
        <f t="shared" si="736"/>
        <v>-0.1706525100333082</v>
      </c>
      <c r="R4476">
        <f t="shared" si="737"/>
        <v>-0.12617679837661086</v>
      </c>
      <c r="S4476">
        <f t="shared" si="738"/>
        <v>-0.21646201352521321</v>
      </c>
      <c r="T4476">
        <f t="shared" si="739"/>
        <v>0.21145281884046147</v>
      </c>
      <c r="U4476">
        <f t="shared" si="740"/>
        <v>173499.16965344991</v>
      </c>
      <c r="V4476">
        <f t="shared" si="741"/>
        <v>37199870.46156425</v>
      </c>
    </row>
    <row r="4477" spans="2:22" x14ac:dyDescent="0.25">
      <c r="B4477">
        <v>-120.67</v>
      </c>
      <c r="C4477">
        <v>35.630000000000003</v>
      </c>
      <c r="D4477">
        <v>8</v>
      </c>
      <c r="E4477">
        <v>2690</v>
      </c>
      <c r="F4477">
        <v>410</v>
      </c>
      <c r="G4477">
        <v>1085</v>
      </c>
      <c r="H4477">
        <v>381</v>
      </c>
      <c r="I4477">
        <v>4.2840999999999996</v>
      </c>
      <c r="J4477">
        <v>256700</v>
      </c>
      <c r="M4477">
        <f t="shared" si="732"/>
        <v>-0.55729228460937985</v>
      </c>
      <c r="N4477">
        <f t="shared" si="733"/>
        <v>-7.750833696833246E-3</v>
      </c>
      <c r="O4477">
        <f t="shared" si="734"/>
        <v>-1.6210744207790231</v>
      </c>
      <c r="P4477">
        <f t="shared" si="735"/>
        <v>2.8567576759805178E-2</v>
      </c>
      <c r="Q4477">
        <f t="shared" si="736"/>
        <v>-0.31340451312725642</v>
      </c>
      <c r="R4477">
        <f t="shared" si="737"/>
        <v>-0.31820134857968979</v>
      </c>
      <c r="S4477">
        <f t="shared" si="738"/>
        <v>-0.31857621987848228</v>
      </c>
      <c r="T4477">
        <f t="shared" si="739"/>
        <v>0.39215300454145174</v>
      </c>
      <c r="U4477">
        <f t="shared" si="740"/>
        <v>173944.72633114996</v>
      </c>
      <c r="V4477">
        <f t="shared" si="741"/>
        <v>6848435320.0062656</v>
      </c>
    </row>
    <row r="4478" spans="2:22" x14ac:dyDescent="0.25">
      <c r="B4478">
        <v>-117.69</v>
      </c>
      <c r="C4478">
        <v>33.659999999999997</v>
      </c>
      <c r="D4478">
        <v>5</v>
      </c>
      <c r="E4478">
        <v>4246</v>
      </c>
      <c r="F4478">
        <v>689</v>
      </c>
      <c r="G4478">
        <v>1933</v>
      </c>
      <c r="H4478">
        <v>722</v>
      </c>
      <c r="I4478">
        <v>6.9500999999999999</v>
      </c>
      <c r="J4478">
        <v>225700</v>
      </c>
      <c r="M4478">
        <f t="shared" si="732"/>
        <v>0.92733862582382243</v>
      </c>
      <c r="N4478">
        <f t="shared" si="733"/>
        <v>-0.92312289468075093</v>
      </c>
      <c r="O4478">
        <f t="shared" si="734"/>
        <v>-1.8607401175832039</v>
      </c>
      <c r="P4478">
        <f t="shared" si="735"/>
        <v>0.74650227685022608</v>
      </c>
      <c r="Q4478">
        <f t="shared" si="736"/>
        <v>0.3503923012596028</v>
      </c>
      <c r="R4478">
        <f t="shared" si="737"/>
        <v>0.4321987370065356</v>
      </c>
      <c r="S4478">
        <f t="shared" si="738"/>
        <v>0.57426850746676794</v>
      </c>
      <c r="T4478">
        <f t="shared" si="739"/>
        <v>2.0878471090076283</v>
      </c>
      <c r="U4478">
        <f t="shared" si="740"/>
        <v>291343.45764508075</v>
      </c>
      <c r="V4478">
        <f t="shared" si="741"/>
        <v>4309063531.60151</v>
      </c>
    </row>
    <row r="4479" spans="2:22" x14ac:dyDescent="0.25">
      <c r="B4479">
        <v>-121.99</v>
      </c>
      <c r="C4479">
        <v>37.83</v>
      </c>
      <c r="D4479">
        <v>16</v>
      </c>
      <c r="E4479">
        <v>2939</v>
      </c>
      <c r="F4479">
        <v>380</v>
      </c>
      <c r="G4479">
        <v>1177</v>
      </c>
      <c r="H4479">
        <v>396</v>
      </c>
      <c r="I4479">
        <v>8.0838999999999999</v>
      </c>
      <c r="J4479">
        <v>372000</v>
      </c>
      <c r="M4479">
        <f t="shared" si="732"/>
        <v>-1.2149140301703913</v>
      </c>
      <c r="N4479">
        <f t="shared" si="733"/>
        <v>1.014492077046623</v>
      </c>
      <c r="O4479">
        <f t="shared" si="734"/>
        <v>-0.98196589596787476</v>
      </c>
      <c r="P4479">
        <f t="shared" si="735"/>
        <v>0.14345558467915917</v>
      </c>
      <c r="Q4479">
        <f t="shared" si="736"/>
        <v>-0.38478051467423052</v>
      </c>
      <c r="R4479">
        <f t="shared" si="737"/>
        <v>-0.23679001853967474</v>
      </c>
      <c r="S4479">
        <f t="shared" si="738"/>
        <v>-0.27930152512722495</v>
      </c>
      <c r="T4479">
        <f t="shared" si="739"/>
        <v>2.808994136630941</v>
      </c>
      <c r="U4479">
        <f t="shared" si="740"/>
        <v>350765.69554560469</v>
      </c>
      <c r="V4479">
        <f t="shared" si="741"/>
        <v>450895685.66195267</v>
      </c>
    </row>
    <row r="4480" spans="2:22" x14ac:dyDescent="0.25">
      <c r="B4480">
        <v>-117.31</v>
      </c>
      <c r="C4480">
        <v>34.11</v>
      </c>
      <c r="D4480">
        <v>38</v>
      </c>
      <c r="E4480">
        <v>1208</v>
      </c>
      <c r="F4480">
        <v>321</v>
      </c>
      <c r="G4480">
        <v>1225</v>
      </c>
      <c r="H4480">
        <v>317</v>
      </c>
      <c r="I4480">
        <v>1.4662999999999999</v>
      </c>
      <c r="J4480">
        <v>64000</v>
      </c>
      <c r="M4480">
        <f t="shared" si="732"/>
        <v>1.1166539768186579</v>
      </c>
      <c r="N4480">
        <f t="shared" si="733"/>
        <v>-0.71402775384686046</v>
      </c>
      <c r="O4480">
        <f t="shared" si="734"/>
        <v>0.77558254726278353</v>
      </c>
      <c r="P4480">
        <f t="shared" si="735"/>
        <v>-0.65522369929032576</v>
      </c>
      <c r="Q4480">
        <f t="shared" si="736"/>
        <v>-0.52515331771661289</v>
      </c>
      <c r="R4480">
        <f t="shared" si="737"/>
        <v>-0.19431454199705822</v>
      </c>
      <c r="S4480">
        <f t="shared" si="738"/>
        <v>-0.48614825081718027</v>
      </c>
      <c r="T4480">
        <f t="shared" si="739"/>
        <v>-1.4000926247026562</v>
      </c>
      <c r="U4480">
        <f t="shared" si="740"/>
        <v>108715.89361896935</v>
      </c>
      <c r="V4480">
        <f t="shared" si="741"/>
        <v>1999511142.1429837</v>
      </c>
    </row>
    <row r="4481" spans="2:22" x14ac:dyDescent="0.25">
      <c r="B4481">
        <v>-119.81</v>
      </c>
      <c r="C4481">
        <v>36.78</v>
      </c>
      <c r="D4481">
        <v>52</v>
      </c>
      <c r="E4481">
        <v>2281</v>
      </c>
      <c r="F4481">
        <v>371</v>
      </c>
      <c r="G4481">
        <v>839</v>
      </c>
      <c r="H4481">
        <v>367</v>
      </c>
      <c r="I4481">
        <v>3.5972</v>
      </c>
      <c r="J4481">
        <v>89900</v>
      </c>
      <c r="M4481">
        <f t="shared" si="732"/>
        <v>-0.12884175341053711</v>
      </c>
      <c r="N4481">
        <f t="shared" si="733"/>
        <v>0.52660341510088293</v>
      </c>
      <c r="O4481">
        <f t="shared" si="734"/>
        <v>1.8940224656822933</v>
      </c>
      <c r="P4481">
        <f t="shared" si="735"/>
        <v>-0.16014405070612167</v>
      </c>
      <c r="Q4481">
        <f t="shared" si="736"/>
        <v>-0.40619331513832274</v>
      </c>
      <c r="R4481">
        <f t="shared" si="737"/>
        <v>-0.53588816586059951</v>
      </c>
      <c r="S4481">
        <f t="shared" si="738"/>
        <v>-0.35523260164632248</v>
      </c>
      <c r="T4481">
        <f t="shared" si="739"/>
        <v>-4.4745825300189668E-2</v>
      </c>
      <c r="U4481">
        <f t="shared" si="740"/>
        <v>228539.14569907062</v>
      </c>
      <c r="V4481">
        <f t="shared" si="741"/>
        <v>19220812720.168133</v>
      </c>
    </row>
    <row r="4482" spans="2:22" x14ac:dyDescent="0.25">
      <c r="B4482">
        <v>-121.69</v>
      </c>
      <c r="C4482">
        <v>36.799999999999997</v>
      </c>
      <c r="D4482">
        <v>19</v>
      </c>
      <c r="E4482">
        <v>2164</v>
      </c>
      <c r="F4482">
        <v>410</v>
      </c>
      <c r="G4482">
        <v>1309</v>
      </c>
      <c r="H4482">
        <v>426</v>
      </c>
      <c r="I4482">
        <v>3.3380000000000001</v>
      </c>
      <c r="J4482">
        <v>185300</v>
      </c>
      <c r="M4482">
        <f t="shared" si="732"/>
        <v>-1.0654545425428894</v>
      </c>
      <c r="N4482">
        <f t="shared" si="733"/>
        <v>0.53589653247127611</v>
      </c>
      <c r="O4482">
        <f t="shared" si="734"/>
        <v>-0.74230019916369405</v>
      </c>
      <c r="P4482">
        <f t="shared" si="735"/>
        <v>-0.21412757249955305</v>
      </c>
      <c r="Q4482">
        <f t="shared" si="736"/>
        <v>-0.31340451312725642</v>
      </c>
      <c r="R4482">
        <f t="shared" si="737"/>
        <v>-0.11998245804747928</v>
      </c>
      <c r="S4482">
        <f t="shared" si="738"/>
        <v>-0.20075213562471028</v>
      </c>
      <c r="T4482">
        <f t="shared" si="739"/>
        <v>-0.20960850792495814</v>
      </c>
      <c r="U4482">
        <f t="shared" si="740"/>
        <v>154838.27459835817</v>
      </c>
      <c r="V4482">
        <f t="shared" si="741"/>
        <v>927916714.44503117</v>
      </c>
    </row>
    <row r="4483" spans="2:22" x14ac:dyDescent="0.25">
      <c r="B4483">
        <v>-118.31</v>
      </c>
      <c r="C4483">
        <v>34.06</v>
      </c>
      <c r="D4483">
        <v>30</v>
      </c>
      <c r="E4483">
        <v>3110</v>
      </c>
      <c r="F4483">
        <v>1269</v>
      </c>
      <c r="G4483">
        <v>2535</v>
      </c>
      <c r="H4483">
        <v>1218</v>
      </c>
      <c r="I4483">
        <v>1.6987000000000001</v>
      </c>
      <c r="J4483">
        <v>412500</v>
      </c>
      <c r="M4483">
        <f t="shared" si="732"/>
        <v>0.61845568472697987</v>
      </c>
      <c r="N4483">
        <f t="shared" si="733"/>
        <v>-0.73726054727284673</v>
      </c>
      <c r="O4483">
        <f t="shared" si="734"/>
        <v>0.13647402245163506</v>
      </c>
      <c r="P4483">
        <f t="shared" si="735"/>
        <v>0.22235457806955888</v>
      </c>
      <c r="Q4483">
        <f t="shared" si="736"/>
        <v>1.7303283311677689</v>
      </c>
      <c r="R4483">
        <f t="shared" si="737"/>
        <v>0.96491200531185128</v>
      </c>
      <c r="S4483">
        <f t="shared" si="738"/>
        <v>1.8729517472416775</v>
      </c>
      <c r="T4483">
        <f t="shared" si="739"/>
        <v>-1.2522759293245842</v>
      </c>
      <c r="U4483">
        <f t="shared" si="740"/>
        <v>134816.52102109531</v>
      </c>
      <c r="V4483">
        <f t="shared" si="741"/>
        <v>77108114497.827789</v>
      </c>
    </row>
    <row r="4484" spans="2:22" x14ac:dyDescent="0.25">
      <c r="B4484">
        <v>-118.02</v>
      </c>
      <c r="C4484">
        <v>33.619999999999997</v>
      </c>
      <c r="D4484">
        <v>11</v>
      </c>
      <c r="E4484">
        <v>3969</v>
      </c>
      <c r="F4484">
        <v>834</v>
      </c>
      <c r="G4484">
        <v>1508</v>
      </c>
      <c r="H4484">
        <v>754</v>
      </c>
      <c r="I4484">
        <v>4.3409000000000004</v>
      </c>
      <c r="J4484">
        <v>271400</v>
      </c>
      <c r="M4484">
        <f t="shared" si="732"/>
        <v>0.76293318943356958</v>
      </c>
      <c r="N4484">
        <f t="shared" si="733"/>
        <v>-0.94170912942154072</v>
      </c>
      <c r="O4484">
        <f t="shared" si="734"/>
        <v>-1.3814087239748425</v>
      </c>
      <c r="P4484">
        <f t="shared" si="735"/>
        <v>0.61869513551022182</v>
      </c>
      <c r="Q4484">
        <f t="shared" si="736"/>
        <v>0.69537630873664436</v>
      </c>
      <c r="R4484">
        <f t="shared" si="737"/>
        <v>5.6113788452118417E-2</v>
      </c>
      <c r="S4484">
        <f t="shared" si="738"/>
        <v>0.65805452293611699</v>
      </c>
      <c r="T4484">
        <f t="shared" si="739"/>
        <v>0.42828032079564538</v>
      </c>
      <c r="U4484">
        <f t="shared" si="740"/>
        <v>196348.23729059764</v>
      </c>
      <c r="V4484">
        <f t="shared" si="741"/>
        <v>5632767085.7884388</v>
      </c>
    </row>
    <row r="4485" spans="2:22" x14ac:dyDescent="0.25">
      <c r="B4485">
        <v>-122.47</v>
      </c>
      <c r="C4485">
        <v>37.76</v>
      </c>
      <c r="D4485">
        <v>40</v>
      </c>
      <c r="E4485">
        <v>3525</v>
      </c>
      <c r="F4485">
        <v>941</v>
      </c>
      <c r="G4485">
        <v>1675</v>
      </c>
      <c r="H4485">
        <v>857</v>
      </c>
      <c r="I4485">
        <v>3.2082999999999999</v>
      </c>
      <c r="J4485">
        <v>330000</v>
      </c>
      <c r="M4485">
        <f t="shared" si="732"/>
        <v>-1.4540492103743989</v>
      </c>
      <c r="N4485">
        <f t="shared" si="733"/>
        <v>0.98196616625024014</v>
      </c>
      <c r="O4485">
        <f t="shared" si="734"/>
        <v>0.93535967846557067</v>
      </c>
      <c r="P4485">
        <f t="shared" si="735"/>
        <v>0.41383459126848221</v>
      </c>
      <c r="Q4485">
        <f t="shared" si="736"/>
        <v>0.94995071425418531</v>
      </c>
      <c r="R4485">
        <f t="shared" si="737"/>
        <v>0.20389305058997176</v>
      </c>
      <c r="S4485">
        <f t="shared" si="738"/>
        <v>0.92774076022808405</v>
      </c>
      <c r="T4485">
        <f t="shared" si="739"/>
        <v>-0.29210345366736751</v>
      </c>
      <c r="U4485">
        <f t="shared" si="740"/>
        <v>207720.7370164062</v>
      </c>
      <c r="V4485">
        <f t="shared" si="741"/>
        <v>14952218155.810892</v>
      </c>
    </row>
    <row r="4486" spans="2:22" x14ac:dyDescent="0.25">
      <c r="B4486">
        <v>-116.92</v>
      </c>
      <c r="C4486">
        <v>32.770000000000003</v>
      </c>
      <c r="D4486">
        <v>16</v>
      </c>
      <c r="E4486">
        <v>2770</v>
      </c>
      <c r="F4486">
        <v>406</v>
      </c>
      <c r="G4486">
        <v>1269</v>
      </c>
      <c r="H4486">
        <v>429</v>
      </c>
      <c r="I4486">
        <v>6.6783000000000001</v>
      </c>
      <c r="J4486">
        <v>275000</v>
      </c>
      <c r="M4486">
        <f t="shared" si="732"/>
        <v>1.3109513107344126</v>
      </c>
      <c r="N4486">
        <f t="shared" si="733"/>
        <v>-1.3366666176633288</v>
      </c>
      <c r="O4486">
        <f t="shared" si="734"/>
        <v>-0.98196589596787476</v>
      </c>
      <c r="P4486">
        <f t="shared" si="735"/>
        <v>6.5479386533091599E-2</v>
      </c>
      <c r="Q4486">
        <f t="shared" si="736"/>
        <v>-0.32292131333351964</v>
      </c>
      <c r="R4486">
        <f t="shared" si="737"/>
        <v>-0.15537868849965972</v>
      </c>
      <c r="S4486">
        <f t="shared" si="738"/>
        <v>-0.19289719667445882</v>
      </c>
      <c r="T4486">
        <f t="shared" si="739"/>
        <v>1.9149702681997114</v>
      </c>
      <c r="U4486">
        <f t="shared" si="740"/>
        <v>291588.05108568788</v>
      </c>
      <c r="V4486">
        <f t="shared" si="741"/>
        <v>275163438.82139093</v>
      </c>
    </row>
    <row r="4487" spans="2:22" x14ac:dyDescent="0.25">
      <c r="B4487">
        <v>-118.34</v>
      </c>
      <c r="C4487">
        <v>34.159999999999997</v>
      </c>
      <c r="D4487">
        <v>46</v>
      </c>
      <c r="E4487">
        <v>1396</v>
      </c>
      <c r="F4487">
        <v>294</v>
      </c>
      <c r="G4487">
        <v>608</v>
      </c>
      <c r="H4487">
        <v>246</v>
      </c>
      <c r="I4487">
        <v>3.6920000000000002</v>
      </c>
      <c r="J4487">
        <v>244500</v>
      </c>
      <c r="M4487">
        <f t="shared" si="732"/>
        <v>0.60350973596422897</v>
      </c>
      <c r="N4487">
        <f t="shared" si="733"/>
        <v>-0.69079496042087407</v>
      </c>
      <c r="O4487">
        <f t="shared" si="734"/>
        <v>1.4146910720739319</v>
      </c>
      <c r="P4487">
        <f t="shared" si="735"/>
        <v>-0.56848094632310275</v>
      </c>
      <c r="Q4487">
        <f t="shared" si="736"/>
        <v>-0.58939171910888966</v>
      </c>
      <c r="R4487">
        <f t="shared" si="737"/>
        <v>-0.74030139672194151</v>
      </c>
      <c r="S4487">
        <f t="shared" si="738"/>
        <v>-0.67204847263979839</v>
      </c>
      <c r="T4487">
        <f t="shared" si="739"/>
        <v>1.5551174363498966E-2</v>
      </c>
      <c r="U4487">
        <f t="shared" si="740"/>
        <v>218392.63668787802</v>
      </c>
      <c r="V4487">
        <f t="shared" si="741"/>
        <v>681594419.1111325</v>
      </c>
    </row>
    <row r="4488" spans="2:22" x14ac:dyDescent="0.25">
      <c r="B4488">
        <v>-118.53</v>
      </c>
      <c r="C4488">
        <v>34.17</v>
      </c>
      <c r="D4488">
        <v>18</v>
      </c>
      <c r="E4488">
        <v>6430</v>
      </c>
      <c r="F4488">
        <v>1412</v>
      </c>
      <c r="G4488">
        <v>2897</v>
      </c>
      <c r="H4488">
        <v>1348</v>
      </c>
      <c r="I4488">
        <v>3.855</v>
      </c>
      <c r="J4488">
        <v>243800</v>
      </c>
      <c r="M4488">
        <f t="shared" si="732"/>
        <v>0.50885206046681131</v>
      </c>
      <c r="N4488">
        <f t="shared" si="733"/>
        <v>-0.68614840173567415</v>
      </c>
      <c r="O4488">
        <f t="shared" si="734"/>
        <v>-0.82218876476508762</v>
      </c>
      <c r="P4488">
        <f t="shared" si="735"/>
        <v>1.7541946836609454</v>
      </c>
      <c r="Q4488">
        <f t="shared" si="736"/>
        <v>2.0705539385416789</v>
      </c>
      <c r="R4488">
        <f t="shared" si="737"/>
        <v>1.2852478909040843</v>
      </c>
      <c r="S4488">
        <f t="shared" si="738"/>
        <v>2.2133324350859076</v>
      </c>
      <c r="T4488">
        <f t="shared" si="739"/>
        <v>0.11922639530422906</v>
      </c>
      <c r="U4488">
        <f t="shared" si="740"/>
        <v>208462.13103952899</v>
      </c>
      <c r="V4488">
        <f t="shared" si="741"/>
        <v>1248764982.6674204</v>
      </c>
    </row>
    <row r="4489" spans="2:22" x14ac:dyDescent="0.25">
      <c r="B4489">
        <v>-117.07</v>
      </c>
      <c r="C4489">
        <v>32.79</v>
      </c>
      <c r="D4489">
        <v>25</v>
      </c>
      <c r="E4489">
        <v>2489</v>
      </c>
      <c r="F4489">
        <v>314</v>
      </c>
      <c r="G4489">
        <v>911</v>
      </c>
      <c r="H4489">
        <v>309</v>
      </c>
      <c r="I4489">
        <v>7.8335999999999997</v>
      </c>
      <c r="J4489">
        <v>277600</v>
      </c>
      <c r="M4489">
        <f t="shared" si="732"/>
        <v>1.2362215669206651</v>
      </c>
      <c r="N4489">
        <f t="shared" si="733"/>
        <v>-1.3273735002929354</v>
      </c>
      <c r="O4489">
        <f t="shared" si="734"/>
        <v>-0.2629688055553327</v>
      </c>
      <c r="P4489">
        <f t="shared" si="735"/>
        <v>-6.4173345295576958E-2</v>
      </c>
      <c r="Q4489">
        <f t="shared" si="736"/>
        <v>-0.54180771807757355</v>
      </c>
      <c r="R4489">
        <f t="shared" si="737"/>
        <v>-0.47217495104667467</v>
      </c>
      <c r="S4489">
        <f t="shared" si="738"/>
        <v>-0.50709475468451759</v>
      </c>
      <c r="T4489">
        <f t="shared" si="739"/>
        <v>2.6497922482783958</v>
      </c>
      <c r="U4489">
        <f t="shared" si="740"/>
        <v>355303.79542345868</v>
      </c>
      <c r="V4489">
        <f t="shared" si="741"/>
        <v>6037879823.2107182</v>
      </c>
    </row>
    <row r="4490" spans="2:22" x14ac:dyDescent="0.25">
      <c r="B4490">
        <v>-118.31</v>
      </c>
      <c r="C4490">
        <v>33.97</v>
      </c>
      <c r="D4490">
        <v>48</v>
      </c>
      <c r="E4490">
        <v>1541</v>
      </c>
      <c r="F4490">
        <v>314</v>
      </c>
      <c r="G4490">
        <v>819</v>
      </c>
      <c r="H4490">
        <v>312</v>
      </c>
      <c r="I4490">
        <v>3.0916999999999999</v>
      </c>
      <c r="J4490">
        <v>136100</v>
      </c>
      <c r="M4490">
        <f t="shared" si="732"/>
        <v>0.61845568472697987</v>
      </c>
      <c r="N4490">
        <f t="shared" si="733"/>
        <v>-0.77907957543962625</v>
      </c>
      <c r="O4490">
        <f t="shared" si="734"/>
        <v>1.574468203276719</v>
      </c>
      <c r="P4490">
        <f t="shared" si="735"/>
        <v>-0.50157829110902108</v>
      </c>
      <c r="Q4490">
        <f t="shared" si="736"/>
        <v>-0.54180771807757355</v>
      </c>
      <c r="R4490">
        <f t="shared" si="737"/>
        <v>-0.55358628108668972</v>
      </c>
      <c r="S4490">
        <f t="shared" si="738"/>
        <v>-0.49923981573426607</v>
      </c>
      <c r="T4490">
        <f t="shared" si="739"/>
        <v>-0.36626621907650336</v>
      </c>
      <c r="U4490">
        <f t="shared" si="740"/>
        <v>197291.01826673534</v>
      </c>
      <c r="V4490">
        <f t="shared" si="741"/>
        <v>3744340716.5199375</v>
      </c>
    </row>
    <row r="4491" spans="2:22" x14ac:dyDescent="0.25">
      <c r="B4491">
        <v>-117.98</v>
      </c>
      <c r="C4491">
        <v>34.08</v>
      </c>
      <c r="D4491">
        <v>17</v>
      </c>
      <c r="E4491">
        <v>3640</v>
      </c>
      <c r="F4491">
        <v>830</v>
      </c>
      <c r="G4491">
        <v>3537</v>
      </c>
      <c r="H4491">
        <v>807</v>
      </c>
      <c r="I4491">
        <v>3.4784000000000002</v>
      </c>
      <c r="J4491">
        <v>152200</v>
      </c>
      <c r="M4491">
        <f t="shared" si="732"/>
        <v>0.78286112111723272</v>
      </c>
      <c r="N4491">
        <f t="shared" si="733"/>
        <v>-0.72796742990245356</v>
      </c>
      <c r="O4491">
        <f t="shared" si="734"/>
        <v>-0.90207733036648119</v>
      </c>
      <c r="P4491">
        <f t="shared" si="735"/>
        <v>0.46689531781758142</v>
      </c>
      <c r="Q4491">
        <f t="shared" si="736"/>
        <v>0.68585950853038113</v>
      </c>
      <c r="R4491">
        <f t="shared" si="737"/>
        <v>1.8515875781389717</v>
      </c>
      <c r="S4491">
        <f t="shared" si="738"/>
        <v>0.7968251110572262</v>
      </c>
      <c r="T4491">
        <f t="shared" si="739"/>
        <v>-0.12030788816987512</v>
      </c>
      <c r="U4491">
        <f t="shared" si="740"/>
        <v>170992.99425018174</v>
      </c>
      <c r="V4491">
        <f t="shared" si="741"/>
        <v>353176632.88736403</v>
      </c>
    </row>
    <row r="4492" spans="2:22" x14ac:dyDescent="0.25">
      <c r="B4492">
        <v>-122.04</v>
      </c>
      <c r="C4492">
        <v>37.6</v>
      </c>
      <c r="D4492">
        <v>17</v>
      </c>
      <c r="E4492">
        <v>3314</v>
      </c>
      <c r="F4492">
        <v>638</v>
      </c>
      <c r="G4492">
        <v>1873</v>
      </c>
      <c r="H4492">
        <v>602</v>
      </c>
      <c r="I4492">
        <v>4.3875000000000002</v>
      </c>
      <c r="J4492">
        <v>238500</v>
      </c>
      <c r="M4492">
        <f t="shared" si="732"/>
        <v>-1.239823944774981</v>
      </c>
      <c r="N4492">
        <f t="shared" si="733"/>
        <v>0.90762122728708117</v>
      </c>
      <c r="O4492">
        <f t="shared" si="734"/>
        <v>-0.90207733036648119</v>
      </c>
      <c r="P4492">
        <f t="shared" si="735"/>
        <v>0.3164796929914393</v>
      </c>
      <c r="Q4492">
        <f t="shared" si="736"/>
        <v>0.22905309862974679</v>
      </c>
      <c r="R4492">
        <f t="shared" si="737"/>
        <v>0.37910439132826496</v>
      </c>
      <c r="S4492">
        <f t="shared" si="738"/>
        <v>0.26007094945670922</v>
      </c>
      <c r="T4492">
        <f t="shared" si="739"/>
        <v>0.45791998518728955</v>
      </c>
      <c r="U4492">
        <f t="shared" si="740"/>
        <v>203414.71751043829</v>
      </c>
      <c r="V4492">
        <f t="shared" si="741"/>
        <v>1230977047.3723454</v>
      </c>
    </row>
    <row r="4493" spans="2:22" x14ac:dyDescent="0.25">
      <c r="B4493">
        <v>-118.04</v>
      </c>
      <c r="C4493">
        <v>33.869999999999997</v>
      </c>
      <c r="D4493">
        <v>17</v>
      </c>
      <c r="E4493">
        <v>2358</v>
      </c>
      <c r="F4493">
        <v>396</v>
      </c>
      <c r="G4493">
        <v>1387</v>
      </c>
      <c r="H4493">
        <v>364</v>
      </c>
      <c r="I4493">
        <v>6.2990000000000004</v>
      </c>
      <c r="J4493">
        <v>285800</v>
      </c>
      <c r="M4493">
        <f t="shared" si="732"/>
        <v>0.75296922359173091</v>
      </c>
      <c r="N4493">
        <f t="shared" si="733"/>
        <v>-0.82554516229160224</v>
      </c>
      <c r="O4493">
        <f t="shared" si="734"/>
        <v>-0.90207733036648119</v>
      </c>
      <c r="P4493">
        <f t="shared" si="735"/>
        <v>-0.12461643379933347</v>
      </c>
      <c r="Q4493">
        <f t="shared" si="736"/>
        <v>-0.3467133138491777</v>
      </c>
      <c r="R4493">
        <f t="shared" si="737"/>
        <v>-5.095980866572742E-2</v>
      </c>
      <c r="S4493">
        <f t="shared" si="738"/>
        <v>-0.36308754059657394</v>
      </c>
      <c r="T4493">
        <f t="shared" si="739"/>
        <v>1.6737186651149327</v>
      </c>
      <c r="U4493">
        <f t="shared" si="740"/>
        <v>276987.81182245043</v>
      </c>
      <c r="V4493">
        <f t="shared" si="741"/>
        <v>77654660.47654444</v>
      </c>
    </row>
    <row r="4494" spans="2:22" x14ac:dyDescent="0.25">
      <c r="B4494">
        <v>-120.94</v>
      </c>
      <c r="C4494">
        <v>40.14</v>
      </c>
      <c r="D4494">
        <v>31</v>
      </c>
      <c r="E4494">
        <v>3127</v>
      </c>
      <c r="F4494">
        <v>664</v>
      </c>
      <c r="G4494">
        <v>1345</v>
      </c>
      <c r="H4494">
        <v>580</v>
      </c>
      <c r="I4494">
        <v>1.5773999999999999</v>
      </c>
      <c r="J4494">
        <v>58000</v>
      </c>
      <c r="M4494">
        <f t="shared" si="732"/>
        <v>-0.691805823474131</v>
      </c>
      <c r="N4494">
        <f t="shared" si="733"/>
        <v>2.0878471333272555</v>
      </c>
      <c r="O4494">
        <f t="shared" si="734"/>
        <v>0.21636258805302863</v>
      </c>
      <c r="P4494">
        <f t="shared" si="735"/>
        <v>0.23019833764638226</v>
      </c>
      <c r="Q4494">
        <f t="shared" si="736"/>
        <v>0.2909122999704577</v>
      </c>
      <c r="R4494">
        <f t="shared" si="737"/>
        <v>-8.8125850640516881E-2</v>
      </c>
      <c r="S4494">
        <f t="shared" si="738"/>
        <v>0.20246806382153179</v>
      </c>
      <c r="T4494">
        <f t="shared" si="739"/>
        <v>-1.3294281029448947</v>
      </c>
      <c r="U4494">
        <f t="shared" si="740"/>
        <v>111360.03495634143</v>
      </c>
      <c r="V4494">
        <f t="shared" si="741"/>
        <v>2847293330.5419798</v>
      </c>
    </row>
    <row r="4495" spans="2:22" x14ac:dyDescent="0.25">
      <c r="B4495">
        <v>-117.59</v>
      </c>
      <c r="C4495">
        <v>34.1</v>
      </c>
      <c r="D4495">
        <v>17</v>
      </c>
      <c r="E4495">
        <v>3646</v>
      </c>
      <c r="F4495">
        <v>1035</v>
      </c>
      <c r="G4495">
        <v>1987</v>
      </c>
      <c r="H4495">
        <v>895</v>
      </c>
      <c r="I4495">
        <v>2.3603000000000001</v>
      </c>
      <c r="J4495">
        <v>139300</v>
      </c>
      <c r="M4495">
        <f t="shared" si="732"/>
        <v>0.97715845503298748</v>
      </c>
      <c r="N4495">
        <f t="shared" si="733"/>
        <v>-0.71867431253205705</v>
      </c>
      <c r="O4495">
        <f t="shared" si="734"/>
        <v>-0.90207733036648119</v>
      </c>
      <c r="P4495">
        <f t="shared" si="735"/>
        <v>0.4696637035505779</v>
      </c>
      <c r="Q4495">
        <f t="shared" si="736"/>
        <v>1.1735955191013707</v>
      </c>
      <c r="R4495">
        <f t="shared" si="737"/>
        <v>0.47998364811697924</v>
      </c>
      <c r="S4495">
        <f t="shared" si="738"/>
        <v>1.027236653597936</v>
      </c>
      <c r="T4495">
        <f t="shared" si="739"/>
        <v>-0.8314690202792645</v>
      </c>
      <c r="U4495">
        <f t="shared" si="740"/>
        <v>130077.22115847684</v>
      </c>
      <c r="V4495">
        <f t="shared" si="741"/>
        <v>85059649.559647322</v>
      </c>
    </row>
    <row r="4496" spans="2:22" x14ac:dyDescent="0.25">
      <c r="B4496">
        <v>-122.89</v>
      </c>
      <c r="C4496">
        <v>39.42</v>
      </c>
      <c r="D4496">
        <v>16</v>
      </c>
      <c r="E4496">
        <v>411</v>
      </c>
      <c r="F4496">
        <v>114</v>
      </c>
      <c r="G4496">
        <v>26</v>
      </c>
      <c r="H4496">
        <v>19</v>
      </c>
      <c r="I4496">
        <v>0.49990000000000001</v>
      </c>
      <c r="J4496">
        <v>73500</v>
      </c>
      <c r="M4496">
        <f t="shared" si="732"/>
        <v>-1.6632924930529045</v>
      </c>
      <c r="N4496">
        <f t="shared" si="733"/>
        <v>1.7532949079930331</v>
      </c>
      <c r="O4496">
        <f t="shared" si="734"/>
        <v>-0.98196589596787476</v>
      </c>
      <c r="P4496">
        <f t="shared" si="735"/>
        <v>-1.0229576041566917</v>
      </c>
      <c r="Q4496">
        <f t="shared" si="736"/>
        <v>-1.0176477283907344</v>
      </c>
      <c r="R4496">
        <f t="shared" si="737"/>
        <v>-1.2553165498011669</v>
      </c>
      <c r="S4496">
        <f t="shared" si="738"/>
        <v>-1.2664055198754929</v>
      </c>
      <c r="T4496">
        <f t="shared" si="739"/>
        <v>-2.014765836464139</v>
      </c>
      <c r="U4496">
        <f t="shared" si="740"/>
        <v>17895.792312939768</v>
      </c>
      <c r="V4496">
        <f t="shared" si="741"/>
        <v>3091827912.5057282</v>
      </c>
    </row>
    <row r="4497" spans="2:22" x14ac:dyDescent="0.25">
      <c r="B4497">
        <v>-117.95</v>
      </c>
      <c r="C4497">
        <v>34.03</v>
      </c>
      <c r="D4497">
        <v>35</v>
      </c>
      <c r="E4497">
        <v>804</v>
      </c>
      <c r="F4497">
        <v>159</v>
      </c>
      <c r="G4497">
        <v>727</v>
      </c>
      <c r="H4497">
        <v>179</v>
      </c>
      <c r="I4497">
        <v>2.7361</v>
      </c>
      <c r="J4497">
        <v>145700</v>
      </c>
      <c r="M4497">
        <f t="shared" si="732"/>
        <v>0.79780706987998362</v>
      </c>
      <c r="N4497">
        <f t="shared" si="733"/>
        <v>-0.75120022332843994</v>
      </c>
      <c r="O4497">
        <f t="shared" si="734"/>
        <v>0.53591685045860282</v>
      </c>
      <c r="P4497">
        <f t="shared" si="735"/>
        <v>-0.84162833864542219</v>
      </c>
      <c r="Q4497">
        <f t="shared" si="736"/>
        <v>-0.91058372607027316</v>
      </c>
      <c r="R4497">
        <f t="shared" si="737"/>
        <v>-0.63499761112670472</v>
      </c>
      <c r="S4497">
        <f t="shared" si="738"/>
        <v>-0.84747544252874785</v>
      </c>
      <c r="T4497">
        <f t="shared" si="739"/>
        <v>-0.59244357224536015</v>
      </c>
      <c r="U4497">
        <f t="shared" si="740"/>
        <v>151736.80325384537</v>
      </c>
      <c r="V4497">
        <f t="shared" si="741"/>
        <v>36442993.525638044</v>
      </c>
    </row>
    <row r="4498" spans="2:22" x14ac:dyDescent="0.25">
      <c r="B4498">
        <v>-120.84</v>
      </c>
      <c r="C4498">
        <v>37.53</v>
      </c>
      <c r="D4498">
        <v>14</v>
      </c>
      <c r="E4498">
        <v>3643</v>
      </c>
      <c r="F4498">
        <v>706</v>
      </c>
      <c r="G4498">
        <v>2070</v>
      </c>
      <c r="H4498">
        <v>697</v>
      </c>
      <c r="I4498">
        <v>3.1522999999999999</v>
      </c>
      <c r="J4498">
        <v>141800</v>
      </c>
      <c r="M4498">
        <f t="shared" si="732"/>
        <v>-0.64198599426496594</v>
      </c>
      <c r="N4498">
        <f t="shared" si="733"/>
        <v>0.87509531649069827</v>
      </c>
      <c r="O4498">
        <f t="shared" si="734"/>
        <v>-1.1417430271706619</v>
      </c>
      <c r="P4498">
        <f t="shared" si="735"/>
        <v>0.46827951068407969</v>
      </c>
      <c r="Q4498">
        <f t="shared" si="736"/>
        <v>0.39083870213622146</v>
      </c>
      <c r="R4498">
        <f t="shared" si="737"/>
        <v>0.55343082630525364</v>
      </c>
      <c r="S4498">
        <f t="shared" si="738"/>
        <v>0.50881068288133902</v>
      </c>
      <c r="T4498">
        <f t="shared" si="739"/>
        <v>-0.32772193448136072</v>
      </c>
      <c r="U4498">
        <f t="shared" si="740"/>
        <v>147107.71595270617</v>
      </c>
      <c r="V4498">
        <f t="shared" si="741"/>
        <v>28171848.634611607</v>
      </c>
    </row>
    <row r="4499" spans="2:22" x14ac:dyDescent="0.25">
      <c r="B4499">
        <v>-121.89</v>
      </c>
      <c r="C4499">
        <v>36.590000000000003</v>
      </c>
      <c r="D4499">
        <v>18</v>
      </c>
      <c r="E4499">
        <v>2700</v>
      </c>
      <c r="F4499">
        <v>937</v>
      </c>
      <c r="G4499">
        <v>1042</v>
      </c>
      <c r="H4499">
        <v>744</v>
      </c>
      <c r="I4499">
        <v>3.1364000000000001</v>
      </c>
      <c r="J4499">
        <v>150000</v>
      </c>
      <c r="M4499">
        <f t="shared" si="732"/>
        <v>-1.1650942009612264</v>
      </c>
      <c r="N4499">
        <f t="shared" si="733"/>
        <v>0.43831880008213076</v>
      </c>
      <c r="O4499">
        <f t="shared" si="734"/>
        <v>-0.82218876476508762</v>
      </c>
      <c r="P4499">
        <f t="shared" si="735"/>
        <v>3.3181552981465981E-2</v>
      </c>
      <c r="Q4499">
        <f t="shared" si="736"/>
        <v>0.94043391404792209</v>
      </c>
      <c r="R4499">
        <f t="shared" si="737"/>
        <v>-0.35625229631578376</v>
      </c>
      <c r="S4499">
        <f t="shared" si="738"/>
        <v>0.6318713931019454</v>
      </c>
      <c r="T4499">
        <f t="shared" si="739"/>
        <v>-0.33783503885533367</v>
      </c>
      <c r="U4499">
        <f t="shared" si="740"/>
        <v>161894.90215834093</v>
      </c>
      <c r="V4499">
        <f t="shared" si="741"/>
        <v>141488697.35650381</v>
      </c>
    </row>
    <row r="4500" spans="2:22" x14ac:dyDescent="0.25">
      <c r="B4500">
        <v>-122.3</v>
      </c>
      <c r="C4500">
        <v>38.28</v>
      </c>
      <c r="D4500">
        <v>31</v>
      </c>
      <c r="E4500">
        <v>1633</v>
      </c>
      <c r="F4500">
        <v>316</v>
      </c>
      <c r="G4500">
        <v>944</v>
      </c>
      <c r="H4500">
        <v>300</v>
      </c>
      <c r="I4500">
        <v>3.3976999999999999</v>
      </c>
      <c r="J4500">
        <v>158700</v>
      </c>
      <c r="M4500">
        <f t="shared" si="732"/>
        <v>-1.3693555007188127</v>
      </c>
      <c r="N4500">
        <f t="shared" si="733"/>
        <v>1.2235872178805136</v>
      </c>
      <c r="O4500">
        <f t="shared" si="734"/>
        <v>0.21636258805302863</v>
      </c>
      <c r="P4500">
        <f t="shared" si="735"/>
        <v>-0.45912970986974166</v>
      </c>
      <c r="Q4500">
        <f t="shared" si="736"/>
        <v>-0.537049317974442</v>
      </c>
      <c r="R4500">
        <f t="shared" si="737"/>
        <v>-0.44297306092362582</v>
      </c>
      <c r="S4500">
        <f t="shared" si="738"/>
        <v>-0.53065957153527199</v>
      </c>
      <c r="T4500">
        <f t="shared" si="739"/>
        <v>-0.17163666320004045</v>
      </c>
      <c r="U4500">
        <f t="shared" si="740"/>
        <v>177495.82600545671</v>
      </c>
      <c r="V4500">
        <f t="shared" si="741"/>
        <v>353283075.22740263</v>
      </c>
    </row>
    <row r="4501" spans="2:22" x14ac:dyDescent="0.25">
      <c r="B4501">
        <v>-118.06</v>
      </c>
      <c r="C4501">
        <v>34.01</v>
      </c>
      <c r="D4501">
        <v>34</v>
      </c>
      <c r="E4501">
        <v>1962</v>
      </c>
      <c r="F4501">
        <v>396</v>
      </c>
      <c r="G4501">
        <v>1488</v>
      </c>
      <c r="H4501">
        <v>332</v>
      </c>
      <c r="I4501">
        <v>3.9091</v>
      </c>
      <c r="J4501">
        <v>155100</v>
      </c>
      <c r="M4501">
        <f t="shared" si="732"/>
        <v>0.74300525774989934</v>
      </c>
      <c r="N4501">
        <f t="shared" si="733"/>
        <v>-0.76049334069883645</v>
      </c>
      <c r="O4501">
        <f t="shared" si="734"/>
        <v>0.45602828485720931</v>
      </c>
      <c r="P4501">
        <f t="shared" si="735"/>
        <v>-0.30732989217710127</v>
      </c>
      <c r="Q4501">
        <f t="shared" si="736"/>
        <v>-0.3467133138491777</v>
      </c>
      <c r="R4501">
        <f t="shared" si="737"/>
        <v>3.8415673226028201E-2</v>
      </c>
      <c r="S4501">
        <f t="shared" si="738"/>
        <v>-0.44687355606592294</v>
      </c>
      <c r="T4501">
        <f t="shared" si="739"/>
        <v>0.15363639194774753</v>
      </c>
      <c r="U4501">
        <f t="shared" si="740"/>
        <v>207827.05462057213</v>
      </c>
      <c r="V4501">
        <f t="shared" si="741"/>
        <v>2780142288.9607973</v>
      </c>
    </row>
    <row r="4502" spans="2:22" x14ac:dyDescent="0.25">
      <c r="B4502">
        <v>-123.76</v>
      </c>
      <c r="C4502">
        <v>41.03</v>
      </c>
      <c r="D4502">
        <v>24</v>
      </c>
      <c r="E4502">
        <v>2386</v>
      </c>
      <c r="F4502">
        <v>565</v>
      </c>
      <c r="G4502">
        <v>1058</v>
      </c>
      <c r="H4502">
        <v>414</v>
      </c>
      <c r="I4502">
        <v>2.0644</v>
      </c>
      <c r="J4502">
        <v>79800</v>
      </c>
      <c r="M4502">
        <f t="shared" si="732"/>
        <v>-2.0967250071726666</v>
      </c>
      <c r="N4502">
        <f t="shared" si="733"/>
        <v>2.5013908563098366</v>
      </c>
      <c r="O4502">
        <f t="shared" si="734"/>
        <v>-0.34285737115672626</v>
      </c>
      <c r="P4502">
        <f t="shared" si="735"/>
        <v>-0.11169730037868322</v>
      </c>
      <c r="Q4502">
        <f t="shared" si="736"/>
        <v>5.5371494865443134E-2</v>
      </c>
      <c r="R4502">
        <f t="shared" si="737"/>
        <v>-0.34209380413491158</v>
      </c>
      <c r="S4502">
        <f t="shared" si="738"/>
        <v>-0.23217189142571615</v>
      </c>
      <c r="T4502">
        <f t="shared" si="739"/>
        <v>-1.0196745287232036</v>
      </c>
      <c r="U4502">
        <f t="shared" si="740"/>
        <v>115295.76393865987</v>
      </c>
      <c r="V4502">
        <f t="shared" si="741"/>
        <v>1259949257.5890667</v>
      </c>
    </row>
    <row r="4503" spans="2:22" x14ac:dyDescent="0.25">
      <c r="B4503">
        <v>-118.14</v>
      </c>
      <c r="C4503">
        <v>34.19</v>
      </c>
      <c r="D4503">
        <v>45</v>
      </c>
      <c r="E4503">
        <v>3595</v>
      </c>
      <c r="F4503">
        <v>619</v>
      </c>
      <c r="G4503">
        <v>1686</v>
      </c>
      <c r="H4503">
        <v>607</v>
      </c>
      <c r="I4503">
        <v>4.7300000000000004</v>
      </c>
      <c r="J4503">
        <v>201000</v>
      </c>
      <c r="M4503">
        <f t="shared" si="732"/>
        <v>0.70314939438256596</v>
      </c>
      <c r="N4503">
        <f t="shared" si="733"/>
        <v>-0.67685528436528086</v>
      </c>
      <c r="O4503">
        <f t="shared" si="734"/>
        <v>1.3348025064725384</v>
      </c>
      <c r="P4503">
        <f t="shared" si="735"/>
        <v>0.44613242482010784</v>
      </c>
      <c r="Q4503">
        <f t="shared" si="736"/>
        <v>0.18384829764999652</v>
      </c>
      <c r="R4503">
        <f t="shared" si="737"/>
        <v>0.2136270139643214</v>
      </c>
      <c r="S4503">
        <f t="shared" si="738"/>
        <v>0.27316251437379502</v>
      </c>
      <c r="T4503">
        <f t="shared" si="739"/>
        <v>0.67576515802287318</v>
      </c>
      <c r="U4503">
        <f t="shared" si="740"/>
        <v>271655.7750461814</v>
      </c>
      <c r="V4503">
        <f t="shared" si="741"/>
        <v>4992238547.3765898</v>
      </c>
    </row>
    <row r="4504" spans="2:22" x14ac:dyDescent="0.25">
      <c r="B4504">
        <v>-121.84</v>
      </c>
      <c r="C4504">
        <v>37.35</v>
      </c>
      <c r="D4504">
        <v>22</v>
      </c>
      <c r="E4504">
        <v>2914</v>
      </c>
      <c r="F4504">
        <v>768</v>
      </c>
      <c r="G4504">
        <v>2962</v>
      </c>
      <c r="H4504">
        <v>762</v>
      </c>
      <c r="I4504">
        <v>2.2031000000000001</v>
      </c>
      <c r="J4504">
        <v>164000</v>
      </c>
      <c r="M4504">
        <f t="shared" si="732"/>
        <v>-1.140184286356644</v>
      </c>
      <c r="N4504">
        <f t="shared" si="733"/>
        <v>0.79145726015714268</v>
      </c>
      <c r="O4504">
        <f t="shared" si="734"/>
        <v>-0.50263450235951335</v>
      </c>
      <c r="P4504">
        <f t="shared" si="735"/>
        <v>0.13192064412500715</v>
      </c>
      <c r="Q4504">
        <f t="shared" si="736"/>
        <v>0.53834910533330127</v>
      </c>
      <c r="R4504">
        <f t="shared" si="737"/>
        <v>1.3427667653888775</v>
      </c>
      <c r="S4504">
        <f t="shared" si="738"/>
        <v>0.6790010268034542</v>
      </c>
      <c r="T4504">
        <f t="shared" si="739"/>
        <v>-0.93145518427854546</v>
      </c>
      <c r="U4504">
        <f t="shared" si="740"/>
        <v>124128.22242299512</v>
      </c>
      <c r="V4504">
        <f t="shared" si="741"/>
        <v>1589758647.1501489</v>
      </c>
    </row>
    <row r="4505" spans="2:22" x14ac:dyDescent="0.25">
      <c r="B4505">
        <v>-121.07</v>
      </c>
      <c r="C4505">
        <v>37.71</v>
      </c>
      <c r="D4505">
        <v>39</v>
      </c>
      <c r="E4505">
        <v>223</v>
      </c>
      <c r="F4505">
        <v>37</v>
      </c>
      <c r="G4505">
        <v>92</v>
      </c>
      <c r="H4505">
        <v>37</v>
      </c>
      <c r="I4505">
        <v>3.375</v>
      </c>
      <c r="J4505">
        <v>212500</v>
      </c>
      <c r="M4505">
        <f t="shared" si="732"/>
        <v>-0.75657160144604685</v>
      </c>
      <c r="N4505">
        <f t="shared" si="733"/>
        <v>0.95873337282425375</v>
      </c>
      <c r="O4505">
        <f t="shared" si="734"/>
        <v>0.8554711128641771</v>
      </c>
      <c r="P4505">
        <f t="shared" si="735"/>
        <v>-1.1097003571239148</v>
      </c>
      <c r="Q4505">
        <f t="shared" si="736"/>
        <v>-1.2008461323613011</v>
      </c>
      <c r="R4505">
        <f t="shared" si="737"/>
        <v>-1.1969127695550692</v>
      </c>
      <c r="S4505">
        <f t="shared" si="738"/>
        <v>-1.2192758861739841</v>
      </c>
      <c r="T4505">
        <f t="shared" si="739"/>
        <v>-0.18607486881571267</v>
      </c>
      <c r="U4505">
        <f t="shared" si="740"/>
        <v>182703.53024444918</v>
      </c>
      <c r="V4505">
        <f t="shared" si="741"/>
        <v>887829609.89345455</v>
      </c>
    </row>
    <row r="4506" spans="2:22" x14ac:dyDescent="0.25">
      <c r="B4506">
        <v>-117.9</v>
      </c>
      <c r="C4506">
        <v>33.67</v>
      </c>
      <c r="D4506">
        <v>25</v>
      </c>
      <c r="E4506">
        <v>639</v>
      </c>
      <c r="F4506">
        <v>98</v>
      </c>
      <c r="G4506">
        <v>311</v>
      </c>
      <c r="H4506">
        <v>93</v>
      </c>
      <c r="I4506">
        <v>6.6833</v>
      </c>
      <c r="J4506">
        <v>275900</v>
      </c>
      <c r="M4506">
        <f t="shared" si="732"/>
        <v>0.82271698448456609</v>
      </c>
      <c r="N4506">
        <f t="shared" si="733"/>
        <v>-0.91847633599555101</v>
      </c>
      <c r="O4506">
        <f t="shared" si="734"/>
        <v>-0.2629688055553327</v>
      </c>
      <c r="P4506">
        <f t="shared" si="735"/>
        <v>-0.91775894630282551</v>
      </c>
      <c r="Q4506">
        <f t="shared" si="736"/>
        <v>-1.0557149292157872</v>
      </c>
      <c r="R4506">
        <f t="shared" si="737"/>
        <v>-1.0031184078293813</v>
      </c>
      <c r="S4506">
        <f t="shared" si="738"/>
        <v>-1.0726503591026233</v>
      </c>
      <c r="T4506">
        <f t="shared" si="739"/>
        <v>1.9181504897009609</v>
      </c>
      <c r="U4506">
        <f t="shared" si="740"/>
        <v>298947.49315197737</v>
      </c>
      <c r="V4506">
        <f t="shared" si="741"/>
        <v>531186940.59044361</v>
      </c>
    </row>
    <row r="4507" spans="2:22" x14ac:dyDescent="0.25">
      <c r="B4507">
        <v>-120.42</v>
      </c>
      <c r="C4507">
        <v>34.96</v>
      </c>
      <c r="D4507">
        <v>14</v>
      </c>
      <c r="E4507">
        <v>2069</v>
      </c>
      <c r="F4507">
        <v>343</v>
      </c>
      <c r="G4507">
        <v>1240</v>
      </c>
      <c r="H4507">
        <v>338</v>
      </c>
      <c r="I4507">
        <v>4.5065999999999997</v>
      </c>
      <c r="J4507">
        <v>149800</v>
      </c>
      <c r="M4507">
        <f t="shared" si="732"/>
        <v>-0.43274271158646038</v>
      </c>
      <c r="N4507">
        <f t="shared" si="733"/>
        <v>-0.31907026560506907</v>
      </c>
      <c r="O4507">
        <f t="shared" si="734"/>
        <v>-1.1417430271706619</v>
      </c>
      <c r="P4507">
        <f t="shared" si="735"/>
        <v>-0.25796034660533068</v>
      </c>
      <c r="Q4507">
        <f t="shared" si="736"/>
        <v>-0.47281091658216529</v>
      </c>
      <c r="R4507">
        <f t="shared" si="737"/>
        <v>-0.18104095557749056</v>
      </c>
      <c r="S4507">
        <f t="shared" si="738"/>
        <v>-0.43116367816542001</v>
      </c>
      <c r="T4507">
        <f t="shared" si="739"/>
        <v>0.53367286134704983</v>
      </c>
      <c r="U4507">
        <f t="shared" si="740"/>
        <v>192835.18623005965</v>
      </c>
      <c r="V4507">
        <f t="shared" si="741"/>
        <v>1852027253.855916</v>
      </c>
    </row>
    <row r="4508" spans="2:22" x14ac:dyDescent="0.25">
      <c r="B4508">
        <v>-121.3</v>
      </c>
      <c r="C4508">
        <v>38.58</v>
      </c>
      <c r="D4508">
        <v>29</v>
      </c>
      <c r="E4508">
        <v>2748</v>
      </c>
      <c r="F4508">
        <v>563</v>
      </c>
      <c r="G4508">
        <v>1619</v>
      </c>
      <c r="H4508">
        <v>525</v>
      </c>
      <c r="I4508">
        <v>2.8965999999999998</v>
      </c>
      <c r="J4508">
        <v>92400</v>
      </c>
      <c r="M4508">
        <f t="shared" si="732"/>
        <v>-0.87115720862713475</v>
      </c>
      <c r="N4508">
        <f t="shared" si="733"/>
        <v>1.3629839784364384</v>
      </c>
      <c r="O4508">
        <f t="shared" si="734"/>
        <v>5.6585456850241508E-2</v>
      </c>
      <c r="P4508">
        <f t="shared" si="735"/>
        <v>5.5328638845437837E-2</v>
      </c>
      <c r="Q4508">
        <f t="shared" si="736"/>
        <v>5.0613094762311531E-2</v>
      </c>
      <c r="R4508">
        <f t="shared" si="737"/>
        <v>0.15433832795691915</v>
      </c>
      <c r="S4508">
        <f t="shared" si="738"/>
        <v>5.8460849733588192E-2</v>
      </c>
      <c r="T4508">
        <f t="shared" si="739"/>
        <v>-0.49035846205525468</v>
      </c>
      <c r="U4508">
        <f t="shared" si="740"/>
        <v>160466.47870160511</v>
      </c>
      <c r="V4508">
        <f t="shared" si="741"/>
        <v>4633045522.8360624</v>
      </c>
    </row>
    <row r="4509" spans="2:22" x14ac:dyDescent="0.25">
      <c r="B4509">
        <v>-118.26</v>
      </c>
      <c r="C4509">
        <v>33.96</v>
      </c>
      <c r="D4509">
        <v>37</v>
      </c>
      <c r="E4509">
        <v>1625</v>
      </c>
      <c r="F4509">
        <v>383</v>
      </c>
      <c r="G4509">
        <v>1243</v>
      </c>
      <c r="H4509">
        <v>350</v>
      </c>
      <c r="I4509">
        <v>1.3971</v>
      </c>
      <c r="J4509">
        <v>89800</v>
      </c>
      <c r="M4509">
        <f t="shared" si="732"/>
        <v>0.64336559933156234</v>
      </c>
      <c r="N4509">
        <f t="shared" si="733"/>
        <v>-0.78372613412482284</v>
      </c>
      <c r="O4509">
        <f t="shared" si="734"/>
        <v>0.69569398166138996</v>
      </c>
      <c r="P4509">
        <f t="shared" si="735"/>
        <v>-0.46282089084707034</v>
      </c>
      <c r="Q4509">
        <f t="shared" si="736"/>
        <v>-0.37764291451953313</v>
      </c>
      <c r="R4509">
        <f t="shared" si="737"/>
        <v>-0.17838623829357703</v>
      </c>
      <c r="S4509">
        <f t="shared" si="738"/>
        <v>-0.39974392236441414</v>
      </c>
      <c r="T4509">
        <f t="shared" si="739"/>
        <v>-1.4441068902799477</v>
      </c>
      <c r="U4509">
        <f t="shared" si="740"/>
        <v>105893.75267027691</v>
      </c>
      <c r="V4509">
        <f t="shared" si="741"/>
        <v>259008875.01204517</v>
      </c>
    </row>
    <row r="4510" spans="2:22" x14ac:dyDescent="0.25">
      <c r="B4510">
        <v>-117.09</v>
      </c>
      <c r="C4510">
        <v>32.81</v>
      </c>
      <c r="D4510">
        <v>7</v>
      </c>
      <c r="E4510">
        <v>6100</v>
      </c>
      <c r="F4510">
        <v>1185</v>
      </c>
      <c r="G4510">
        <v>2710</v>
      </c>
      <c r="H4510">
        <v>1040</v>
      </c>
      <c r="I4510">
        <v>5.5673000000000004</v>
      </c>
      <c r="J4510">
        <v>288200</v>
      </c>
      <c r="M4510">
        <f t="shared" si="732"/>
        <v>1.2262576010788264</v>
      </c>
      <c r="N4510">
        <f t="shared" si="733"/>
        <v>-1.3180803829225389</v>
      </c>
      <c r="O4510">
        <f t="shared" si="734"/>
        <v>-1.7009629863804168</v>
      </c>
      <c r="P4510">
        <f t="shared" si="735"/>
        <v>1.601933468346139</v>
      </c>
      <c r="Q4510">
        <f t="shared" si="736"/>
        <v>1.5304755268362413</v>
      </c>
      <c r="R4510">
        <f t="shared" si="737"/>
        <v>1.1197705135401408</v>
      </c>
      <c r="S4510">
        <f t="shared" si="738"/>
        <v>1.4068920361934236</v>
      </c>
      <c r="T4510">
        <f t="shared" si="739"/>
        <v>1.2083250506220964</v>
      </c>
      <c r="U4510">
        <f t="shared" si="740"/>
        <v>252716.39511009742</v>
      </c>
      <c r="V4510">
        <f t="shared" si="741"/>
        <v>1259086215.982718</v>
      </c>
    </row>
    <row r="4511" spans="2:22" x14ac:dyDescent="0.25">
      <c r="B4511">
        <v>-118.1</v>
      </c>
      <c r="C4511">
        <v>34.17</v>
      </c>
      <c r="D4511">
        <v>44</v>
      </c>
      <c r="E4511">
        <v>4505</v>
      </c>
      <c r="F4511">
        <v>894</v>
      </c>
      <c r="G4511">
        <v>2296</v>
      </c>
      <c r="H4511">
        <v>899</v>
      </c>
      <c r="I4511">
        <v>3.4811000000000001</v>
      </c>
      <c r="J4511">
        <v>300500</v>
      </c>
      <c r="M4511">
        <f t="shared" si="732"/>
        <v>0.7230773260662362</v>
      </c>
      <c r="N4511">
        <f t="shared" si="733"/>
        <v>-0.68614840173567415</v>
      </c>
      <c r="O4511">
        <f t="shared" si="734"/>
        <v>1.2549139408711449</v>
      </c>
      <c r="P4511">
        <f t="shared" si="735"/>
        <v>0.86600426099124084</v>
      </c>
      <c r="Q4511">
        <f t="shared" si="736"/>
        <v>0.83812831183059255</v>
      </c>
      <c r="R4511">
        <f t="shared" si="737"/>
        <v>0.7534195283600732</v>
      </c>
      <c r="S4511">
        <f t="shared" si="738"/>
        <v>1.0377099055316046</v>
      </c>
      <c r="T4511">
        <f t="shared" si="739"/>
        <v>-0.1185905685592005</v>
      </c>
      <c r="U4511">
        <f t="shared" si="740"/>
        <v>225553.65217227797</v>
      </c>
      <c r="V4511">
        <f t="shared" si="741"/>
        <v>5616955052.7138939</v>
      </c>
    </row>
    <row r="4512" spans="2:22" x14ac:dyDescent="0.25">
      <c r="B4512">
        <v>-118.14</v>
      </c>
      <c r="C4512">
        <v>33.76</v>
      </c>
      <c r="D4512">
        <v>37</v>
      </c>
      <c r="E4512">
        <v>3242</v>
      </c>
      <c r="F4512">
        <v>698</v>
      </c>
      <c r="G4512">
        <v>1080</v>
      </c>
      <c r="H4512">
        <v>629</v>
      </c>
      <c r="I4512">
        <v>3.9009999999999998</v>
      </c>
      <c r="J4512">
        <v>432500</v>
      </c>
      <c r="M4512">
        <f t="shared" si="732"/>
        <v>0.70314939438256596</v>
      </c>
      <c r="N4512">
        <f t="shared" si="733"/>
        <v>-0.87665730782877493</v>
      </c>
      <c r="O4512">
        <f t="shared" si="734"/>
        <v>0.69569398166138996</v>
      </c>
      <c r="P4512">
        <f t="shared" si="735"/>
        <v>0.28325906419548147</v>
      </c>
      <c r="Q4512">
        <f t="shared" si="736"/>
        <v>0.37180510172369502</v>
      </c>
      <c r="R4512">
        <f t="shared" si="737"/>
        <v>-0.32262587738621235</v>
      </c>
      <c r="S4512">
        <f t="shared" si="738"/>
        <v>0.33076540000897242</v>
      </c>
      <c r="T4512">
        <f t="shared" si="739"/>
        <v>0.14848443311572337</v>
      </c>
      <c r="U4512">
        <f t="shared" si="740"/>
        <v>223382.28754809604</v>
      </c>
      <c r="V4512">
        <f t="shared" si="741"/>
        <v>43730217661.117188</v>
      </c>
    </row>
    <row r="4513" spans="2:22" x14ac:dyDescent="0.25">
      <c r="B4513">
        <v>-123.36</v>
      </c>
      <c r="C4513">
        <v>39.01</v>
      </c>
      <c r="D4513">
        <v>35</v>
      </c>
      <c r="E4513">
        <v>1551</v>
      </c>
      <c r="F4513">
        <v>321</v>
      </c>
      <c r="G4513">
        <v>857</v>
      </c>
      <c r="H4513">
        <v>288</v>
      </c>
      <c r="I4513">
        <v>2.7231999999999998</v>
      </c>
      <c r="J4513">
        <v>115400</v>
      </c>
      <c r="M4513">
        <f t="shared" si="732"/>
        <v>-1.8974456903359924</v>
      </c>
      <c r="N4513">
        <f t="shared" si="733"/>
        <v>1.5627860018999324</v>
      </c>
      <c r="O4513">
        <f t="shared" si="734"/>
        <v>0.53591685045860282</v>
      </c>
      <c r="P4513">
        <f t="shared" si="735"/>
        <v>-0.49696431488736026</v>
      </c>
      <c r="Q4513">
        <f t="shared" si="736"/>
        <v>-0.52515331771661289</v>
      </c>
      <c r="R4513">
        <f t="shared" si="737"/>
        <v>-0.51995986215711831</v>
      </c>
      <c r="S4513">
        <f t="shared" si="738"/>
        <v>-0.56207932733627786</v>
      </c>
      <c r="T4513">
        <f t="shared" si="739"/>
        <v>-0.60064854371858367</v>
      </c>
      <c r="U4513">
        <f t="shared" si="740"/>
        <v>156597.89952789727</v>
      </c>
      <c r="V4513">
        <f t="shared" si="741"/>
        <v>1697266925.5107183</v>
      </c>
    </row>
    <row r="4514" spans="2:22" x14ac:dyDescent="0.25">
      <c r="B4514">
        <v>-121.36</v>
      </c>
      <c r="C4514">
        <v>38.01</v>
      </c>
      <c r="D4514">
        <v>16</v>
      </c>
      <c r="E4514">
        <v>926</v>
      </c>
      <c r="F4514">
        <v>230</v>
      </c>
      <c r="G4514">
        <v>451</v>
      </c>
      <c r="H4514">
        <v>198</v>
      </c>
      <c r="I4514">
        <v>4.0221</v>
      </c>
      <c r="J4514">
        <v>173300</v>
      </c>
      <c r="M4514">
        <f t="shared" si="732"/>
        <v>-0.90104910615263656</v>
      </c>
      <c r="N4514">
        <f t="shared" si="733"/>
        <v>1.0981301333801785</v>
      </c>
      <c r="O4514">
        <f t="shared" si="734"/>
        <v>-0.98196589596787476</v>
      </c>
      <c r="P4514">
        <f t="shared" si="735"/>
        <v>-0.78533782874116043</v>
      </c>
      <c r="Q4514">
        <f t="shared" si="736"/>
        <v>-0.74166052240910108</v>
      </c>
      <c r="R4514">
        <f t="shared" si="737"/>
        <v>-0.87923160124674982</v>
      </c>
      <c r="S4514">
        <f t="shared" si="738"/>
        <v>-0.79772749584382185</v>
      </c>
      <c r="T4514">
        <f t="shared" si="739"/>
        <v>0.22550939787598379</v>
      </c>
      <c r="U4514">
        <f t="shared" si="740"/>
        <v>172237.08549663605</v>
      </c>
      <c r="V4514">
        <f t="shared" si="741"/>
        <v>1129787.2414614339</v>
      </c>
    </row>
    <row r="4515" spans="2:22" x14ac:dyDescent="0.25">
      <c r="B4515">
        <v>-117.77</v>
      </c>
      <c r="C4515">
        <v>33.54</v>
      </c>
      <c r="D4515">
        <v>47</v>
      </c>
      <c r="E4515">
        <v>3090</v>
      </c>
      <c r="F4515">
        <v>652</v>
      </c>
      <c r="G4515">
        <v>1105</v>
      </c>
      <c r="H4515">
        <v>582</v>
      </c>
      <c r="I4515">
        <v>4.1699000000000002</v>
      </c>
      <c r="J4515">
        <v>373700</v>
      </c>
      <c r="M4515">
        <f t="shared" si="732"/>
        <v>0.88748276245648905</v>
      </c>
      <c r="N4515">
        <f t="shared" si="733"/>
        <v>-0.97888159890312021</v>
      </c>
      <c r="O4515">
        <f t="shared" si="734"/>
        <v>1.4945796376753255</v>
      </c>
      <c r="P4515">
        <f t="shared" si="735"/>
        <v>0.2131266256262373</v>
      </c>
      <c r="Q4515">
        <f t="shared" si="736"/>
        <v>0.26236189935166804</v>
      </c>
      <c r="R4515">
        <f t="shared" si="737"/>
        <v>-0.30050323335359952</v>
      </c>
      <c r="S4515">
        <f t="shared" si="738"/>
        <v>0.20770468978836609</v>
      </c>
      <c r="T4515">
        <f t="shared" si="739"/>
        <v>0.31951674545291597</v>
      </c>
      <c r="U4515">
        <f t="shared" si="740"/>
        <v>252705.73230517167</v>
      </c>
      <c r="V4515">
        <f t="shared" si="741"/>
        <v>14639612815.00778</v>
      </c>
    </row>
    <row r="4516" spans="2:22" x14ac:dyDescent="0.25">
      <c r="B4516">
        <v>-117.51</v>
      </c>
      <c r="C4516">
        <v>33.950000000000003</v>
      </c>
      <c r="D4516">
        <v>12</v>
      </c>
      <c r="E4516">
        <v>9016</v>
      </c>
      <c r="F4516">
        <v>1486</v>
      </c>
      <c r="G4516">
        <v>4285</v>
      </c>
      <c r="H4516">
        <v>1457</v>
      </c>
      <c r="I4516">
        <v>4.9984000000000002</v>
      </c>
      <c r="J4516">
        <v>169100</v>
      </c>
      <c r="M4516">
        <f t="shared" si="732"/>
        <v>1.0170143184003209</v>
      </c>
      <c r="N4516">
        <f t="shared" si="733"/>
        <v>-0.78837269281001943</v>
      </c>
      <c r="O4516">
        <f t="shared" si="734"/>
        <v>-1.301520158373449</v>
      </c>
      <c r="P4516">
        <f t="shared" si="735"/>
        <v>2.9473689345824292</v>
      </c>
      <c r="Q4516">
        <f t="shared" si="736"/>
        <v>2.2466147423575484</v>
      </c>
      <c r="R4516">
        <f t="shared" si="737"/>
        <v>2.5134970875947458</v>
      </c>
      <c r="S4516">
        <f t="shared" si="738"/>
        <v>2.4987285502783778</v>
      </c>
      <c r="T4516">
        <f t="shared" si="739"/>
        <v>0.84647944820994037</v>
      </c>
      <c r="U4516">
        <f t="shared" si="740"/>
        <v>248155.95640105254</v>
      </c>
      <c r="V4516">
        <f t="shared" si="741"/>
        <v>6249844242.4851198</v>
      </c>
    </row>
    <row r="4517" spans="2:22" x14ac:dyDescent="0.25">
      <c r="B4517">
        <v>-122.72</v>
      </c>
      <c r="C4517">
        <v>38.42</v>
      </c>
      <c r="D4517">
        <v>30</v>
      </c>
      <c r="E4517">
        <v>2099</v>
      </c>
      <c r="F4517">
        <v>406</v>
      </c>
      <c r="G4517">
        <v>1156</v>
      </c>
      <c r="H4517">
        <v>401</v>
      </c>
      <c r="I4517">
        <v>2.8035999999999999</v>
      </c>
      <c r="J4517">
        <v>152300</v>
      </c>
      <c r="M4517">
        <f t="shared" si="732"/>
        <v>-1.5785987833973183</v>
      </c>
      <c r="N4517">
        <f t="shared" si="733"/>
        <v>1.2886390394732794</v>
      </c>
      <c r="O4517">
        <f t="shared" si="734"/>
        <v>0.13647402245163506</v>
      </c>
      <c r="P4517">
        <f t="shared" si="735"/>
        <v>-0.24411841794034828</v>
      </c>
      <c r="Q4517">
        <f t="shared" si="736"/>
        <v>-0.32292131333351964</v>
      </c>
      <c r="R4517">
        <f t="shared" si="737"/>
        <v>-0.25537303952706947</v>
      </c>
      <c r="S4517">
        <f t="shared" si="738"/>
        <v>-0.26620996021013915</v>
      </c>
      <c r="T4517">
        <f t="shared" si="739"/>
        <v>-0.54951058197849345</v>
      </c>
      <c r="U4517">
        <f t="shared" si="740"/>
        <v>153185.75776999741</v>
      </c>
      <c r="V4517">
        <f t="shared" si="741"/>
        <v>784566.82711077807</v>
      </c>
    </row>
    <row r="4518" spans="2:22" x14ac:dyDescent="0.25">
      <c r="B4518">
        <v>-118.16</v>
      </c>
      <c r="C4518">
        <v>33.78</v>
      </c>
      <c r="D4518">
        <v>33</v>
      </c>
      <c r="E4518">
        <v>2048</v>
      </c>
      <c r="F4518">
        <v>585</v>
      </c>
      <c r="G4518">
        <v>2074</v>
      </c>
      <c r="H4518">
        <v>597</v>
      </c>
      <c r="I4518">
        <v>2.0156000000000001</v>
      </c>
      <c r="J4518">
        <v>152700</v>
      </c>
      <c r="M4518">
        <f t="shared" si="732"/>
        <v>0.69318542854073439</v>
      </c>
      <c r="N4518">
        <f t="shared" si="733"/>
        <v>-0.86736419045837843</v>
      </c>
      <c r="O4518">
        <f t="shared" si="734"/>
        <v>0.37613971925581574</v>
      </c>
      <c r="P4518">
        <f t="shared" si="735"/>
        <v>-0.26764969667081834</v>
      </c>
      <c r="Q4518">
        <f t="shared" si="736"/>
        <v>0.1029554958967592</v>
      </c>
      <c r="R4518">
        <f t="shared" si="737"/>
        <v>0.55697044935047169</v>
      </c>
      <c r="S4518">
        <f t="shared" si="738"/>
        <v>0.24697938453962343</v>
      </c>
      <c r="T4518">
        <f t="shared" si="739"/>
        <v>-1.0507134905753976</v>
      </c>
      <c r="U4518">
        <f t="shared" si="740"/>
        <v>131314.9121249622</v>
      </c>
      <c r="V4518">
        <f t="shared" si="741"/>
        <v>457321983.42308885</v>
      </c>
    </row>
    <row r="4519" spans="2:22" x14ac:dyDescent="0.25">
      <c r="B4519">
        <v>-117.07</v>
      </c>
      <c r="C4519">
        <v>32.619999999999997</v>
      </c>
      <c r="D4519">
        <v>19</v>
      </c>
      <c r="E4519">
        <v>5016</v>
      </c>
      <c r="F4519">
        <v>1173</v>
      </c>
      <c r="G4519">
        <v>2750</v>
      </c>
      <c r="H4519">
        <v>1081</v>
      </c>
      <c r="I4519">
        <v>2.7837999999999998</v>
      </c>
      <c r="J4519">
        <v>155900</v>
      </c>
      <c r="M4519">
        <f t="shared" si="732"/>
        <v>1.2362215669206651</v>
      </c>
      <c r="N4519">
        <f t="shared" si="733"/>
        <v>-1.4063649979412944</v>
      </c>
      <c r="O4519">
        <f t="shared" si="734"/>
        <v>-0.74230019916369405</v>
      </c>
      <c r="P4519">
        <f t="shared" si="735"/>
        <v>1.1017784459181079</v>
      </c>
      <c r="Q4519">
        <f t="shared" si="736"/>
        <v>1.5019251262174518</v>
      </c>
      <c r="R4519">
        <f t="shared" si="737"/>
        <v>1.1551667439923212</v>
      </c>
      <c r="S4519">
        <f t="shared" si="738"/>
        <v>1.514242868513527</v>
      </c>
      <c r="T4519">
        <f t="shared" si="739"/>
        <v>-0.56210425912344097</v>
      </c>
      <c r="U4519">
        <f t="shared" si="740"/>
        <v>156653.86964946485</v>
      </c>
      <c r="V4519">
        <f t="shared" si="741"/>
        <v>568319.44838425063</v>
      </c>
    </row>
    <row r="4520" spans="2:22" x14ac:dyDescent="0.25">
      <c r="B4520">
        <v>-121.91</v>
      </c>
      <c r="C4520">
        <v>37.68</v>
      </c>
      <c r="D4520">
        <v>20</v>
      </c>
      <c r="E4520">
        <v>1804</v>
      </c>
      <c r="F4520">
        <v>254</v>
      </c>
      <c r="G4520">
        <v>831</v>
      </c>
      <c r="H4520">
        <v>260</v>
      </c>
      <c r="I4520">
        <v>6.1769999999999996</v>
      </c>
      <c r="J4520">
        <v>262900</v>
      </c>
      <c r="M4520">
        <f t="shared" si="732"/>
        <v>-1.175058166803058</v>
      </c>
      <c r="N4520">
        <f t="shared" si="733"/>
        <v>0.94479369676866065</v>
      </c>
      <c r="O4520">
        <f t="shared" si="734"/>
        <v>-0.66241163356230048</v>
      </c>
      <c r="P4520">
        <f t="shared" si="735"/>
        <v>-0.38023071647934198</v>
      </c>
      <c r="Q4520">
        <f t="shared" si="736"/>
        <v>-0.68455972117152175</v>
      </c>
      <c r="R4520">
        <f t="shared" si="737"/>
        <v>-0.54296741195103559</v>
      </c>
      <c r="S4520">
        <f t="shared" si="738"/>
        <v>-0.63539209087195825</v>
      </c>
      <c r="T4520">
        <f t="shared" si="739"/>
        <v>1.596121260484447</v>
      </c>
      <c r="U4520">
        <f t="shared" si="740"/>
        <v>272843.96280501544</v>
      </c>
      <c r="V4520">
        <f t="shared" si="741"/>
        <v>98882396.26753059</v>
      </c>
    </row>
    <row r="4521" spans="2:22" x14ac:dyDescent="0.25">
      <c r="B4521">
        <v>-118.53</v>
      </c>
      <c r="C4521">
        <v>34.24</v>
      </c>
      <c r="D4521">
        <v>24</v>
      </c>
      <c r="E4521">
        <v>2718</v>
      </c>
      <c r="F4521">
        <v>719</v>
      </c>
      <c r="G4521">
        <v>3018</v>
      </c>
      <c r="H4521">
        <v>644</v>
      </c>
      <c r="I4521">
        <v>2.9076</v>
      </c>
      <c r="J4521">
        <v>275300</v>
      </c>
      <c r="M4521">
        <f t="shared" si="732"/>
        <v>0.50885206046681131</v>
      </c>
      <c r="N4521">
        <f t="shared" si="733"/>
        <v>-0.65362249093929126</v>
      </c>
      <c r="O4521">
        <f t="shared" si="734"/>
        <v>-0.34285737115672626</v>
      </c>
      <c r="P4521">
        <f t="shared" si="735"/>
        <v>4.1486710180455424E-2</v>
      </c>
      <c r="Q4521">
        <f t="shared" si="736"/>
        <v>0.4217683028065769</v>
      </c>
      <c r="R4521">
        <f t="shared" si="737"/>
        <v>1.3923214880219301</v>
      </c>
      <c r="S4521">
        <f t="shared" si="738"/>
        <v>0.37004009476022975</v>
      </c>
      <c r="T4521">
        <f t="shared" si="739"/>
        <v>-0.48336197475250597</v>
      </c>
      <c r="U4521">
        <f t="shared" si="740"/>
        <v>156461.55609085248</v>
      </c>
      <c r="V4521">
        <f t="shared" si="741"/>
        <v>14122575750.747602</v>
      </c>
    </row>
    <row r="4522" spans="2:22" x14ac:dyDescent="0.25">
      <c r="B4522">
        <v>-121.63</v>
      </c>
      <c r="C4522">
        <v>39.159999999999997</v>
      </c>
      <c r="D4522">
        <v>7</v>
      </c>
      <c r="E4522">
        <v>1879</v>
      </c>
      <c r="F4522">
        <v>444</v>
      </c>
      <c r="G4522">
        <v>1065</v>
      </c>
      <c r="H4522">
        <v>410</v>
      </c>
      <c r="I4522">
        <v>2.4182999999999999</v>
      </c>
      <c r="J4522">
        <v>103800</v>
      </c>
      <c r="M4522">
        <f t="shared" si="732"/>
        <v>-1.0355626450173876</v>
      </c>
      <c r="N4522">
        <f t="shared" si="733"/>
        <v>1.6324843821778947</v>
      </c>
      <c r="O4522">
        <f t="shared" si="734"/>
        <v>-1.7009629863804168</v>
      </c>
      <c r="P4522">
        <f t="shared" si="735"/>
        <v>-0.34562589481688594</v>
      </c>
      <c r="Q4522">
        <f t="shared" si="736"/>
        <v>-0.2325117113740191</v>
      </c>
      <c r="R4522">
        <f t="shared" si="737"/>
        <v>-0.33589946380578001</v>
      </c>
      <c r="S4522">
        <f t="shared" si="738"/>
        <v>-0.24264514335938478</v>
      </c>
      <c r="T4522">
        <f t="shared" si="739"/>
        <v>-0.79457845086477163</v>
      </c>
      <c r="U4522">
        <f t="shared" si="740"/>
        <v>93437.579631769651</v>
      </c>
      <c r="V4522">
        <f t="shared" si="741"/>
        <v>107379755.88791519</v>
      </c>
    </row>
    <row r="4523" spans="2:22" x14ac:dyDescent="0.25">
      <c r="B4523">
        <v>-122.73</v>
      </c>
      <c r="C4523">
        <v>38.44</v>
      </c>
      <c r="D4523">
        <v>28</v>
      </c>
      <c r="E4523">
        <v>1073</v>
      </c>
      <c r="F4523">
        <v>241</v>
      </c>
      <c r="G4523">
        <v>652</v>
      </c>
      <c r="H4523">
        <v>238</v>
      </c>
      <c r="I4523">
        <v>2.4</v>
      </c>
      <c r="J4523">
        <v>146200</v>
      </c>
      <c r="M4523">
        <f t="shared" si="732"/>
        <v>-1.5835807663182377</v>
      </c>
      <c r="N4523">
        <f t="shared" si="733"/>
        <v>1.2979321568436726</v>
      </c>
      <c r="O4523">
        <f t="shared" si="734"/>
        <v>-2.3303108751152046E-2</v>
      </c>
      <c r="P4523">
        <f t="shared" si="735"/>
        <v>-0.71751237828274661</v>
      </c>
      <c r="Q4523">
        <f t="shared" si="736"/>
        <v>-0.71548932184187719</v>
      </c>
      <c r="R4523">
        <f t="shared" si="737"/>
        <v>-0.70136554322454303</v>
      </c>
      <c r="S4523">
        <f t="shared" si="738"/>
        <v>-0.6929949765071356</v>
      </c>
      <c r="T4523">
        <f t="shared" si="739"/>
        <v>-0.80621806155934439</v>
      </c>
      <c r="U4523">
        <f t="shared" si="740"/>
        <v>126557.22738174311</v>
      </c>
      <c r="V4523">
        <f t="shared" si="741"/>
        <v>385838516.13254255</v>
      </c>
    </row>
    <row r="4524" spans="2:22" x14ac:dyDescent="0.25">
      <c r="B4524">
        <v>-120.47</v>
      </c>
      <c r="C4524">
        <v>37.29</v>
      </c>
      <c r="D4524">
        <v>16</v>
      </c>
      <c r="E4524">
        <v>749</v>
      </c>
      <c r="F4524">
        <v>222</v>
      </c>
      <c r="G4524">
        <v>1277</v>
      </c>
      <c r="H4524">
        <v>224</v>
      </c>
      <c r="I4524">
        <v>1.2054</v>
      </c>
      <c r="J4524">
        <v>60900</v>
      </c>
      <c r="M4524">
        <f t="shared" si="732"/>
        <v>-0.45765262619104286</v>
      </c>
      <c r="N4524">
        <f t="shared" si="733"/>
        <v>0.76357790804595638</v>
      </c>
      <c r="O4524">
        <f t="shared" si="734"/>
        <v>-0.98196589596787476</v>
      </c>
      <c r="P4524">
        <f t="shared" si="735"/>
        <v>-0.8670052078645567</v>
      </c>
      <c r="Q4524">
        <f t="shared" si="736"/>
        <v>-0.76069412282162752</v>
      </c>
      <c r="R4524">
        <f t="shared" si="737"/>
        <v>-0.14829944240922363</v>
      </c>
      <c r="S4524">
        <f t="shared" si="738"/>
        <v>-0.72965135827497585</v>
      </c>
      <c r="T4524">
        <f t="shared" si="739"/>
        <v>-1.5660365826378493</v>
      </c>
      <c r="U4524">
        <f t="shared" si="740"/>
        <v>51642.362192822009</v>
      </c>
      <c r="V4524">
        <f t="shared" si="741"/>
        <v>85703857.76889132</v>
      </c>
    </row>
    <row r="4525" spans="2:22" x14ac:dyDescent="0.25">
      <c r="B4525">
        <v>-119.02</v>
      </c>
      <c r="C4525">
        <v>35.42</v>
      </c>
      <c r="D4525">
        <v>36</v>
      </c>
      <c r="E4525">
        <v>2044</v>
      </c>
      <c r="F4525">
        <v>447</v>
      </c>
      <c r="G4525">
        <v>1021</v>
      </c>
      <c r="H4525">
        <v>374</v>
      </c>
      <c r="I4525">
        <v>1.8472</v>
      </c>
      <c r="J4525">
        <v>57400</v>
      </c>
      <c r="M4525">
        <f t="shared" si="732"/>
        <v>0.2647348973418916</v>
      </c>
      <c r="N4525">
        <f t="shared" si="733"/>
        <v>-0.10532856608598193</v>
      </c>
      <c r="O4525">
        <f t="shared" si="734"/>
        <v>0.61580541605999639</v>
      </c>
      <c r="P4525">
        <f t="shared" si="735"/>
        <v>-0.26949528715948268</v>
      </c>
      <c r="Q4525">
        <f t="shared" si="736"/>
        <v>-0.22537411121932169</v>
      </c>
      <c r="R4525">
        <f t="shared" si="737"/>
        <v>-0.37483531730317848</v>
      </c>
      <c r="S4525">
        <f t="shared" si="738"/>
        <v>-0.33690441076240241</v>
      </c>
      <c r="T4525">
        <f t="shared" si="739"/>
        <v>-1.1578233507374773</v>
      </c>
      <c r="U4525">
        <f t="shared" si="740"/>
        <v>125322.55940942674</v>
      </c>
      <c r="V4525">
        <f t="shared" si="741"/>
        <v>4613474076.7271051</v>
      </c>
    </row>
    <row r="4526" spans="2:22" x14ac:dyDescent="0.25">
      <c r="B4526">
        <v>-117.15</v>
      </c>
      <c r="C4526">
        <v>32.71</v>
      </c>
      <c r="D4526">
        <v>52</v>
      </c>
      <c r="E4526">
        <v>217</v>
      </c>
      <c r="F4526">
        <v>82</v>
      </c>
      <c r="G4526">
        <v>531</v>
      </c>
      <c r="H4526">
        <v>93</v>
      </c>
      <c r="I4526">
        <v>1.6607000000000001</v>
      </c>
      <c r="J4526">
        <v>137500</v>
      </c>
      <c r="M4526">
        <f t="shared" si="732"/>
        <v>1.1963657035533246</v>
      </c>
      <c r="N4526">
        <f t="shared" si="733"/>
        <v>-1.364545969774515</v>
      </c>
      <c r="O4526">
        <f t="shared" si="734"/>
        <v>1.8940224656822933</v>
      </c>
      <c r="P4526">
        <f t="shared" si="735"/>
        <v>-1.1124687428569113</v>
      </c>
      <c r="Q4526">
        <f t="shared" si="736"/>
        <v>-1.0937821300408399</v>
      </c>
      <c r="R4526">
        <f t="shared" si="737"/>
        <v>-0.80843914034238895</v>
      </c>
      <c r="S4526">
        <f t="shared" si="738"/>
        <v>-1.0726503591026233</v>
      </c>
      <c r="T4526">
        <f t="shared" si="739"/>
        <v>-1.2764456127340797</v>
      </c>
      <c r="U4526">
        <f t="shared" si="740"/>
        <v>136158.1206997509</v>
      </c>
      <c r="V4526">
        <f t="shared" si="741"/>
        <v>1800640.0564370148</v>
      </c>
    </row>
    <row r="4527" spans="2:22" x14ac:dyDescent="0.25">
      <c r="B4527">
        <v>-122.02</v>
      </c>
      <c r="C4527">
        <v>38.25</v>
      </c>
      <c r="D4527">
        <v>10</v>
      </c>
      <c r="E4527">
        <v>2237</v>
      </c>
      <c r="F4527">
        <v>454</v>
      </c>
      <c r="G4527">
        <v>1255</v>
      </c>
      <c r="H4527">
        <v>429</v>
      </c>
      <c r="I4527">
        <v>3.1175999999999999</v>
      </c>
      <c r="J4527">
        <v>126500</v>
      </c>
      <c r="M4527">
        <f t="shared" si="732"/>
        <v>-1.2298599789331424</v>
      </c>
      <c r="N4527">
        <f t="shared" si="733"/>
        <v>1.2096475418249204</v>
      </c>
      <c r="O4527">
        <f t="shared" si="734"/>
        <v>-1.4612972895762359</v>
      </c>
      <c r="P4527">
        <f t="shared" si="735"/>
        <v>-0.18044554608142918</v>
      </c>
      <c r="Q4527">
        <f t="shared" si="736"/>
        <v>-0.20871971085836105</v>
      </c>
      <c r="R4527">
        <f t="shared" si="737"/>
        <v>-0.1677673691579229</v>
      </c>
      <c r="S4527">
        <f t="shared" si="738"/>
        <v>-0.19289719667445882</v>
      </c>
      <c r="T4527">
        <f t="shared" si="739"/>
        <v>-0.34979267170003148</v>
      </c>
      <c r="U4527">
        <f t="shared" si="740"/>
        <v>129457.19502231501</v>
      </c>
      <c r="V4527">
        <f t="shared" si="741"/>
        <v>8745002.4000046439</v>
      </c>
    </row>
    <row r="4528" spans="2:22" x14ac:dyDescent="0.25">
      <c r="B4528">
        <v>-118.36</v>
      </c>
      <c r="C4528">
        <v>33.93</v>
      </c>
      <c r="D4528">
        <v>27</v>
      </c>
      <c r="E4528">
        <v>4445</v>
      </c>
      <c r="F4528">
        <v>1231</v>
      </c>
      <c r="G4528">
        <v>3340</v>
      </c>
      <c r="H4528">
        <v>1113</v>
      </c>
      <c r="I4528">
        <v>3.1656</v>
      </c>
      <c r="J4528">
        <v>204500</v>
      </c>
      <c r="M4528">
        <f t="shared" si="732"/>
        <v>0.5935457701223974</v>
      </c>
      <c r="N4528">
        <f t="shared" si="733"/>
        <v>-0.79766581018041594</v>
      </c>
      <c r="O4528">
        <f t="shared" si="734"/>
        <v>-0.1031916743525456</v>
      </c>
      <c r="P4528">
        <f t="shared" si="735"/>
        <v>0.83832040366127603</v>
      </c>
      <c r="Q4528">
        <f t="shared" si="736"/>
        <v>1.6399187292082684</v>
      </c>
      <c r="R4528">
        <f t="shared" si="737"/>
        <v>1.6772611431619826</v>
      </c>
      <c r="S4528">
        <f t="shared" si="738"/>
        <v>1.598028883982876</v>
      </c>
      <c r="T4528">
        <f t="shared" si="739"/>
        <v>-0.31926254528803727</v>
      </c>
      <c r="U4528">
        <f t="shared" si="740"/>
        <v>190400.1397502461</v>
      </c>
      <c r="V4528">
        <f t="shared" si="741"/>
        <v>198806059.06259</v>
      </c>
    </row>
    <row r="4529" spans="2:22" x14ac:dyDescent="0.25">
      <c r="B4529">
        <v>-118.31</v>
      </c>
      <c r="C4529">
        <v>34.01</v>
      </c>
      <c r="D4529">
        <v>48</v>
      </c>
      <c r="E4529">
        <v>2544</v>
      </c>
      <c r="F4529">
        <v>532</v>
      </c>
      <c r="G4529">
        <v>1357</v>
      </c>
      <c r="H4529">
        <v>498</v>
      </c>
      <c r="I4529">
        <v>2.5263</v>
      </c>
      <c r="J4529">
        <v>121000</v>
      </c>
      <c r="M4529">
        <f t="shared" si="732"/>
        <v>0.61845568472697987</v>
      </c>
      <c r="N4529">
        <f t="shared" si="733"/>
        <v>-0.76049334069883645</v>
      </c>
      <c r="O4529">
        <f t="shared" si="734"/>
        <v>1.574468203276719</v>
      </c>
      <c r="P4529">
        <f t="shared" si="735"/>
        <v>-3.8796476076442543E-2</v>
      </c>
      <c r="Q4529">
        <f t="shared" si="736"/>
        <v>-2.3142106836228381E-2</v>
      </c>
      <c r="R4529">
        <f t="shared" si="737"/>
        <v>-7.7506981504862751E-2</v>
      </c>
      <c r="S4529">
        <f t="shared" si="738"/>
        <v>-1.2233600818675028E-2</v>
      </c>
      <c r="T4529">
        <f t="shared" si="739"/>
        <v>-0.72588566643778463</v>
      </c>
      <c r="U4529">
        <f t="shared" si="740"/>
        <v>180420.57786480658</v>
      </c>
      <c r="V4529">
        <f t="shared" si="741"/>
        <v>3530805073.7875409</v>
      </c>
    </row>
    <row r="4530" spans="2:22" x14ac:dyDescent="0.25">
      <c r="B4530">
        <v>-120.28</v>
      </c>
      <c r="C4530">
        <v>37.9</v>
      </c>
      <c r="D4530">
        <v>17</v>
      </c>
      <c r="E4530">
        <v>1047</v>
      </c>
      <c r="F4530">
        <v>212</v>
      </c>
      <c r="G4530">
        <v>530</v>
      </c>
      <c r="H4530">
        <v>196</v>
      </c>
      <c r="I4530">
        <v>2.1537999999999999</v>
      </c>
      <c r="J4530">
        <v>153300</v>
      </c>
      <c r="M4530">
        <f t="shared" si="732"/>
        <v>-0.3629949506936252</v>
      </c>
      <c r="N4530">
        <f t="shared" si="733"/>
        <v>1.0470179878430059</v>
      </c>
      <c r="O4530">
        <f t="shared" si="734"/>
        <v>-0.90207733036648119</v>
      </c>
      <c r="P4530">
        <f t="shared" si="735"/>
        <v>-0.72950871645906468</v>
      </c>
      <c r="Q4530">
        <f t="shared" si="736"/>
        <v>-0.78448612333728551</v>
      </c>
      <c r="R4530">
        <f t="shared" si="737"/>
        <v>-0.80932404610369346</v>
      </c>
      <c r="S4530">
        <f t="shared" si="738"/>
        <v>-0.80296412181065624</v>
      </c>
      <c r="T4530">
        <f t="shared" si="739"/>
        <v>-0.96281216828086447</v>
      </c>
      <c r="U4530">
        <f t="shared" si="740"/>
        <v>93760.584740282065</v>
      </c>
      <c r="V4530">
        <f t="shared" si="741"/>
        <v>3544941969.4691329</v>
      </c>
    </row>
    <row r="4531" spans="2:22" x14ac:dyDescent="0.25">
      <c r="B4531">
        <v>-121.95</v>
      </c>
      <c r="C4531">
        <v>37.26</v>
      </c>
      <c r="D4531">
        <v>10</v>
      </c>
      <c r="E4531">
        <v>3611</v>
      </c>
      <c r="F4531">
        <v>803</v>
      </c>
      <c r="G4531">
        <v>1599</v>
      </c>
      <c r="H4531">
        <v>716</v>
      </c>
      <c r="I4531">
        <v>5.2</v>
      </c>
      <c r="J4531">
        <v>248700</v>
      </c>
      <c r="M4531">
        <f t="shared" si="732"/>
        <v>-1.1949860984867282</v>
      </c>
      <c r="N4531">
        <f t="shared" si="733"/>
        <v>0.74963823199036328</v>
      </c>
      <c r="O4531">
        <f t="shared" si="734"/>
        <v>-1.4612972895762359</v>
      </c>
      <c r="P4531">
        <f t="shared" si="735"/>
        <v>0.45351478677476514</v>
      </c>
      <c r="Q4531">
        <f t="shared" si="736"/>
        <v>0.62162110713810437</v>
      </c>
      <c r="R4531">
        <f t="shared" si="737"/>
        <v>0.13664021273082894</v>
      </c>
      <c r="S4531">
        <f t="shared" si="738"/>
        <v>0.55855862956626501</v>
      </c>
      <c r="T4531">
        <f t="shared" si="739"/>
        <v>0.97470597914031598</v>
      </c>
      <c r="U4531">
        <f t="shared" si="740"/>
        <v>230075.40620296093</v>
      </c>
      <c r="V4531">
        <f t="shared" si="741"/>
        <v>346875494.10470605</v>
      </c>
    </row>
    <row r="4532" spans="2:22" x14ac:dyDescent="0.25">
      <c r="B4532">
        <v>-122.11</v>
      </c>
      <c r="C4532">
        <v>37.42</v>
      </c>
      <c r="D4532">
        <v>32</v>
      </c>
      <c r="E4532">
        <v>3058</v>
      </c>
      <c r="F4532">
        <v>595</v>
      </c>
      <c r="G4532">
        <v>1267</v>
      </c>
      <c r="H4532">
        <v>540</v>
      </c>
      <c r="I4532">
        <v>6.4949000000000003</v>
      </c>
      <c r="J4532">
        <v>417800</v>
      </c>
      <c r="M4532">
        <f t="shared" si="732"/>
        <v>-1.274697825221395</v>
      </c>
      <c r="N4532">
        <f t="shared" si="733"/>
        <v>0.82398317095352558</v>
      </c>
      <c r="O4532">
        <f t="shared" si="734"/>
        <v>0.29625115365442217</v>
      </c>
      <c r="P4532">
        <f t="shared" si="735"/>
        <v>0.19836190171692272</v>
      </c>
      <c r="Q4532">
        <f t="shared" si="736"/>
        <v>0.12674749641241725</v>
      </c>
      <c r="R4532">
        <f t="shared" si="737"/>
        <v>-0.15714850002226874</v>
      </c>
      <c r="S4532">
        <f t="shared" si="738"/>
        <v>9.7735544484845532E-2</v>
      </c>
      <c r="T4532">
        <f t="shared" si="739"/>
        <v>1.7983197435338838</v>
      </c>
      <c r="U4532">
        <f t="shared" si="740"/>
        <v>321064.31386235176</v>
      </c>
      <c r="V4532">
        <f t="shared" si="741"/>
        <v>9357792972.5215893</v>
      </c>
    </row>
    <row r="4533" spans="2:22" x14ac:dyDescent="0.25">
      <c r="B4533">
        <v>-124.17</v>
      </c>
      <c r="C4533">
        <v>40.799999999999997</v>
      </c>
      <c r="D4533">
        <v>52</v>
      </c>
      <c r="E4533">
        <v>1606</v>
      </c>
      <c r="F4533">
        <v>419</v>
      </c>
      <c r="G4533">
        <v>891</v>
      </c>
      <c r="H4533">
        <v>367</v>
      </c>
      <c r="I4533">
        <v>1.585</v>
      </c>
      <c r="J4533">
        <v>75500</v>
      </c>
      <c r="M4533">
        <f t="shared" si="732"/>
        <v>-2.3009863069302527</v>
      </c>
      <c r="N4533">
        <f t="shared" si="733"/>
        <v>2.3945200065502914</v>
      </c>
      <c r="O4533">
        <f t="shared" si="734"/>
        <v>1.8940224656822933</v>
      </c>
      <c r="P4533">
        <f t="shared" si="735"/>
        <v>-0.47158744566822586</v>
      </c>
      <c r="Q4533">
        <f t="shared" si="736"/>
        <v>-0.2919917126631642</v>
      </c>
      <c r="R4533">
        <f t="shared" si="737"/>
        <v>-0.48987306627276489</v>
      </c>
      <c r="S4533">
        <f t="shared" si="738"/>
        <v>-0.35523260164632248</v>
      </c>
      <c r="T4533">
        <f t="shared" si="739"/>
        <v>-1.3245941662629954</v>
      </c>
      <c r="U4533">
        <f t="shared" si="740"/>
        <v>144182.91894176876</v>
      </c>
      <c r="V4533">
        <f t="shared" si="741"/>
        <v>4717343354.361578</v>
      </c>
    </row>
    <row r="4534" spans="2:22" x14ac:dyDescent="0.25">
      <c r="B4534">
        <v>-122.9</v>
      </c>
      <c r="C4534">
        <v>39.17</v>
      </c>
      <c r="D4534">
        <v>45</v>
      </c>
      <c r="E4534">
        <v>1314</v>
      </c>
      <c r="F4534">
        <v>277</v>
      </c>
      <c r="G4534">
        <v>649</v>
      </c>
      <c r="H4534">
        <v>232</v>
      </c>
      <c r="I4534">
        <v>2.5750000000000002</v>
      </c>
      <c r="J4534">
        <v>73600</v>
      </c>
      <c r="M4534">
        <f t="shared" ref="M4534:M4595" si="742">STANDARDIZE(B4534,$B$4,$B$5)</f>
        <v>-1.6682744759738237</v>
      </c>
      <c r="N4534">
        <f t="shared" ref="N4534:N4595" si="743">STANDARDIZE(C4534,$C$4,$C$5)</f>
        <v>1.6371309408630947</v>
      </c>
      <c r="O4534">
        <f t="shared" ref="O4534:O4595" si="744">STANDARDIZE(D4534,$D$4,$D$5)</f>
        <v>1.3348025064725384</v>
      </c>
      <c r="P4534">
        <f t="shared" ref="P4534:P4595" si="745">STANDARDIZE(E4534,$E$4,$E$5)</f>
        <v>-0.60631555134072135</v>
      </c>
      <c r="Q4534">
        <f t="shared" ref="Q4534:Q4595" si="746">STANDARDIZE(F4534,$F$4,$F$5)</f>
        <v>-0.62983811998550832</v>
      </c>
      <c r="R4534">
        <f t="shared" ref="R4534:R4595" si="747">STANDARDIZE(G4534,$G$4,$G$5)</f>
        <v>-0.70402026050845656</v>
      </c>
      <c r="S4534">
        <f t="shared" ref="S4534:S4595" si="748">STANDARDIZE(H4534,$H$4,$H$5)</f>
        <v>-0.70870485440763853</v>
      </c>
      <c r="T4534">
        <f t="shared" ref="T4534:T4595" si="749">STANDARDIZE(I4534,$I$4,$I$5)</f>
        <v>-0.69491030901561546</v>
      </c>
      <c r="U4534">
        <f t="shared" ref="U4534:U4595" si="750">SUMPRODUCT(M4534:T4534,$M$5:$T$5) + $U$5</f>
        <v>168169.93555619734</v>
      </c>
      <c r="V4534">
        <f t="shared" ref="V4534:V4595" si="751">(J4534-U4534)^2</f>
        <v>8943472711.1033173</v>
      </c>
    </row>
    <row r="4535" spans="2:22" x14ac:dyDescent="0.25">
      <c r="B4535">
        <v>-117.08</v>
      </c>
      <c r="C4535">
        <v>32.770000000000003</v>
      </c>
      <c r="D4535">
        <v>25</v>
      </c>
      <c r="E4535">
        <v>3911</v>
      </c>
      <c r="F4535">
        <v>849</v>
      </c>
      <c r="G4535">
        <v>1580</v>
      </c>
      <c r="H4535">
        <v>767</v>
      </c>
      <c r="I4535">
        <v>2.7778</v>
      </c>
      <c r="J4535">
        <v>184100</v>
      </c>
      <c r="M4535">
        <f t="shared" si="742"/>
        <v>1.2312395839997459</v>
      </c>
      <c r="N4535">
        <f t="shared" si="743"/>
        <v>-1.3366666176633288</v>
      </c>
      <c r="O4535">
        <f t="shared" si="744"/>
        <v>-0.2629688055553327</v>
      </c>
      <c r="P4535">
        <f t="shared" si="745"/>
        <v>0.59193407342458926</v>
      </c>
      <c r="Q4535">
        <f t="shared" si="746"/>
        <v>0.73106430951013135</v>
      </c>
      <c r="R4535">
        <f t="shared" si="747"/>
        <v>0.11982700326604322</v>
      </c>
      <c r="S4535">
        <f t="shared" si="748"/>
        <v>0.69209259172053994</v>
      </c>
      <c r="T4535">
        <f t="shared" si="749"/>
        <v>-0.56592052492494016</v>
      </c>
      <c r="U4535">
        <f t="shared" si="750"/>
        <v>157197.0381862853</v>
      </c>
      <c r="V4535">
        <f t="shared" si="751"/>
        <v>723769354.35019159</v>
      </c>
    </row>
    <row r="4536" spans="2:22" x14ac:dyDescent="0.25">
      <c r="B4536">
        <v>-117.87</v>
      </c>
      <c r="C4536">
        <v>33.840000000000003</v>
      </c>
      <c r="D4536">
        <v>25</v>
      </c>
      <c r="E4536">
        <v>1928</v>
      </c>
      <c r="F4536">
        <v>414</v>
      </c>
      <c r="G4536">
        <v>961</v>
      </c>
      <c r="H4536">
        <v>385</v>
      </c>
      <c r="I4536">
        <v>4.0724</v>
      </c>
      <c r="J4536">
        <v>231400</v>
      </c>
      <c r="M4536">
        <f t="shared" si="742"/>
        <v>0.837662933247317</v>
      </c>
      <c r="N4536">
        <f t="shared" si="743"/>
        <v>-0.83948483834719212</v>
      </c>
      <c r="O4536">
        <f t="shared" si="744"/>
        <v>-0.2629688055553327</v>
      </c>
      <c r="P4536">
        <f t="shared" si="745"/>
        <v>-0.32301741133074802</v>
      </c>
      <c r="Q4536">
        <f t="shared" si="746"/>
        <v>-0.3038877129209932</v>
      </c>
      <c r="R4536">
        <f t="shared" si="747"/>
        <v>-0.42792966298144913</v>
      </c>
      <c r="S4536">
        <f t="shared" si="748"/>
        <v>-0.30810296794481368</v>
      </c>
      <c r="T4536">
        <f t="shared" si="749"/>
        <v>0.25750242617855268</v>
      </c>
      <c r="U4536">
        <f t="shared" si="750"/>
        <v>197968.74972530143</v>
      </c>
      <c r="V4536">
        <f t="shared" si="751"/>
        <v>1117648494.9295332</v>
      </c>
    </row>
    <row r="4537" spans="2:22" x14ac:dyDescent="0.25">
      <c r="B4537">
        <v>-122.17</v>
      </c>
      <c r="C4537">
        <v>37.700000000000003</v>
      </c>
      <c r="D4537">
        <v>24</v>
      </c>
      <c r="E4537">
        <v>1755</v>
      </c>
      <c r="F4537">
        <v>365</v>
      </c>
      <c r="G4537">
        <v>952</v>
      </c>
      <c r="H4537">
        <v>362</v>
      </c>
      <c r="I4537">
        <v>4</v>
      </c>
      <c r="J4537">
        <v>202600</v>
      </c>
      <c r="M4537">
        <f t="shared" si="742"/>
        <v>-1.3045897227468968</v>
      </c>
      <c r="N4537">
        <f t="shared" si="743"/>
        <v>0.95408681413905716</v>
      </c>
      <c r="O4537">
        <f t="shared" si="744"/>
        <v>-0.34285737115672626</v>
      </c>
      <c r="P4537">
        <f t="shared" si="745"/>
        <v>-0.4028391999654799</v>
      </c>
      <c r="Q4537">
        <f t="shared" si="746"/>
        <v>-0.42046851544771757</v>
      </c>
      <c r="R4537">
        <f t="shared" si="747"/>
        <v>-0.43589381483318973</v>
      </c>
      <c r="S4537">
        <f t="shared" si="748"/>
        <v>-0.36832416656340827</v>
      </c>
      <c r="T4537">
        <f t="shared" si="749"/>
        <v>0.21145281884046147</v>
      </c>
      <c r="U4537">
        <f t="shared" si="750"/>
        <v>191301.55919750393</v>
      </c>
      <c r="V4537">
        <f t="shared" si="751"/>
        <v>127654764.56750809</v>
      </c>
    </row>
    <row r="4538" spans="2:22" x14ac:dyDescent="0.25">
      <c r="B4538">
        <v>-120.19</v>
      </c>
      <c r="C4538">
        <v>38.03</v>
      </c>
      <c r="D4538">
        <v>17</v>
      </c>
      <c r="E4538">
        <v>8651</v>
      </c>
      <c r="F4538">
        <v>1579</v>
      </c>
      <c r="G4538">
        <v>2071</v>
      </c>
      <c r="H4538">
        <v>757</v>
      </c>
      <c r="I4538">
        <v>3.1076000000000001</v>
      </c>
      <c r="J4538">
        <v>115800</v>
      </c>
      <c r="M4538">
        <f t="shared" si="742"/>
        <v>-0.31815710440537248</v>
      </c>
      <c r="N4538">
        <f t="shared" si="743"/>
        <v>1.107423250750575</v>
      </c>
      <c r="O4538">
        <f t="shared" si="744"/>
        <v>-0.90207733036648119</v>
      </c>
      <c r="P4538">
        <f t="shared" si="745"/>
        <v>2.7789588024918097</v>
      </c>
      <c r="Q4538">
        <f t="shared" si="746"/>
        <v>2.4678803471531681</v>
      </c>
      <c r="R4538">
        <f t="shared" si="747"/>
        <v>0.55431573206655815</v>
      </c>
      <c r="S4538">
        <f t="shared" si="748"/>
        <v>0.66590946188636846</v>
      </c>
      <c r="T4538">
        <f t="shared" si="749"/>
        <v>-0.35615311470253014</v>
      </c>
      <c r="U4538">
        <f t="shared" si="750"/>
        <v>180175.74754175343</v>
      </c>
      <c r="V4538">
        <f t="shared" si="751"/>
        <v>4144236871.5595727</v>
      </c>
    </row>
    <row r="4539" spans="2:22" x14ac:dyDescent="0.25">
      <c r="B4539">
        <v>-122.26</v>
      </c>
      <c r="C4539">
        <v>37.869999999999997</v>
      </c>
      <c r="D4539">
        <v>52</v>
      </c>
      <c r="E4539">
        <v>1087</v>
      </c>
      <c r="F4539">
        <v>371</v>
      </c>
      <c r="G4539">
        <v>3337</v>
      </c>
      <c r="H4539">
        <v>350</v>
      </c>
      <c r="I4539">
        <v>1.4012</v>
      </c>
      <c r="J4539">
        <v>175000</v>
      </c>
      <c r="M4539">
        <f t="shared" si="742"/>
        <v>-1.3494275690351496</v>
      </c>
      <c r="N4539">
        <f t="shared" si="743"/>
        <v>1.0330783117874127</v>
      </c>
      <c r="O4539">
        <f t="shared" si="744"/>
        <v>1.8940224656822933</v>
      </c>
      <c r="P4539">
        <f t="shared" si="745"/>
        <v>-0.71105281157242151</v>
      </c>
      <c r="Q4539">
        <f t="shared" si="746"/>
        <v>-0.40619331513832274</v>
      </c>
      <c r="R4539">
        <f t="shared" si="747"/>
        <v>1.6746064258780691</v>
      </c>
      <c r="S4539">
        <f t="shared" si="748"/>
        <v>-0.39974392236441414</v>
      </c>
      <c r="T4539">
        <f t="shared" si="749"/>
        <v>-1.4414991086489233</v>
      </c>
      <c r="U4539">
        <f t="shared" si="750"/>
        <v>134727.48343514037</v>
      </c>
      <c r="V4539">
        <f t="shared" si="751"/>
        <v>1621875590.4668934</v>
      </c>
    </row>
    <row r="4540" spans="2:22" x14ac:dyDescent="0.25">
      <c r="B4540">
        <v>-121.07</v>
      </c>
      <c r="C4540">
        <v>38.9</v>
      </c>
      <c r="D4540">
        <v>52</v>
      </c>
      <c r="E4540">
        <v>1280</v>
      </c>
      <c r="F4540">
        <v>281</v>
      </c>
      <c r="G4540">
        <v>523</v>
      </c>
      <c r="H4540">
        <v>266</v>
      </c>
      <c r="I4540">
        <v>1.7375</v>
      </c>
      <c r="J4540">
        <v>122200</v>
      </c>
      <c r="M4540">
        <f t="shared" si="742"/>
        <v>-0.75657160144604685</v>
      </c>
      <c r="N4540">
        <f t="shared" si="743"/>
        <v>1.5116738563627596</v>
      </c>
      <c r="O4540">
        <f t="shared" si="744"/>
        <v>1.8940224656822933</v>
      </c>
      <c r="P4540">
        <f t="shared" si="745"/>
        <v>-0.62200307049436798</v>
      </c>
      <c r="Q4540">
        <f t="shared" si="746"/>
        <v>-0.6203213197792451</v>
      </c>
      <c r="R4540">
        <f t="shared" si="747"/>
        <v>-0.81551838643282504</v>
      </c>
      <c r="S4540">
        <f t="shared" si="748"/>
        <v>-0.61968221297145532</v>
      </c>
      <c r="T4540">
        <f t="shared" si="749"/>
        <v>-1.2275974104748888</v>
      </c>
      <c r="U4540">
        <f t="shared" si="750"/>
        <v>146087.26238717002</v>
      </c>
      <c r="V4540">
        <f t="shared" si="751"/>
        <v>570601304.35350752</v>
      </c>
    </row>
    <row r="4541" spans="2:22" x14ac:dyDescent="0.25">
      <c r="B4541">
        <v>-120.93</v>
      </c>
      <c r="C4541">
        <v>37.67</v>
      </c>
      <c r="D4541">
        <v>6</v>
      </c>
      <c r="E4541">
        <v>3491</v>
      </c>
      <c r="F4541">
        <v>657</v>
      </c>
      <c r="G4541">
        <v>2075</v>
      </c>
      <c r="H4541">
        <v>644</v>
      </c>
      <c r="I4541">
        <v>3.3843999999999999</v>
      </c>
      <c r="J4541">
        <v>138500</v>
      </c>
      <c r="M4541">
        <f t="shared" si="742"/>
        <v>-0.68682384055321866</v>
      </c>
      <c r="N4541">
        <f t="shared" si="743"/>
        <v>0.94014713808346406</v>
      </c>
      <c r="O4541">
        <f t="shared" si="744"/>
        <v>-1.7808515519818102</v>
      </c>
      <c r="P4541">
        <f t="shared" si="745"/>
        <v>0.39814707211483547</v>
      </c>
      <c r="Q4541">
        <f t="shared" si="746"/>
        <v>0.27425789960949709</v>
      </c>
      <c r="R4541">
        <f t="shared" si="747"/>
        <v>0.5578553551117762</v>
      </c>
      <c r="S4541">
        <f t="shared" si="748"/>
        <v>0.37004009476022975</v>
      </c>
      <c r="T4541">
        <f t="shared" si="749"/>
        <v>-0.1800960523933639</v>
      </c>
      <c r="U4541">
        <f t="shared" si="750"/>
        <v>139887.44471599275</v>
      </c>
      <c r="V4541">
        <f t="shared" si="751"/>
        <v>1925002.8399362064</v>
      </c>
    </row>
    <row r="4542" spans="2:22" x14ac:dyDescent="0.25">
      <c r="B4542">
        <v>-118.03</v>
      </c>
      <c r="C4542">
        <v>34.01</v>
      </c>
      <c r="D4542">
        <v>10</v>
      </c>
      <c r="E4542">
        <v>6531</v>
      </c>
      <c r="F4542">
        <v>1036</v>
      </c>
      <c r="G4542">
        <v>2975</v>
      </c>
      <c r="H4542">
        <v>1018</v>
      </c>
      <c r="I4542">
        <v>6.2319000000000004</v>
      </c>
      <c r="J4542">
        <v>403700</v>
      </c>
      <c r="M4542">
        <f t="shared" si="742"/>
        <v>0.75795120651265024</v>
      </c>
      <c r="N4542">
        <f t="shared" si="743"/>
        <v>-0.76049334069883645</v>
      </c>
      <c r="O4542">
        <f t="shared" si="744"/>
        <v>-1.4612972895762359</v>
      </c>
      <c r="P4542">
        <f t="shared" si="745"/>
        <v>1.8007958434997196</v>
      </c>
      <c r="Q4542">
        <f t="shared" si="746"/>
        <v>1.1759747191529366</v>
      </c>
      <c r="R4542">
        <f t="shared" si="747"/>
        <v>1.3542705402858362</v>
      </c>
      <c r="S4542">
        <f t="shared" si="748"/>
        <v>1.3492891505582463</v>
      </c>
      <c r="T4542">
        <f t="shared" si="749"/>
        <v>1.6310400925681658</v>
      </c>
      <c r="U4542">
        <f t="shared" si="750"/>
        <v>281941.75840129436</v>
      </c>
      <c r="V4542">
        <f t="shared" si="751"/>
        <v>14825069397.208775</v>
      </c>
    </row>
    <row r="4543" spans="2:22" x14ac:dyDescent="0.25">
      <c r="B4543">
        <v>-119.18</v>
      </c>
      <c r="C4543">
        <v>34.200000000000003</v>
      </c>
      <c r="D4543">
        <v>21</v>
      </c>
      <c r="E4543">
        <v>494</v>
      </c>
      <c r="F4543">
        <v>127</v>
      </c>
      <c r="G4543">
        <v>489</v>
      </c>
      <c r="H4543">
        <v>106</v>
      </c>
      <c r="I4543">
        <v>2.6964000000000001</v>
      </c>
      <c r="J4543">
        <v>170800</v>
      </c>
      <c r="M4543">
        <f t="shared" si="742"/>
        <v>0.18502317060721776</v>
      </c>
      <c r="N4543">
        <f t="shared" si="743"/>
        <v>-0.67220872568008094</v>
      </c>
      <c r="O4543">
        <f t="shared" si="744"/>
        <v>-0.58252306796090692</v>
      </c>
      <c r="P4543">
        <f t="shared" si="745"/>
        <v>-0.98466160151690707</v>
      </c>
      <c r="Q4543">
        <f t="shared" si="746"/>
        <v>-0.98671812772037881</v>
      </c>
      <c r="R4543">
        <f t="shared" si="747"/>
        <v>-0.84560518231717841</v>
      </c>
      <c r="S4543">
        <f t="shared" si="748"/>
        <v>-1.0386122903182002</v>
      </c>
      <c r="T4543">
        <f t="shared" si="749"/>
        <v>-0.61769453096528026</v>
      </c>
      <c r="U4543">
        <f t="shared" si="750"/>
        <v>121849.54733844206</v>
      </c>
      <c r="V4543">
        <f t="shared" si="751"/>
        <v>2396146815.7714248</v>
      </c>
    </row>
    <row r="4544" spans="2:22" x14ac:dyDescent="0.25">
      <c r="B4544">
        <v>-118.13</v>
      </c>
      <c r="C4544">
        <v>33.770000000000003</v>
      </c>
      <c r="D4544">
        <v>37</v>
      </c>
      <c r="E4544">
        <v>4365</v>
      </c>
      <c r="F4544">
        <v>926</v>
      </c>
      <c r="G4544">
        <v>1661</v>
      </c>
      <c r="H4544">
        <v>868</v>
      </c>
      <c r="I4544">
        <v>5.3045999999999998</v>
      </c>
      <c r="J4544">
        <v>360700</v>
      </c>
      <c r="M4544">
        <f t="shared" si="742"/>
        <v>0.7081313773034853</v>
      </c>
      <c r="N4544">
        <f t="shared" si="743"/>
        <v>-0.87201074914357501</v>
      </c>
      <c r="O4544">
        <f t="shared" si="744"/>
        <v>0.69569398166138996</v>
      </c>
      <c r="P4544">
        <f t="shared" si="745"/>
        <v>0.80140859388798968</v>
      </c>
      <c r="Q4544">
        <f t="shared" si="746"/>
        <v>0.91426271348069821</v>
      </c>
      <c r="R4544">
        <f t="shared" si="747"/>
        <v>0.19150436993170861</v>
      </c>
      <c r="S4544">
        <f t="shared" si="748"/>
        <v>0.95654220304567272</v>
      </c>
      <c r="T4544">
        <f t="shared" si="749"/>
        <v>1.041236212946453</v>
      </c>
      <c r="U4544">
        <f t="shared" si="750"/>
        <v>290960.23418563569</v>
      </c>
      <c r="V4544">
        <f t="shared" si="751"/>
        <v>4863634935.8423767</v>
      </c>
    </row>
    <row r="4545" spans="2:22" x14ac:dyDescent="0.25">
      <c r="B4545">
        <v>-118.24</v>
      </c>
      <c r="C4545">
        <v>34</v>
      </c>
      <c r="D4545">
        <v>43</v>
      </c>
      <c r="E4545">
        <v>863</v>
      </c>
      <c r="F4545">
        <v>206</v>
      </c>
      <c r="G4545">
        <v>788</v>
      </c>
      <c r="H4545">
        <v>187</v>
      </c>
      <c r="I4545">
        <v>0.94630000000000003</v>
      </c>
      <c r="J4545">
        <v>95000</v>
      </c>
      <c r="M4545">
        <f t="shared" si="742"/>
        <v>0.65332956517340102</v>
      </c>
      <c r="N4545">
        <f t="shared" si="743"/>
        <v>-0.76513989938403304</v>
      </c>
      <c r="O4545">
        <f t="shared" si="744"/>
        <v>1.1750253752697513</v>
      </c>
      <c r="P4545">
        <f t="shared" si="745"/>
        <v>-0.81440587893762351</v>
      </c>
      <c r="Q4545">
        <f t="shared" si="746"/>
        <v>-0.7987613236466804</v>
      </c>
      <c r="R4545">
        <f t="shared" si="747"/>
        <v>-0.58101835968712956</v>
      </c>
      <c r="S4545">
        <f t="shared" si="748"/>
        <v>-0.82652893866141064</v>
      </c>
      <c r="T4545">
        <f t="shared" si="749"/>
        <v>-1.730835660832593</v>
      </c>
      <c r="U4545">
        <f t="shared" si="750"/>
        <v>92346.401747459007</v>
      </c>
      <c r="V4545">
        <f t="shared" si="751"/>
        <v>7041583.6858886098</v>
      </c>
    </row>
    <row r="4546" spans="2:22" x14ac:dyDescent="0.25">
      <c r="B4546">
        <v>-119.78</v>
      </c>
      <c r="C4546">
        <v>36.75</v>
      </c>
      <c r="D4546">
        <v>43</v>
      </c>
      <c r="E4546">
        <v>2070</v>
      </c>
      <c r="F4546">
        <v>512</v>
      </c>
      <c r="G4546">
        <v>1925</v>
      </c>
      <c r="H4546">
        <v>444</v>
      </c>
      <c r="I4546">
        <v>1.4635</v>
      </c>
      <c r="J4546">
        <v>46600</v>
      </c>
      <c r="M4546">
        <f t="shared" si="742"/>
        <v>-0.11389580464778619</v>
      </c>
      <c r="N4546">
        <f t="shared" si="743"/>
        <v>0.51266373904528983</v>
      </c>
      <c r="O4546">
        <f t="shared" si="744"/>
        <v>1.1750253752697513</v>
      </c>
      <c r="P4546">
        <f t="shared" si="745"/>
        <v>-0.25749894898316461</v>
      </c>
      <c r="Q4546">
        <f t="shared" si="746"/>
        <v>-7.0726107867544449E-2</v>
      </c>
      <c r="R4546">
        <f t="shared" si="747"/>
        <v>0.42511949091609952</v>
      </c>
      <c r="S4546">
        <f t="shared" si="748"/>
        <v>-0.15362250192320145</v>
      </c>
      <c r="T4546">
        <f t="shared" si="749"/>
        <v>-1.4018735487433556</v>
      </c>
      <c r="U4546">
        <f t="shared" si="750"/>
        <v>124663.8055814351</v>
      </c>
      <c r="V4546">
        <f t="shared" si="751"/>
        <v>6093957741.8560972</v>
      </c>
    </row>
    <row r="4547" spans="2:22" x14ac:dyDescent="0.25">
      <c r="B4547">
        <v>-122.44</v>
      </c>
      <c r="C4547">
        <v>37.78</v>
      </c>
      <c r="D4547">
        <v>52</v>
      </c>
      <c r="E4547">
        <v>1118</v>
      </c>
      <c r="F4547">
        <v>279</v>
      </c>
      <c r="G4547">
        <v>514</v>
      </c>
      <c r="H4547">
        <v>284</v>
      </c>
      <c r="I4547">
        <v>2.4196</v>
      </c>
      <c r="J4547">
        <v>346200</v>
      </c>
      <c r="M4547">
        <f t="shared" si="742"/>
        <v>-1.4391032616116479</v>
      </c>
      <c r="N4547">
        <f t="shared" si="743"/>
        <v>0.99125928362063664</v>
      </c>
      <c r="O4547">
        <f t="shared" si="744"/>
        <v>1.8940224656822933</v>
      </c>
      <c r="P4547">
        <f t="shared" si="745"/>
        <v>-0.69674948528527303</v>
      </c>
      <c r="Q4547">
        <f t="shared" si="746"/>
        <v>-0.62507971988237665</v>
      </c>
      <c r="R4547">
        <f t="shared" si="747"/>
        <v>-0.82348253828456563</v>
      </c>
      <c r="S4547">
        <f t="shared" si="748"/>
        <v>-0.5725525792699464</v>
      </c>
      <c r="T4547">
        <f t="shared" si="749"/>
        <v>-0.79375159327444678</v>
      </c>
      <c r="U4547">
        <f t="shared" si="750"/>
        <v>175159.26742405651</v>
      </c>
      <c r="V4547">
        <f t="shared" si="751"/>
        <v>29254932200.115417</v>
      </c>
    </row>
    <row r="4548" spans="2:22" x14ac:dyDescent="0.25">
      <c r="B4548">
        <v>-122.18</v>
      </c>
      <c r="C4548">
        <v>37.799999999999997</v>
      </c>
      <c r="D4548">
        <v>23</v>
      </c>
      <c r="E4548">
        <v>2317</v>
      </c>
      <c r="F4548">
        <v>336</v>
      </c>
      <c r="G4548">
        <v>955</v>
      </c>
      <c r="H4548">
        <v>328</v>
      </c>
      <c r="I4548">
        <v>6.7526999999999999</v>
      </c>
      <c r="J4548">
        <v>285800</v>
      </c>
      <c r="M4548">
        <f t="shared" si="742"/>
        <v>-1.3095717056678162</v>
      </c>
      <c r="N4548">
        <f t="shared" si="743"/>
        <v>1.0005524009910298</v>
      </c>
      <c r="O4548">
        <f t="shared" si="744"/>
        <v>-0.42274593675811983</v>
      </c>
      <c r="P4548">
        <f t="shared" si="745"/>
        <v>-0.14353373630814276</v>
      </c>
      <c r="Q4548">
        <f t="shared" si="746"/>
        <v>-0.48946531694312589</v>
      </c>
      <c r="R4548">
        <f t="shared" si="747"/>
        <v>-0.4332390975492762</v>
      </c>
      <c r="S4548">
        <f t="shared" si="748"/>
        <v>-0.4573468079995916</v>
      </c>
      <c r="T4548">
        <f t="shared" si="749"/>
        <v>1.9622919641383023</v>
      </c>
      <c r="U4548">
        <f t="shared" si="750"/>
        <v>305988.8716490448</v>
      </c>
      <c r="V4548">
        <f t="shared" si="751"/>
        <v>407590538.46160483</v>
      </c>
    </row>
    <row r="4549" spans="2:22" x14ac:dyDescent="0.25">
      <c r="B4549">
        <v>-118.08</v>
      </c>
      <c r="C4549">
        <v>33.840000000000003</v>
      </c>
      <c r="D4549">
        <v>31</v>
      </c>
      <c r="E4549">
        <v>2906</v>
      </c>
      <c r="F4549">
        <v>578</v>
      </c>
      <c r="G4549">
        <v>1806</v>
      </c>
      <c r="H4549">
        <v>553</v>
      </c>
      <c r="I4549">
        <v>4.8448000000000002</v>
      </c>
      <c r="J4549">
        <v>194600</v>
      </c>
      <c r="M4549">
        <f t="shared" si="742"/>
        <v>0.73304129190806777</v>
      </c>
      <c r="N4549">
        <f t="shared" si="743"/>
        <v>-0.83948483834719212</v>
      </c>
      <c r="O4549">
        <f t="shared" si="744"/>
        <v>0.21636258805302863</v>
      </c>
      <c r="P4549">
        <f t="shared" si="745"/>
        <v>0.12822946314767852</v>
      </c>
      <c r="Q4549">
        <f t="shared" si="746"/>
        <v>8.630109553579858E-2</v>
      </c>
      <c r="R4549">
        <f t="shared" si="747"/>
        <v>0.31981570532086273</v>
      </c>
      <c r="S4549">
        <f t="shared" si="748"/>
        <v>0.13177361326926856</v>
      </c>
      <c r="T4549">
        <f t="shared" si="749"/>
        <v>0.74878304369155912</v>
      </c>
      <c r="U4549">
        <f t="shared" si="750"/>
        <v>248067.95022977094</v>
      </c>
      <c r="V4549">
        <f t="shared" si="751"/>
        <v>2858821701.7732625</v>
      </c>
    </row>
    <row r="4550" spans="2:22" x14ac:dyDescent="0.25">
      <c r="B4550">
        <v>-118.35</v>
      </c>
      <c r="C4550">
        <v>34.04</v>
      </c>
      <c r="D4550">
        <v>45</v>
      </c>
      <c r="E4550">
        <v>1579</v>
      </c>
      <c r="F4550">
        <v>357</v>
      </c>
      <c r="G4550">
        <v>713</v>
      </c>
      <c r="H4550">
        <v>335</v>
      </c>
      <c r="I4550">
        <v>2.1711</v>
      </c>
      <c r="J4550">
        <v>179200</v>
      </c>
      <c r="M4550">
        <f t="shared" si="742"/>
        <v>0.59852775304331673</v>
      </c>
      <c r="N4550">
        <f t="shared" si="743"/>
        <v>-0.74655366464324335</v>
      </c>
      <c r="O4550">
        <f t="shared" si="744"/>
        <v>1.3348025064725384</v>
      </c>
      <c r="P4550">
        <f t="shared" si="745"/>
        <v>-0.48404518146671</v>
      </c>
      <c r="Q4550">
        <f t="shared" si="746"/>
        <v>-0.43950211586024401</v>
      </c>
      <c r="R4550">
        <f t="shared" si="747"/>
        <v>-0.64738629178496787</v>
      </c>
      <c r="S4550">
        <f t="shared" si="748"/>
        <v>-0.43901861711567147</v>
      </c>
      <c r="T4550">
        <f t="shared" si="749"/>
        <v>-0.95180860188654148</v>
      </c>
      <c r="U4550">
        <f t="shared" si="750"/>
        <v>153588.28301150608</v>
      </c>
      <c r="V4550">
        <f t="shared" si="751"/>
        <v>655960047.09870815</v>
      </c>
    </row>
    <row r="4551" spans="2:22" x14ac:dyDescent="0.25">
      <c r="B4551">
        <v>-119.11</v>
      </c>
      <c r="C4551">
        <v>34.33</v>
      </c>
      <c r="D4551">
        <v>14</v>
      </c>
      <c r="E4551">
        <v>4026</v>
      </c>
      <c r="F4551">
        <v>769</v>
      </c>
      <c r="G4551">
        <v>1825</v>
      </c>
      <c r="H4551">
        <v>671</v>
      </c>
      <c r="I4551">
        <v>3.5541</v>
      </c>
      <c r="J4551">
        <v>191800</v>
      </c>
      <c r="M4551">
        <f t="shared" si="742"/>
        <v>0.21989705105363891</v>
      </c>
      <c r="N4551">
        <f t="shared" si="743"/>
        <v>-0.61180346277251507</v>
      </c>
      <c r="O4551">
        <f t="shared" si="744"/>
        <v>-1.1417430271706619</v>
      </c>
      <c r="P4551">
        <f t="shared" si="745"/>
        <v>0.64499479997368847</v>
      </c>
      <c r="Q4551">
        <f t="shared" si="746"/>
        <v>0.54072830538486705</v>
      </c>
      <c r="R4551">
        <f t="shared" si="747"/>
        <v>0.33662891478564844</v>
      </c>
      <c r="S4551">
        <f t="shared" si="748"/>
        <v>0.44073454531249301</v>
      </c>
      <c r="T4551">
        <f t="shared" si="749"/>
        <v>-7.2159334640959388E-2</v>
      </c>
      <c r="U4551">
        <f t="shared" si="750"/>
        <v>166377.07108455853</v>
      </c>
      <c r="V4551">
        <f t="shared" si="751"/>
        <v>646325314.63959014</v>
      </c>
    </row>
    <row r="4552" spans="2:22" x14ac:dyDescent="0.25">
      <c r="B4552">
        <v>-118.31</v>
      </c>
      <c r="C4552">
        <v>34.01</v>
      </c>
      <c r="D4552">
        <v>52</v>
      </c>
      <c r="E4552">
        <v>1793</v>
      </c>
      <c r="F4552">
        <v>350</v>
      </c>
      <c r="G4552">
        <v>1303</v>
      </c>
      <c r="H4552">
        <v>366</v>
      </c>
      <c r="I4552">
        <v>3.0758999999999999</v>
      </c>
      <c r="J4552">
        <v>123700</v>
      </c>
      <c r="M4552">
        <f t="shared" si="742"/>
        <v>0.61845568472697987</v>
      </c>
      <c r="N4552">
        <f t="shared" si="743"/>
        <v>-0.76049334069883645</v>
      </c>
      <c r="O4552">
        <f t="shared" si="744"/>
        <v>1.8940224656822933</v>
      </c>
      <c r="P4552">
        <f t="shared" si="745"/>
        <v>-0.38530609032316882</v>
      </c>
      <c r="Q4552">
        <f t="shared" si="746"/>
        <v>-0.45615651622120462</v>
      </c>
      <c r="R4552">
        <f t="shared" si="747"/>
        <v>-0.12529189261530635</v>
      </c>
      <c r="S4552">
        <f t="shared" si="748"/>
        <v>-0.35785091462973967</v>
      </c>
      <c r="T4552">
        <f t="shared" si="749"/>
        <v>-0.37631571902045147</v>
      </c>
      <c r="U4552">
        <f t="shared" si="750"/>
        <v>205567.96982550589</v>
      </c>
      <c r="V4552">
        <f t="shared" si="751"/>
        <v>6702364483.3499432</v>
      </c>
    </row>
    <row r="4553" spans="2:22" x14ac:dyDescent="0.25">
      <c r="B4553">
        <v>-118.18</v>
      </c>
      <c r="C4553">
        <v>34.14</v>
      </c>
      <c r="D4553">
        <v>38</v>
      </c>
      <c r="E4553">
        <v>3039</v>
      </c>
      <c r="F4553">
        <v>487</v>
      </c>
      <c r="G4553">
        <v>1131</v>
      </c>
      <c r="H4553">
        <v>465</v>
      </c>
      <c r="I4553">
        <v>7.7115999999999998</v>
      </c>
      <c r="J4553">
        <v>360900</v>
      </c>
      <c r="M4553">
        <f t="shared" si="742"/>
        <v>0.68322146269889572</v>
      </c>
      <c r="N4553">
        <f t="shared" si="743"/>
        <v>-0.70008807779126725</v>
      </c>
      <c r="O4553">
        <f t="shared" si="744"/>
        <v>0.77558254726278353</v>
      </c>
      <c r="P4553">
        <f t="shared" si="745"/>
        <v>0.18959534689576721</v>
      </c>
      <c r="Q4553">
        <f t="shared" si="746"/>
        <v>-0.13020610915668954</v>
      </c>
      <c r="R4553">
        <f t="shared" si="747"/>
        <v>-0.27749568355968224</v>
      </c>
      <c r="S4553">
        <f t="shared" si="748"/>
        <v>-9.8637929271441188E-2</v>
      </c>
      <c r="T4553">
        <f t="shared" si="749"/>
        <v>2.5721948436479107</v>
      </c>
      <c r="U4553">
        <f t="shared" si="750"/>
        <v>381056.60754310753</v>
      </c>
      <c r="V4553">
        <f t="shared" si="751"/>
        <v>406288827.64685935</v>
      </c>
    </row>
    <row r="4554" spans="2:22" x14ac:dyDescent="0.25">
      <c r="B4554">
        <v>-120.56</v>
      </c>
      <c r="C4554">
        <v>38.479999999999997</v>
      </c>
      <c r="D4554">
        <v>14</v>
      </c>
      <c r="E4554">
        <v>3545</v>
      </c>
      <c r="F4554">
        <v>702</v>
      </c>
      <c r="G4554">
        <v>946</v>
      </c>
      <c r="H4554">
        <v>411</v>
      </c>
      <c r="I4554">
        <v>3.4609000000000001</v>
      </c>
      <c r="J4554">
        <v>120900</v>
      </c>
      <c r="M4554">
        <f t="shared" si="742"/>
        <v>-0.50249047247929557</v>
      </c>
      <c r="N4554">
        <f t="shared" si="743"/>
        <v>1.3165183915844623</v>
      </c>
      <c r="O4554">
        <f t="shared" si="744"/>
        <v>-1.1417430271706619</v>
      </c>
      <c r="P4554">
        <f t="shared" si="745"/>
        <v>0.4230625437118038</v>
      </c>
      <c r="Q4554">
        <f t="shared" si="746"/>
        <v>0.38132190192995824</v>
      </c>
      <c r="R4554">
        <f t="shared" si="747"/>
        <v>-0.44120324940101679</v>
      </c>
      <c r="S4554">
        <f t="shared" si="748"/>
        <v>-0.24002683037596761</v>
      </c>
      <c r="T4554">
        <f t="shared" si="749"/>
        <v>-0.13143866342424804</v>
      </c>
      <c r="U4554">
        <f t="shared" si="750"/>
        <v>160157.25155585594</v>
      </c>
      <c r="V4554">
        <f t="shared" si="751"/>
        <v>1541131799.7197535</v>
      </c>
    </row>
    <row r="4555" spans="2:22" x14ac:dyDescent="0.25">
      <c r="B4555">
        <v>-117.34</v>
      </c>
      <c r="C4555">
        <v>33.15</v>
      </c>
      <c r="D4555">
        <v>19</v>
      </c>
      <c r="E4555">
        <v>5710</v>
      </c>
      <c r="F4555">
        <v>1423</v>
      </c>
      <c r="G4555">
        <v>4163</v>
      </c>
      <c r="H4555">
        <v>1406</v>
      </c>
      <c r="I4555">
        <v>3.0306000000000002</v>
      </c>
      <c r="J4555">
        <v>178500</v>
      </c>
      <c r="M4555">
        <f t="shared" si="742"/>
        <v>1.1017080280559068</v>
      </c>
      <c r="N4555">
        <f t="shared" si="743"/>
        <v>-1.1600973876258245</v>
      </c>
      <c r="O4555">
        <f t="shared" si="744"/>
        <v>-0.74230019916369405</v>
      </c>
      <c r="P4555">
        <f t="shared" si="745"/>
        <v>1.4219883957013677</v>
      </c>
      <c r="Q4555">
        <f t="shared" si="746"/>
        <v>2.0967251391089028</v>
      </c>
      <c r="R4555">
        <f t="shared" si="747"/>
        <v>2.4055385847155955</v>
      </c>
      <c r="S4555">
        <f t="shared" si="748"/>
        <v>2.365194588124103</v>
      </c>
      <c r="T4555">
        <f t="shared" si="749"/>
        <v>-0.40512852582177078</v>
      </c>
      <c r="U4555">
        <f t="shared" si="750"/>
        <v>175549.08194839855</v>
      </c>
      <c r="V4555">
        <f t="shared" si="751"/>
        <v>8707917.3472672738</v>
      </c>
    </row>
    <row r="4556" spans="2:22" x14ac:dyDescent="0.25">
      <c r="B4556">
        <v>-117.62</v>
      </c>
      <c r="C4556">
        <v>34.11</v>
      </c>
      <c r="D4556">
        <v>31</v>
      </c>
      <c r="E4556">
        <v>2561</v>
      </c>
      <c r="F4556">
        <v>414</v>
      </c>
      <c r="G4556">
        <v>1204</v>
      </c>
      <c r="H4556">
        <v>435</v>
      </c>
      <c r="I4556">
        <v>4.4637000000000002</v>
      </c>
      <c r="J4556">
        <v>192800</v>
      </c>
      <c r="M4556">
        <f t="shared" si="742"/>
        <v>0.96221250627023658</v>
      </c>
      <c r="N4556">
        <f t="shared" si="743"/>
        <v>-0.71402775384686046</v>
      </c>
      <c r="O4556">
        <f t="shared" si="744"/>
        <v>0.21636258805302863</v>
      </c>
      <c r="P4556">
        <f t="shared" si="745"/>
        <v>-3.0952716499619178E-2</v>
      </c>
      <c r="Q4556">
        <f t="shared" si="746"/>
        <v>-0.3038877129209932</v>
      </c>
      <c r="R4556">
        <f t="shared" si="747"/>
        <v>-0.21289756298445295</v>
      </c>
      <c r="S4556">
        <f t="shared" si="748"/>
        <v>-0.17718731877395585</v>
      </c>
      <c r="T4556">
        <f t="shared" si="749"/>
        <v>0.50638656086633038</v>
      </c>
      <c r="U4556">
        <f t="shared" si="750"/>
        <v>226308.66295022416</v>
      </c>
      <c r="V4556">
        <f t="shared" si="751"/>
        <v>1122830492.711725</v>
      </c>
    </row>
    <row r="4557" spans="2:22" x14ac:dyDescent="0.25">
      <c r="B4557">
        <v>-118.44</v>
      </c>
      <c r="C4557">
        <v>34.049999999999997</v>
      </c>
      <c r="D4557">
        <v>20</v>
      </c>
      <c r="E4557">
        <v>5943</v>
      </c>
      <c r="F4557">
        <v>1538</v>
      </c>
      <c r="G4557">
        <v>2492</v>
      </c>
      <c r="H4557">
        <v>1429</v>
      </c>
      <c r="I4557">
        <v>4.1140999999999996</v>
      </c>
      <c r="J4557">
        <v>305000</v>
      </c>
      <c r="M4557">
        <f t="shared" si="742"/>
        <v>0.55368990675506402</v>
      </c>
      <c r="N4557">
        <f t="shared" si="743"/>
        <v>-0.74190710595804665</v>
      </c>
      <c r="O4557">
        <f t="shared" si="744"/>
        <v>-0.66241163356230048</v>
      </c>
      <c r="P4557">
        <f t="shared" si="745"/>
        <v>1.5294940416660643</v>
      </c>
      <c r="Q4557">
        <f t="shared" si="746"/>
        <v>2.3703331450389702</v>
      </c>
      <c r="R4557">
        <f t="shared" si="747"/>
        <v>0.92686105757575732</v>
      </c>
      <c r="S4557">
        <f t="shared" si="748"/>
        <v>2.4254157867426973</v>
      </c>
      <c r="T4557">
        <f t="shared" si="749"/>
        <v>0.28402547349897239</v>
      </c>
      <c r="U4557">
        <f t="shared" si="750"/>
        <v>227614.69715280714</v>
      </c>
      <c r="V4557">
        <f t="shared" si="751"/>
        <v>5988485096.7517548</v>
      </c>
    </row>
    <row r="4558" spans="2:22" x14ac:dyDescent="0.25">
      <c r="B4558">
        <v>-117.1</v>
      </c>
      <c r="C4558">
        <v>32.64</v>
      </c>
      <c r="D4558">
        <v>29</v>
      </c>
      <c r="E4558">
        <v>1578</v>
      </c>
      <c r="F4558">
        <v>460</v>
      </c>
      <c r="G4558">
        <v>1236</v>
      </c>
      <c r="H4558">
        <v>461</v>
      </c>
      <c r="I4558">
        <v>2.5657999999999999</v>
      </c>
      <c r="J4558">
        <v>134700</v>
      </c>
      <c r="M4558">
        <f t="shared" si="742"/>
        <v>1.2212756181579143</v>
      </c>
      <c r="N4558">
        <f t="shared" si="743"/>
        <v>-1.3970718805708979</v>
      </c>
      <c r="O4558">
        <f t="shared" si="744"/>
        <v>5.6585456850241508E-2</v>
      </c>
      <c r="P4558">
        <f t="shared" si="745"/>
        <v>-0.48450657908887612</v>
      </c>
      <c r="Q4558">
        <f t="shared" si="746"/>
        <v>-0.19444451054896625</v>
      </c>
      <c r="R4558">
        <f t="shared" si="747"/>
        <v>-0.1845805786227086</v>
      </c>
      <c r="S4558">
        <f t="shared" si="748"/>
        <v>-0.10911118120510981</v>
      </c>
      <c r="T4558">
        <f t="shared" si="749"/>
        <v>-0.70076191657791453</v>
      </c>
      <c r="U4558">
        <f t="shared" si="750"/>
        <v>142893.81133033996</v>
      </c>
      <c r="V4558">
        <f t="shared" si="751"/>
        <v>67138544.117207482</v>
      </c>
    </row>
    <row r="4559" spans="2:22" x14ac:dyDescent="0.25">
      <c r="B4559">
        <v>-121.9</v>
      </c>
      <c r="C4559">
        <v>37.33</v>
      </c>
      <c r="D4559">
        <v>34</v>
      </c>
      <c r="E4559">
        <v>197</v>
      </c>
      <c r="F4559">
        <v>44</v>
      </c>
      <c r="G4559">
        <v>152</v>
      </c>
      <c r="H4559">
        <v>47</v>
      </c>
      <c r="I4559">
        <v>4.05</v>
      </c>
      <c r="J4559">
        <v>200000</v>
      </c>
      <c r="M4559">
        <f t="shared" si="742"/>
        <v>-1.1700761838821458</v>
      </c>
      <c r="N4559">
        <f t="shared" si="743"/>
        <v>0.78216414278674617</v>
      </c>
      <c r="O4559">
        <f t="shared" si="744"/>
        <v>0.45602828485720931</v>
      </c>
      <c r="P4559">
        <f t="shared" si="745"/>
        <v>-1.121696695300233</v>
      </c>
      <c r="Q4559">
        <f t="shared" si="746"/>
        <v>-1.1841917320003406</v>
      </c>
      <c r="R4559">
        <f t="shared" si="747"/>
        <v>-1.1438184238767986</v>
      </c>
      <c r="S4559">
        <f t="shared" si="748"/>
        <v>-1.1930927563398124</v>
      </c>
      <c r="T4559">
        <f t="shared" si="749"/>
        <v>0.2432550338529553</v>
      </c>
      <c r="U4559">
        <f t="shared" si="750"/>
        <v>202086.40544843863</v>
      </c>
      <c r="V4559">
        <f t="shared" si="751"/>
        <v>4353087.6952743959</v>
      </c>
    </row>
    <row r="4560" spans="2:22" x14ac:dyDescent="0.25">
      <c r="B4560">
        <v>-118.16</v>
      </c>
      <c r="C4560">
        <v>34.68</v>
      </c>
      <c r="D4560">
        <v>17</v>
      </c>
      <c r="E4560">
        <v>2994</v>
      </c>
      <c r="F4560">
        <v>832</v>
      </c>
      <c r="G4560">
        <v>1571</v>
      </c>
      <c r="H4560">
        <v>695</v>
      </c>
      <c r="I4560">
        <v>2.5901999999999998</v>
      </c>
      <c r="J4560">
        <v>85400</v>
      </c>
      <c r="M4560">
        <f t="shared" si="742"/>
        <v>0.69318542854073439</v>
      </c>
      <c r="N4560">
        <f t="shared" si="743"/>
        <v>-0.44917390879060065</v>
      </c>
      <c r="O4560">
        <f t="shared" si="744"/>
        <v>-0.90207733036648119</v>
      </c>
      <c r="P4560">
        <f t="shared" si="745"/>
        <v>0.16883245389829357</v>
      </c>
      <c r="Q4560">
        <f t="shared" si="746"/>
        <v>0.69061790863351269</v>
      </c>
      <c r="R4560">
        <f t="shared" si="747"/>
        <v>0.11186285141430262</v>
      </c>
      <c r="S4560">
        <f t="shared" si="748"/>
        <v>0.50357405691450474</v>
      </c>
      <c r="T4560">
        <f t="shared" si="749"/>
        <v>-0.68524243565181753</v>
      </c>
      <c r="U4560">
        <f t="shared" si="750"/>
        <v>133116.48458227754</v>
      </c>
      <c r="V4560">
        <f t="shared" si="751"/>
        <v>2276862900.8907299</v>
      </c>
    </row>
    <row r="4561" spans="2:22" x14ac:dyDescent="0.25">
      <c r="B4561">
        <v>-122.2</v>
      </c>
      <c r="C4561">
        <v>37.82</v>
      </c>
      <c r="D4561">
        <v>39</v>
      </c>
      <c r="E4561">
        <v>3770</v>
      </c>
      <c r="F4561">
        <v>534</v>
      </c>
      <c r="G4561">
        <v>1265</v>
      </c>
      <c r="H4561">
        <v>500</v>
      </c>
      <c r="I4561">
        <v>6.3301999999999996</v>
      </c>
      <c r="J4561">
        <v>362800</v>
      </c>
      <c r="M4561">
        <f t="shared" si="742"/>
        <v>-1.3195356715096478</v>
      </c>
      <c r="N4561">
        <f t="shared" si="743"/>
        <v>1.0098455183614263</v>
      </c>
      <c r="O4561">
        <f t="shared" si="744"/>
        <v>0.8554711128641771</v>
      </c>
      <c r="P4561">
        <f t="shared" si="745"/>
        <v>0.52687700869917187</v>
      </c>
      <c r="Q4561">
        <f t="shared" si="746"/>
        <v>-1.8383706733096774E-2</v>
      </c>
      <c r="R4561">
        <f t="shared" si="747"/>
        <v>-0.15891831154487776</v>
      </c>
      <c r="S4561">
        <f t="shared" si="748"/>
        <v>-6.9969748518407147E-3</v>
      </c>
      <c r="T4561">
        <f t="shared" si="749"/>
        <v>1.6935632472827284</v>
      </c>
      <c r="U4561">
        <f t="shared" si="750"/>
        <v>325551.70659301092</v>
      </c>
      <c r="V4561">
        <f t="shared" si="751"/>
        <v>1387435361.733146</v>
      </c>
    </row>
    <row r="4562" spans="2:22" x14ac:dyDescent="0.25">
      <c r="B4562">
        <v>-118.04</v>
      </c>
      <c r="C4562">
        <v>33.85</v>
      </c>
      <c r="D4562">
        <v>23</v>
      </c>
      <c r="E4562">
        <v>3132</v>
      </c>
      <c r="F4562">
        <v>469</v>
      </c>
      <c r="G4562">
        <v>1646</v>
      </c>
      <c r="H4562">
        <v>478</v>
      </c>
      <c r="I4562">
        <v>5.7770000000000001</v>
      </c>
      <c r="J4562">
        <v>315900</v>
      </c>
      <c r="M4562">
        <f t="shared" si="742"/>
        <v>0.75296922359173091</v>
      </c>
      <c r="N4562">
        <f t="shared" si="743"/>
        <v>-0.83483827966199542</v>
      </c>
      <c r="O4562">
        <f t="shared" si="744"/>
        <v>-0.42274593675811983</v>
      </c>
      <c r="P4562">
        <f t="shared" si="745"/>
        <v>0.23250532575721267</v>
      </c>
      <c r="Q4562">
        <f t="shared" si="746"/>
        <v>-0.173031710084874</v>
      </c>
      <c r="R4562">
        <f t="shared" si="747"/>
        <v>0.17823078351214094</v>
      </c>
      <c r="S4562">
        <f t="shared" si="748"/>
        <v>-6.4599860487018157E-2</v>
      </c>
      <c r="T4562">
        <f t="shared" si="749"/>
        <v>1.3417035403844959</v>
      </c>
      <c r="U4562">
        <f t="shared" si="750"/>
        <v>268750.99638445623</v>
      </c>
      <c r="V4562">
        <f t="shared" si="751"/>
        <v>2223028541.9385595</v>
      </c>
    </row>
    <row r="4563" spans="2:22" x14ac:dyDescent="0.25">
      <c r="B4563">
        <v>-118.37</v>
      </c>
      <c r="C4563">
        <v>34.07</v>
      </c>
      <c r="D4563">
        <v>52</v>
      </c>
      <c r="E4563">
        <v>2203</v>
      </c>
      <c r="F4563">
        <v>437</v>
      </c>
      <c r="G4563">
        <v>899</v>
      </c>
      <c r="H4563">
        <v>384</v>
      </c>
      <c r="I4563">
        <v>4.25</v>
      </c>
      <c r="J4563">
        <v>486900</v>
      </c>
      <c r="M4563">
        <f t="shared" si="742"/>
        <v>0.58856378720147806</v>
      </c>
      <c r="N4563">
        <f t="shared" si="743"/>
        <v>-0.73261398858765014</v>
      </c>
      <c r="O4563">
        <f t="shared" si="744"/>
        <v>1.8940224656822933</v>
      </c>
      <c r="P4563">
        <f t="shared" si="745"/>
        <v>-0.19613306523507593</v>
      </c>
      <c r="Q4563">
        <f t="shared" si="746"/>
        <v>-0.24916611173497971</v>
      </c>
      <c r="R4563">
        <f t="shared" si="747"/>
        <v>-0.4827938201823288</v>
      </c>
      <c r="S4563">
        <f t="shared" si="748"/>
        <v>-0.31072128092823081</v>
      </c>
      <c r="T4563">
        <f t="shared" si="749"/>
        <v>0.37046389390293111</v>
      </c>
      <c r="U4563">
        <f t="shared" si="750"/>
        <v>258631.23625736983</v>
      </c>
      <c r="V4563">
        <f t="shared" si="751"/>
        <v>52106628500.588707</v>
      </c>
    </row>
    <row r="4564" spans="2:22" x14ac:dyDescent="0.25">
      <c r="B4564">
        <v>-120.01</v>
      </c>
      <c r="C4564">
        <v>38.909999999999997</v>
      </c>
      <c r="D4564">
        <v>17</v>
      </c>
      <c r="E4564">
        <v>2732</v>
      </c>
      <c r="F4564">
        <v>609</v>
      </c>
      <c r="G4564">
        <v>1005</v>
      </c>
      <c r="H4564">
        <v>499</v>
      </c>
      <c r="I4564">
        <v>1.9851000000000001</v>
      </c>
      <c r="J4564">
        <v>86700</v>
      </c>
      <c r="M4564">
        <f t="shared" si="742"/>
        <v>-0.2284814118288741</v>
      </c>
      <c r="N4564">
        <f t="shared" si="743"/>
        <v>1.5163204150479563</v>
      </c>
      <c r="O4564">
        <f t="shared" si="744"/>
        <v>-0.90207733036648119</v>
      </c>
      <c r="P4564">
        <f t="shared" si="745"/>
        <v>4.7946276890780549E-2</v>
      </c>
      <c r="Q4564">
        <f t="shared" si="746"/>
        <v>0.1600562971343385</v>
      </c>
      <c r="R4564">
        <f t="shared" si="747"/>
        <v>-0.38899380948405066</v>
      </c>
      <c r="S4564">
        <f t="shared" si="748"/>
        <v>-9.61528783525787E-3</v>
      </c>
      <c r="T4564">
        <f t="shared" si="749"/>
        <v>-1.070112841733019</v>
      </c>
      <c r="U4564">
        <f t="shared" si="750"/>
        <v>99816.999019799754</v>
      </c>
      <c r="V4564">
        <f t="shared" si="751"/>
        <v>172055663.28542772</v>
      </c>
    </row>
    <row r="4565" spans="2:22" x14ac:dyDescent="0.25">
      <c r="B4565">
        <v>-122.02</v>
      </c>
      <c r="C4565">
        <v>37.950000000000003</v>
      </c>
      <c r="D4565">
        <v>25</v>
      </c>
      <c r="E4565">
        <v>1205</v>
      </c>
      <c r="F4565">
        <v>260</v>
      </c>
      <c r="G4565">
        <v>608</v>
      </c>
      <c r="H4565">
        <v>272</v>
      </c>
      <c r="I4565">
        <v>2.4519000000000002</v>
      </c>
      <c r="J4565">
        <v>208300</v>
      </c>
      <c r="M4565">
        <f t="shared" si="742"/>
        <v>-1.2298599789331424</v>
      </c>
      <c r="N4565">
        <f t="shared" si="743"/>
        <v>1.0702507812689956</v>
      </c>
      <c r="O4565">
        <f t="shared" si="744"/>
        <v>-0.2629688055553327</v>
      </c>
      <c r="P4565">
        <f t="shared" si="745"/>
        <v>-0.65660789215682402</v>
      </c>
      <c r="Q4565">
        <f t="shared" si="746"/>
        <v>-0.67028452086212698</v>
      </c>
      <c r="R4565">
        <f t="shared" si="747"/>
        <v>-0.74030139672194151</v>
      </c>
      <c r="S4565">
        <f t="shared" si="748"/>
        <v>-0.60397233507095238</v>
      </c>
      <c r="T4565">
        <f t="shared" si="749"/>
        <v>-0.77320736237637555</v>
      </c>
      <c r="U4565">
        <f t="shared" si="750"/>
        <v>123597.21981022578</v>
      </c>
      <c r="V4565">
        <f t="shared" si="751"/>
        <v>7174560971.8772078</v>
      </c>
    </row>
    <row r="4566" spans="2:22" x14ac:dyDescent="0.25">
      <c r="B4566">
        <v>-120.84</v>
      </c>
      <c r="C4566">
        <v>37.51</v>
      </c>
      <c r="D4566">
        <v>14</v>
      </c>
      <c r="E4566">
        <v>6337</v>
      </c>
      <c r="F4566">
        <v>1593</v>
      </c>
      <c r="G4566">
        <v>3909</v>
      </c>
      <c r="H4566">
        <v>1480</v>
      </c>
      <c r="I4566">
        <v>2.0642999999999998</v>
      </c>
      <c r="J4566">
        <v>106500</v>
      </c>
      <c r="M4566">
        <f t="shared" si="742"/>
        <v>-0.64198599426496594</v>
      </c>
      <c r="N4566">
        <f t="shared" si="743"/>
        <v>0.86580219912030176</v>
      </c>
      <c r="O4566">
        <f t="shared" si="744"/>
        <v>-1.1417430271706619</v>
      </c>
      <c r="P4566">
        <f t="shared" si="745"/>
        <v>1.7112847047994999</v>
      </c>
      <c r="Q4566">
        <f t="shared" si="746"/>
        <v>2.5011891478750892</v>
      </c>
      <c r="R4566">
        <f t="shared" si="747"/>
        <v>2.1807725213442497</v>
      </c>
      <c r="S4566">
        <f t="shared" si="748"/>
        <v>2.5589497488969726</v>
      </c>
      <c r="T4566">
        <f t="shared" si="749"/>
        <v>-1.0197381331532287</v>
      </c>
      <c r="U4566">
        <f t="shared" si="750"/>
        <v>130262.35075881862</v>
      </c>
      <c r="V4566">
        <f t="shared" si="751"/>
        <v>564649313.58512783</v>
      </c>
    </row>
    <row r="4567" spans="2:22" x14ac:dyDescent="0.25">
      <c r="B4567">
        <v>-121.7</v>
      </c>
      <c r="C4567">
        <v>37.909999999999997</v>
      </c>
      <c r="D4567">
        <v>17</v>
      </c>
      <c r="E4567">
        <v>1962</v>
      </c>
      <c r="F4567">
        <v>291</v>
      </c>
      <c r="G4567">
        <v>825</v>
      </c>
      <c r="H4567">
        <v>267</v>
      </c>
      <c r="I4567">
        <v>4.8958000000000004</v>
      </c>
      <c r="J4567">
        <v>187100</v>
      </c>
      <c r="M4567">
        <f t="shared" si="742"/>
        <v>-1.0704365254638089</v>
      </c>
      <c r="N4567">
        <f t="shared" si="743"/>
        <v>1.0516645465282026</v>
      </c>
      <c r="O4567">
        <f t="shared" si="744"/>
        <v>-0.90207733036648119</v>
      </c>
      <c r="P4567">
        <f t="shared" si="745"/>
        <v>-0.30732989217710127</v>
      </c>
      <c r="Q4567">
        <f t="shared" si="746"/>
        <v>-0.5965293192635871</v>
      </c>
      <c r="R4567">
        <f t="shared" si="747"/>
        <v>-0.54827684651886266</v>
      </c>
      <c r="S4567">
        <f t="shared" si="748"/>
        <v>-0.61706389998803812</v>
      </c>
      <c r="T4567">
        <f t="shared" si="749"/>
        <v>0.78122130300430304</v>
      </c>
      <c r="U4567">
        <f t="shared" si="750"/>
        <v>213536.20840448447</v>
      </c>
      <c r="V4567">
        <f t="shared" si="751"/>
        <v>698873114.80533516</v>
      </c>
    </row>
    <row r="4568" spans="2:22" x14ac:dyDescent="0.25">
      <c r="B4568">
        <v>-121.35</v>
      </c>
      <c r="C4568">
        <v>38.46</v>
      </c>
      <c r="D4568">
        <v>2</v>
      </c>
      <c r="E4568">
        <v>6992</v>
      </c>
      <c r="F4568">
        <v>1132</v>
      </c>
      <c r="G4568">
        <v>2816</v>
      </c>
      <c r="H4568">
        <v>984</v>
      </c>
      <c r="I4568">
        <v>4.3879000000000001</v>
      </c>
      <c r="J4568">
        <v>144400</v>
      </c>
      <c r="M4568">
        <f t="shared" si="742"/>
        <v>-0.89606712323171722</v>
      </c>
      <c r="N4568">
        <f t="shared" si="743"/>
        <v>1.3072252742140691</v>
      </c>
      <c r="O4568">
        <f t="shared" si="744"/>
        <v>-2.1004058143873845</v>
      </c>
      <c r="P4568">
        <f t="shared" si="745"/>
        <v>2.0135001473182825</v>
      </c>
      <c r="Q4568">
        <f t="shared" si="746"/>
        <v>1.4043779241032537</v>
      </c>
      <c r="R4568">
        <f t="shared" si="747"/>
        <v>1.2135705242384189</v>
      </c>
      <c r="S4568">
        <f t="shared" si="748"/>
        <v>1.2602665091220628</v>
      </c>
      <c r="T4568">
        <f t="shared" si="749"/>
        <v>0.45817440290738948</v>
      </c>
      <c r="U4568">
        <f t="shared" si="750"/>
        <v>190876.18044258835</v>
      </c>
      <c r="V4568">
        <f t="shared" si="751"/>
        <v>2160035348.5320315</v>
      </c>
    </row>
    <row r="4569" spans="2:22" x14ac:dyDescent="0.25">
      <c r="B4569">
        <v>-122.32</v>
      </c>
      <c r="C4569">
        <v>40.57</v>
      </c>
      <c r="D4569">
        <v>15</v>
      </c>
      <c r="E4569">
        <v>2524</v>
      </c>
      <c r="F4569">
        <v>449</v>
      </c>
      <c r="G4569">
        <v>1374</v>
      </c>
      <c r="H4569">
        <v>467</v>
      </c>
      <c r="I4569">
        <v>3.3816000000000002</v>
      </c>
      <c r="J4569">
        <v>93800</v>
      </c>
      <c r="M4569">
        <f t="shared" si="742"/>
        <v>-1.3793194665606443</v>
      </c>
      <c r="N4569">
        <f t="shared" si="743"/>
        <v>2.2876491567907493</v>
      </c>
      <c r="O4569">
        <f t="shared" si="744"/>
        <v>-1.0618544615692682</v>
      </c>
      <c r="P4569">
        <f t="shared" si="745"/>
        <v>-4.8024428519764149E-2</v>
      </c>
      <c r="Q4569">
        <f t="shared" si="746"/>
        <v>-0.22061571111619008</v>
      </c>
      <c r="R4569">
        <f t="shared" si="747"/>
        <v>-6.2463583562686067E-2</v>
      </c>
      <c r="S4569">
        <f t="shared" si="748"/>
        <v>-9.3401303304606872E-2</v>
      </c>
      <c r="T4569">
        <f t="shared" si="749"/>
        <v>-0.18187697643406336</v>
      </c>
      <c r="U4569">
        <f t="shared" si="750"/>
        <v>150254.57509467477</v>
      </c>
      <c r="V4569">
        <f t="shared" si="751"/>
        <v>3187119049.1202731</v>
      </c>
    </row>
    <row r="4570" spans="2:22" x14ac:dyDescent="0.25">
      <c r="B4570">
        <v>-118.47</v>
      </c>
      <c r="C4570">
        <v>34.020000000000003</v>
      </c>
      <c r="D4570">
        <v>41</v>
      </c>
      <c r="E4570">
        <v>2136</v>
      </c>
      <c r="F4570">
        <v>549</v>
      </c>
      <c r="G4570">
        <v>986</v>
      </c>
      <c r="H4570">
        <v>557</v>
      </c>
      <c r="I4570">
        <v>2.7254</v>
      </c>
      <c r="J4570">
        <v>444400</v>
      </c>
      <c r="M4570">
        <f t="shared" si="742"/>
        <v>0.53874395799231312</v>
      </c>
      <c r="N4570">
        <f t="shared" si="743"/>
        <v>-0.75584678201363653</v>
      </c>
      <c r="O4570">
        <f t="shared" si="744"/>
        <v>1.0152482440669641</v>
      </c>
      <c r="P4570">
        <f t="shared" si="745"/>
        <v>-0.22704670592020329</v>
      </c>
      <c r="Q4570">
        <f t="shared" si="746"/>
        <v>1.7304294040390279E-2</v>
      </c>
      <c r="R4570">
        <f t="shared" si="747"/>
        <v>-0.40580701894883636</v>
      </c>
      <c r="S4570">
        <f t="shared" si="748"/>
        <v>0.14224686520293719</v>
      </c>
      <c r="T4570">
        <f t="shared" si="749"/>
        <v>-0.59924924625803377</v>
      </c>
      <c r="U4570">
        <f t="shared" si="750"/>
        <v>175932.79146656976</v>
      </c>
      <c r="V4570">
        <f t="shared" si="751"/>
        <v>72074642057.732315</v>
      </c>
    </row>
    <row r="4571" spans="2:22" x14ac:dyDescent="0.25">
      <c r="B4571">
        <v>-117.15</v>
      </c>
      <c r="C4571">
        <v>33.020000000000003</v>
      </c>
      <c r="D4571">
        <v>4</v>
      </c>
      <c r="E4571">
        <v>15029</v>
      </c>
      <c r="F4571">
        <v>2279</v>
      </c>
      <c r="G4571">
        <v>5613</v>
      </c>
      <c r="H4571">
        <v>1696</v>
      </c>
      <c r="I4571">
        <v>7.2731000000000003</v>
      </c>
      <c r="J4571">
        <v>450400</v>
      </c>
      <c r="M4571">
        <f t="shared" si="742"/>
        <v>1.1963657035533246</v>
      </c>
      <c r="N4571">
        <f t="shared" si="743"/>
        <v>-1.2205026505333902</v>
      </c>
      <c r="O4571">
        <f t="shared" si="744"/>
        <v>-1.9406286831845974</v>
      </c>
      <c r="P4571">
        <f t="shared" si="745"/>
        <v>5.7217528366670702</v>
      </c>
      <c r="Q4571">
        <f t="shared" si="746"/>
        <v>4.1333203832492309</v>
      </c>
      <c r="R4571">
        <f t="shared" si="747"/>
        <v>3.6886519386071366</v>
      </c>
      <c r="S4571">
        <f t="shared" si="748"/>
        <v>3.1245053533150782</v>
      </c>
      <c r="T4571">
        <f t="shared" si="749"/>
        <v>2.2932894179883396</v>
      </c>
      <c r="U4571">
        <f t="shared" si="750"/>
        <v>356324.23219473404</v>
      </c>
      <c r="V4571">
        <f t="shared" si="751"/>
        <v>8850250088.1503162</v>
      </c>
    </row>
    <row r="4572" spans="2:22" x14ac:dyDescent="0.25">
      <c r="B4572">
        <v>-119.27</v>
      </c>
      <c r="C4572">
        <v>34.17</v>
      </c>
      <c r="D4572">
        <v>15</v>
      </c>
      <c r="E4572">
        <v>11403</v>
      </c>
      <c r="F4572">
        <v>2131</v>
      </c>
      <c r="G4572">
        <v>3327</v>
      </c>
      <c r="H4572">
        <v>1585</v>
      </c>
      <c r="I4572">
        <v>4.3693</v>
      </c>
      <c r="J4572">
        <v>423300</v>
      </c>
      <c r="M4572">
        <f t="shared" si="742"/>
        <v>0.14018532431897213</v>
      </c>
      <c r="N4572">
        <f t="shared" si="743"/>
        <v>-0.68614840173567415</v>
      </c>
      <c r="O4572">
        <f t="shared" si="744"/>
        <v>-1.0618544615692682</v>
      </c>
      <c r="P4572">
        <f t="shared" si="745"/>
        <v>4.0487250586928623</v>
      </c>
      <c r="Q4572">
        <f t="shared" si="746"/>
        <v>3.7811987756174914</v>
      </c>
      <c r="R4572">
        <f t="shared" si="747"/>
        <v>1.665757368265024</v>
      </c>
      <c r="S4572">
        <f t="shared" si="748"/>
        <v>2.833872612155774</v>
      </c>
      <c r="T4572">
        <f t="shared" si="749"/>
        <v>0.44634397892274164</v>
      </c>
      <c r="U4572">
        <f t="shared" si="750"/>
        <v>248641.58351957295</v>
      </c>
      <c r="V4572">
        <f t="shared" si="751"/>
        <v>30505562447.450314</v>
      </c>
    </row>
    <row r="4573" spans="2:22" x14ac:dyDescent="0.25">
      <c r="B4573">
        <v>-118.22</v>
      </c>
      <c r="C4573">
        <v>34.1</v>
      </c>
      <c r="D4573">
        <v>33</v>
      </c>
      <c r="E4573">
        <v>1903</v>
      </c>
      <c r="F4573">
        <v>386</v>
      </c>
      <c r="G4573">
        <v>1187</v>
      </c>
      <c r="H4573">
        <v>340</v>
      </c>
      <c r="I4573">
        <v>4.0468999999999999</v>
      </c>
      <c r="J4573">
        <v>196600</v>
      </c>
      <c r="M4573">
        <f t="shared" si="742"/>
        <v>0.66329353101523258</v>
      </c>
      <c r="N4573">
        <f t="shared" si="743"/>
        <v>-0.71867431253205705</v>
      </c>
      <c r="O4573">
        <f t="shared" si="744"/>
        <v>0.37613971925581574</v>
      </c>
      <c r="P4573">
        <f t="shared" si="745"/>
        <v>-0.33455235188490001</v>
      </c>
      <c r="Q4573">
        <f t="shared" si="746"/>
        <v>-0.37050531436483569</v>
      </c>
      <c r="R4573">
        <f t="shared" si="747"/>
        <v>-0.22794096092662963</v>
      </c>
      <c r="S4573">
        <f t="shared" si="748"/>
        <v>-0.42592705219858573</v>
      </c>
      <c r="T4573">
        <f t="shared" si="749"/>
        <v>0.24128329652218075</v>
      </c>
      <c r="U4573">
        <f t="shared" si="750"/>
        <v>211442.38683352992</v>
      </c>
      <c r="V4573">
        <f t="shared" si="751"/>
        <v>220296446.91614231</v>
      </c>
    </row>
    <row r="4574" spans="2:22" x14ac:dyDescent="0.25">
      <c r="B4574">
        <v>-118.06</v>
      </c>
      <c r="C4574">
        <v>33.909999999999997</v>
      </c>
      <c r="D4574">
        <v>24</v>
      </c>
      <c r="E4574">
        <v>4880</v>
      </c>
      <c r="F4574">
        <v>1044</v>
      </c>
      <c r="G4574">
        <v>4516</v>
      </c>
      <c r="H4574">
        <v>1050</v>
      </c>
      <c r="I4574">
        <v>4.1387</v>
      </c>
      <c r="J4574">
        <v>157700</v>
      </c>
      <c r="M4574">
        <f t="shared" si="742"/>
        <v>0.74300525774989934</v>
      </c>
      <c r="N4574">
        <f t="shared" si="743"/>
        <v>-0.80695892755081244</v>
      </c>
      <c r="O4574">
        <f t="shared" si="744"/>
        <v>-0.34285737115672626</v>
      </c>
      <c r="P4574">
        <f t="shared" si="745"/>
        <v>1.0390283693035209</v>
      </c>
      <c r="Q4574">
        <f t="shared" si="746"/>
        <v>1.1950083195654631</v>
      </c>
      <c r="R4574">
        <f t="shared" si="747"/>
        <v>2.717910318456088</v>
      </c>
      <c r="S4574">
        <f t="shared" si="748"/>
        <v>1.4330751660275951</v>
      </c>
      <c r="T4574">
        <f t="shared" si="749"/>
        <v>0.2996721632851197</v>
      </c>
      <c r="U4574">
        <f t="shared" si="750"/>
        <v>219911.08936918181</v>
      </c>
      <c r="V4574">
        <f t="shared" si="751"/>
        <v>3870219640.5003257</v>
      </c>
    </row>
    <row r="4575" spans="2:22" x14ac:dyDescent="0.25">
      <c r="B4575">
        <v>-117.97</v>
      </c>
      <c r="C4575">
        <v>34.07</v>
      </c>
      <c r="D4575">
        <v>20</v>
      </c>
      <c r="E4575">
        <v>2063</v>
      </c>
      <c r="F4575">
        <v>496</v>
      </c>
      <c r="G4575">
        <v>1573</v>
      </c>
      <c r="H4575">
        <v>468</v>
      </c>
      <c r="I4575">
        <v>3.2</v>
      </c>
      <c r="J4575">
        <v>157100</v>
      </c>
      <c r="M4575">
        <f t="shared" si="742"/>
        <v>0.78784310403815205</v>
      </c>
      <c r="N4575">
        <f t="shared" si="743"/>
        <v>-0.73261398858765014</v>
      </c>
      <c r="O4575">
        <f t="shared" si="744"/>
        <v>-0.66241163356230048</v>
      </c>
      <c r="P4575">
        <f t="shared" si="745"/>
        <v>-0.26072873233832716</v>
      </c>
      <c r="Q4575">
        <f t="shared" si="746"/>
        <v>-0.10879330869259732</v>
      </c>
      <c r="R4575">
        <f t="shared" si="747"/>
        <v>0.11363266293691164</v>
      </c>
      <c r="S4575">
        <f t="shared" si="748"/>
        <v>-9.0782990321189708E-2</v>
      </c>
      <c r="T4575">
        <f t="shared" si="749"/>
        <v>-0.29738262135944132</v>
      </c>
      <c r="U4575">
        <f t="shared" si="750"/>
        <v>153753.40742677753</v>
      </c>
      <c r="V4575">
        <f t="shared" si="751"/>
        <v>11199681.851147803</v>
      </c>
    </row>
    <row r="4576" spans="2:22" x14ac:dyDescent="0.25">
      <c r="B4576">
        <v>-118.03</v>
      </c>
      <c r="C4576">
        <v>33.950000000000003</v>
      </c>
      <c r="D4576">
        <v>37</v>
      </c>
      <c r="E4576">
        <v>1772</v>
      </c>
      <c r="F4576">
        <v>321</v>
      </c>
      <c r="G4576">
        <v>934</v>
      </c>
      <c r="H4576">
        <v>326</v>
      </c>
      <c r="I4576">
        <v>4.1471</v>
      </c>
      <c r="J4576">
        <v>177800</v>
      </c>
      <c r="M4576">
        <f t="shared" si="742"/>
        <v>0.75795120651265024</v>
      </c>
      <c r="N4576">
        <f t="shared" si="743"/>
        <v>-0.78837269281001943</v>
      </c>
      <c r="O4576">
        <f t="shared" si="744"/>
        <v>0.69569398166138996</v>
      </c>
      <c r="P4576">
        <f t="shared" si="745"/>
        <v>-0.39499544038865653</v>
      </c>
      <c r="Q4576">
        <f t="shared" si="746"/>
        <v>-0.52515331771661289</v>
      </c>
      <c r="R4576">
        <f t="shared" si="747"/>
        <v>-0.45182211853667092</v>
      </c>
      <c r="S4576">
        <f t="shared" si="748"/>
        <v>-0.46258343396642587</v>
      </c>
      <c r="T4576">
        <f t="shared" si="749"/>
        <v>0.30501493540721863</v>
      </c>
      <c r="U4576">
        <f t="shared" si="750"/>
        <v>221300.52540012717</v>
      </c>
      <c r="V4576">
        <f t="shared" si="751"/>
        <v>1892295710.0871089</v>
      </c>
    </row>
    <row r="4577" spans="2:22" x14ac:dyDescent="0.25">
      <c r="B4577">
        <v>-117.7</v>
      </c>
      <c r="C4577">
        <v>33.56</v>
      </c>
      <c r="D4577">
        <v>2</v>
      </c>
      <c r="E4577">
        <v>2112</v>
      </c>
      <c r="F4577">
        <v>305</v>
      </c>
      <c r="G4577">
        <v>703</v>
      </c>
      <c r="H4577">
        <v>261</v>
      </c>
      <c r="I4577">
        <v>6.9343000000000004</v>
      </c>
      <c r="J4577">
        <v>298500</v>
      </c>
      <c r="M4577">
        <f t="shared" si="742"/>
        <v>0.9223566429029032</v>
      </c>
      <c r="N4577">
        <f t="shared" si="743"/>
        <v>-0.9695884815327237</v>
      </c>
      <c r="O4577">
        <f t="shared" si="744"/>
        <v>-2.1004058143873845</v>
      </c>
      <c r="P4577">
        <f t="shared" si="745"/>
        <v>-0.23812024885218921</v>
      </c>
      <c r="Q4577">
        <f t="shared" si="746"/>
        <v>-0.56322051854166577</v>
      </c>
      <c r="R4577">
        <f t="shared" si="747"/>
        <v>-0.65623534939801298</v>
      </c>
      <c r="S4577">
        <f t="shared" si="748"/>
        <v>-0.63277377788854106</v>
      </c>
      <c r="T4577">
        <f t="shared" si="749"/>
        <v>2.0777976090636807</v>
      </c>
      <c r="U4577">
        <f t="shared" si="750"/>
        <v>272027.7035982713</v>
      </c>
      <c r="V4577">
        <f t="shared" si="751"/>
        <v>700782476.78097832</v>
      </c>
    </row>
    <row r="4578" spans="2:22" x14ac:dyDescent="0.25">
      <c r="B4578">
        <v>-122.46</v>
      </c>
      <c r="C4578">
        <v>38.53</v>
      </c>
      <c r="D4578">
        <v>32</v>
      </c>
      <c r="E4578">
        <v>1735</v>
      </c>
      <c r="F4578">
        <v>331</v>
      </c>
      <c r="G4578">
        <v>785</v>
      </c>
      <c r="H4578">
        <v>309</v>
      </c>
      <c r="I4578">
        <v>3.6640999999999999</v>
      </c>
      <c r="J4578">
        <v>275800</v>
      </c>
      <c r="M4578">
        <f t="shared" si="742"/>
        <v>-1.4490672274534795</v>
      </c>
      <c r="N4578">
        <f t="shared" si="743"/>
        <v>1.339751185010452</v>
      </c>
      <c r="O4578">
        <f t="shared" si="744"/>
        <v>0.29625115365442217</v>
      </c>
      <c r="P4578">
        <f t="shared" si="745"/>
        <v>-0.41206715240880148</v>
      </c>
      <c r="Q4578">
        <f t="shared" si="746"/>
        <v>-0.50136131720095489</v>
      </c>
      <c r="R4578">
        <f t="shared" si="747"/>
        <v>-0.58367307697104309</v>
      </c>
      <c r="S4578">
        <f t="shared" si="748"/>
        <v>-0.50709475468451759</v>
      </c>
      <c r="T4578">
        <f t="shared" si="749"/>
        <v>-2.1944616134728125E-3</v>
      </c>
      <c r="U4578">
        <f t="shared" si="750"/>
        <v>191314.67772921786</v>
      </c>
      <c r="V4578">
        <f t="shared" si="751"/>
        <v>7137769679.197917</v>
      </c>
    </row>
    <row r="4579" spans="2:22" x14ac:dyDescent="0.25">
      <c r="B4579">
        <v>-117.92</v>
      </c>
      <c r="C4579">
        <v>34.06</v>
      </c>
      <c r="D4579">
        <v>34</v>
      </c>
      <c r="E4579">
        <v>2819</v>
      </c>
      <c r="F4579">
        <v>609</v>
      </c>
      <c r="G4579">
        <v>1718</v>
      </c>
      <c r="H4579">
        <v>558</v>
      </c>
      <c r="I4579">
        <v>3.5547</v>
      </c>
      <c r="J4579">
        <v>197600</v>
      </c>
      <c r="M4579">
        <f t="shared" si="742"/>
        <v>0.81275301864273453</v>
      </c>
      <c r="N4579">
        <f t="shared" si="743"/>
        <v>-0.73726054727284673</v>
      </c>
      <c r="O4579">
        <f t="shared" si="744"/>
        <v>0.45602828485720931</v>
      </c>
      <c r="P4579">
        <f t="shared" si="745"/>
        <v>8.8087870019229533E-2</v>
      </c>
      <c r="Q4579">
        <f t="shared" si="746"/>
        <v>0.1600562971343385</v>
      </c>
      <c r="R4579">
        <f t="shared" si="747"/>
        <v>0.24194399832606575</v>
      </c>
      <c r="S4579">
        <f t="shared" si="748"/>
        <v>0.14486517818635433</v>
      </c>
      <c r="T4579">
        <f t="shared" si="749"/>
        <v>-7.1777708060809492E-2</v>
      </c>
      <c r="U4579">
        <f t="shared" si="750"/>
        <v>199803.33482822363</v>
      </c>
      <c r="V4579">
        <f t="shared" si="751"/>
        <v>4854684.3652632339</v>
      </c>
    </row>
    <row r="4580" spans="2:22" x14ac:dyDescent="0.25">
      <c r="B4580">
        <v>-118.32</v>
      </c>
      <c r="C4580">
        <v>34.19</v>
      </c>
      <c r="D4580">
        <v>37</v>
      </c>
      <c r="E4580">
        <v>1335</v>
      </c>
      <c r="F4580">
        <v>249</v>
      </c>
      <c r="G4580">
        <v>485</v>
      </c>
      <c r="H4580">
        <v>240</v>
      </c>
      <c r="I4580">
        <v>4.1730999999999998</v>
      </c>
      <c r="J4580">
        <v>352100</v>
      </c>
      <c r="M4580">
        <f t="shared" si="742"/>
        <v>0.61347370180606764</v>
      </c>
      <c r="N4580">
        <f t="shared" si="743"/>
        <v>-0.67685528436528086</v>
      </c>
      <c r="O4580">
        <f t="shared" si="744"/>
        <v>0.69569398166138996</v>
      </c>
      <c r="P4580">
        <f t="shared" si="745"/>
        <v>-0.59662620127523358</v>
      </c>
      <c r="Q4580">
        <f t="shared" si="746"/>
        <v>-0.69645572142935075</v>
      </c>
      <c r="R4580">
        <f t="shared" si="747"/>
        <v>-0.84914480536239645</v>
      </c>
      <c r="S4580">
        <f t="shared" si="748"/>
        <v>-0.68775835054030132</v>
      </c>
      <c r="T4580">
        <f t="shared" si="749"/>
        <v>0.32155208721371537</v>
      </c>
      <c r="U4580">
        <f t="shared" si="750"/>
        <v>220005.80846997252</v>
      </c>
      <c r="V4580">
        <f t="shared" si="751"/>
        <v>17448875435.971584</v>
      </c>
    </row>
    <row r="4581" spans="2:22" x14ac:dyDescent="0.25">
      <c r="B4581">
        <v>-119.69</v>
      </c>
      <c r="C4581">
        <v>36.83</v>
      </c>
      <c r="D4581">
        <v>28</v>
      </c>
      <c r="E4581">
        <v>1868</v>
      </c>
      <c r="F4581">
        <v>350</v>
      </c>
      <c r="G4581">
        <v>898</v>
      </c>
      <c r="H4581">
        <v>329</v>
      </c>
      <c r="I4581">
        <v>3.1814</v>
      </c>
      <c r="J4581">
        <v>78900</v>
      </c>
      <c r="M4581">
        <f t="shared" si="742"/>
        <v>-6.9057958359533475E-2</v>
      </c>
      <c r="N4581">
        <f t="shared" si="743"/>
        <v>0.54983620852686932</v>
      </c>
      <c r="O4581">
        <f t="shared" si="744"/>
        <v>-2.3303108751152046E-2</v>
      </c>
      <c r="P4581">
        <f t="shared" si="745"/>
        <v>-0.35070126866071283</v>
      </c>
      <c r="Q4581">
        <f t="shared" si="746"/>
        <v>-0.45615651622120462</v>
      </c>
      <c r="R4581">
        <f t="shared" si="747"/>
        <v>-0.48367872594363331</v>
      </c>
      <c r="S4581">
        <f t="shared" si="748"/>
        <v>-0.45472849501617441</v>
      </c>
      <c r="T4581">
        <f t="shared" si="749"/>
        <v>-0.30921304534408917</v>
      </c>
      <c r="U4581">
        <f t="shared" si="750"/>
        <v>163579.63256501898</v>
      </c>
      <c r="V4581">
        <f t="shared" si="751"/>
        <v>7170640171.3466234</v>
      </c>
    </row>
    <row r="4582" spans="2:22" x14ac:dyDescent="0.25">
      <c r="B4582">
        <v>-121.08</v>
      </c>
      <c r="C4582">
        <v>38.85</v>
      </c>
      <c r="D4582">
        <v>10</v>
      </c>
      <c r="E4582">
        <v>2509</v>
      </c>
      <c r="F4582">
        <v>422</v>
      </c>
      <c r="G4582">
        <v>1037</v>
      </c>
      <c r="H4582">
        <v>389</v>
      </c>
      <c r="I4582">
        <v>6</v>
      </c>
      <c r="J4582">
        <v>220100</v>
      </c>
      <c r="M4582">
        <f t="shared" si="742"/>
        <v>-0.76155358436696619</v>
      </c>
      <c r="N4582">
        <f t="shared" si="743"/>
        <v>1.4884410629367733</v>
      </c>
      <c r="O4582">
        <f t="shared" si="744"/>
        <v>-1.4612972895762359</v>
      </c>
      <c r="P4582">
        <f t="shared" si="745"/>
        <v>-5.4945392852255352E-2</v>
      </c>
      <c r="Q4582">
        <f t="shared" si="746"/>
        <v>-0.28485411250846676</v>
      </c>
      <c r="R4582">
        <f t="shared" si="747"/>
        <v>-0.36067682512230631</v>
      </c>
      <c r="S4582">
        <f t="shared" si="748"/>
        <v>-0.29762971601114507</v>
      </c>
      <c r="T4582">
        <f t="shared" si="749"/>
        <v>1.4835414193402188</v>
      </c>
      <c r="U4582">
        <f t="shared" si="750"/>
        <v>251522.25646894533</v>
      </c>
      <c r="V4582">
        <f t="shared" si="751"/>
        <v>987358201.60017657</v>
      </c>
    </row>
    <row r="4583" spans="2:22" x14ac:dyDescent="0.25">
      <c r="B4583">
        <v>-121.37</v>
      </c>
      <c r="C4583">
        <v>38.630000000000003</v>
      </c>
      <c r="D4583">
        <v>37</v>
      </c>
      <c r="E4583">
        <v>494</v>
      </c>
      <c r="F4583">
        <v>86</v>
      </c>
      <c r="G4583">
        <v>253</v>
      </c>
      <c r="H4583">
        <v>99</v>
      </c>
      <c r="I4583">
        <v>4.8193999999999999</v>
      </c>
      <c r="J4583">
        <v>141100</v>
      </c>
      <c r="M4583">
        <f t="shared" si="742"/>
        <v>-0.9060310890735559</v>
      </c>
      <c r="N4583">
        <f t="shared" si="743"/>
        <v>1.3862167718624281</v>
      </c>
      <c r="O4583">
        <f t="shared" si="744"/>
        <v>0.69569398166138996</v>
      </c>
      <c r="P4583">
        <f t="shared" si="745"/>
        <v>-0.98466160151690707</v>
      </c>
      <c r="Q4583">
        <f t="shared" si="746"/>
        <v>-1.0842653298345768</v>
      </c>
      <c r="R4583">
        <f t="shared" si="747"/>
        <v>-1.054442941985043</v>
      </c>
      <c r="S4583">
        <f t="shared" si="748"/>
        <v>-1.0569404812021204</v>
      </c>
      <c r="T4583">
        <f t="shared" si="749"/>
        <v>0.73262751846521201</v>
      </c>
      <c r="U4583">
        <f t="shared" si="750"/>
        <v>242169.70043046313</v>
      </c>
      <c r="V4583">
        <f t="shared" si="751"/>
        <v>10215084345.103558</v>
      </c>
    </row>
    <row r="4584" spans="2:22" x14ac:dyDescent="0.25">
      <c r="B4584">
        <v>-121.27</v>
      </c>
      <c r="C4584">
        <v>38.130000000000003</v>
      </c>
      <c r="D4584">
        <v>40</v>
      </c>
      <c r="E4584">
        <v>2402</v>
      </c>
      <c r="F4584">
        <v>509</v>
      </c>
      <c r="G4584">
        <v>1197</v>
      </c>
      <c r="H4584">
        <v>486</v>
      </c>
      <c r="I4584">
        <v>2.1770999999999998</v>
      </c>
      <c r="J4584">
        <v>98200</v>
      </c>
      <c r="M4584">
        <f t="shared" si="742"/>
        <v>-0.85621125986438384</v>
      </c>
      <c r="N4584">
        <f t="shared" si="743"/>
        <v>1.1538888376025511</v>
      </c>
      <c r="O4584">
        <f t="shared" si="744"/>
        <v>0.93535967846557067</v>
      </c>
      <c r="P4584">
        <f t="shared" si="745"/>
        <v>-0.10431493842402595</v>
      </c>
      <c r="Q4584">
        <f t="shared" si="746"/>
        <v>-7.7863708022241865E-2</v>
      </c>
      <c r="R4584">
        <f t="shared" si="747"/>
        <v>-0.21909190331358452</v>
      </c>
      <c r="S4584">
        <f t="shared" si="748"/>
        <v>-4.3653356619680901E-2</v>
      </c>
      <c r="T4584">
        <f t="shared" si="749"/>
        <v>-0.94799233608504241</v>
      </c>
      <c r="U4584">
        <f t="shared" si="750"/>
        <v>149236.19186406958</v>
      </c>
      <c r="V4584">
        <f t="shared" si="751"/>
        <v>2604692879.9861221</v>
      </c>
    </row>
    <row r="4585" spans="2:22" x14ac:dyDescent="0.25">
      <c r="B4585">
        <v>-121.82</v>
      </c>
      <c r="C4585">
        <v>38</v>
      </c>
      <c r="D4585">
        <v>29</v>
      </c>
      <c r="E4585">
        <v>2070</v>
      </c>
      <c r="F4585">
        <v>452</v>
      </c>
      <c r="G4585">
        <v>985</v>
      </c>
      <c r="H4585">
        <v>420</v>
      </c>
      <c r="I4585">
        <v>2.8466</v>
      </c>
      <c r="J4585">
        <v>113400</v>
      </c>
      <c r="M4585">
        <f t="shared" si="742"/>
        <v>-1.1302203205148054</v>
      </c>
      <c r="N4585">
        <f t="shared" si="743"/>
        <v>1.093483574694982</v>
      </c>
      <c r="O4585">
        <f t="shared" si="744"/>
        <v>5.6585456850241508E-2</v>
      </c>
      <c r="P4585">
        <f t="shared" si="745"/>
        <v>-0.25749894898316461</v>
      </c>
      <c r="Q4585">
        <f t="shared" si="746"/>
        <v>-0.21347811096149266</v>
      </c>
      <c r="R4585">
        <f t="shared" si="747"/>
        <v>-0.40669192471014087</v>
      </c>
      <c r="S4585">
        <f t="shared" si="748"/>
        <v>-0.21646201352521321</v>
      </c>
      <c r="T4585">
        <f t="shared" si="749"/>
        <v>-0.52216067706774849</v>
      </c>
      <c r="U4585">
        <f t="shared" si="750"/>
        <v>154622.15974242488</v>
      </c>
      <c r="V4585">
        <f t="shared" si="751"/>
        <v>1699266453.8299942</v>
      </c>
    </row>
    <row r="4586" spans="2:22" x14ac:dyDescent="0.25">
      <c r="B4586">
        <v>-122.03</v>
      </c>
      <c r="C4586">
        <v>37.979999999999997</v>
      </c>
      <c r="D4586">
        <v>45</v>
      </c>
      <c r="E4586">
        <v>2842</v>
      </c>
      <c r="F4586">
        <v>567</v>
      </c>
      <c r="G4586">
        <v>1261</v>
      </c>
      <c r="H4586">
        <v>535</v>
      </c>
      <c r="I4586">
        <v>3.6042000000000001</v>
      </c>
      <c r="J4586">
        <v>138200</v>
      </c>
      <c r="M4586">
        <f t="shared" si="742"/>
        <v>-1.2348419618540616</v>
      </c>
      <c r="N4586">
        <f t="shared" si="743"/>
        <v>1.0841904573245855</v>
      </c>
      <c r="O4586">
        <f t="shared" si="744"/>
        <v>1.3348025064725384</v>
      </c>
      <c r="P4586">
        <f t="shared" si="745"/>
        <v>9.8700015329049387E-2</v>
      </c>
      <c r="Q4586">
        <f t="shared" si="746"/>
        <v>6.0129894968574744E-2</v>
      </c>
      <c r="R4586">
        <f t="shared" si="747"/>
        <v>-0.1624579345900958</v>
      </c>
      <c r="S4586">
        <f t="shared" si="748"/>
        <v>8.464397956775975E-2</v>
      </c>
      <c r="T4586">
        <f t="shared" si="749"/>
        <v>-4.029351519844044E-2</v>
      </c>
      <c r="U4586">
        <f t="shared" si="750"/>
        <v>221825.11196536993</v>
      </c>
      <c r="V4586">
        <f t="shared" si="751"/>
        <v>6993159351.2206564</v>
      </c>
    </row>
    <row r="4587" spans="2:22" x14ac:dyDescent="0.25">
      <c r="B4587">
        <v>-117.19</v>
      </c>
      <c r="C4587">
        <v>32.75</v>
      </c>
      <c r="D4587">
        <v>52</v>
      </c>
      <c r="E4587">
        <v>1388</v>
      </c>
      <c r="F4587">
        <v>213</v>
      </c>
      <c r="G4587">
        <v>513</v>
      </c>
      <c r="H4587">
        <v>211</v>
      </c>
      <c r="I4587">
        <v>6.1308999999999996</v>
      </c>
      <c r="J4587">
        <v>411600</v>
      </c>
      <c r="M4587">
        <f t="shared" si="742"/>
        <v>1.1764377718696615</v>
      </c>
      <c r="N4587">
        <f t="shared" si="743"/>
        <v>-1.3459597350337253</v>
      </c>
      <c r="O4587">
        <f t="shared" si="744"/>
        <v>1.8940224656822933</v>
      </c>
      <c r="P4587">
        <f t="shared" si="745"/>
        <v>-0.57217212730043132</v>
      </c>
      <c r="Q4587">
        <f t="shared" si="746"/>
        <v>-0.78210692328571974</v>
      </c>
      <c r="R4587">
        <f t="shared" si="747"/>
        <v>-0.82436744404587015</v>
      </c>
      <c r="S4587">
        <f t="shared" si="748"/>
        <v>-0.76368942705939891</v>
      </c>
      <c r="T4587">
        <f t="shared" si="749"/>
        <v>1.5667996182429276</v>
      </c>
      <c r="U4587">
        <f t="shared" si="750"/>
        <v>331498.47698873235</v>
      </c>
      <c r="V4587">
        <f t="shared" si="751"/>
        <v>6416253988.7246408</v>
      </c>
    </row>
    <row r="4588" spans="2:22" x14ac:dyDescent="0.25">
      <c r="B4588">
        <v>-122.01</v>
      </c>
      <c r="C4588">
        <v>37.340000000000003</v>
      </c>
      <c r="D4588">
        <v>31</v>
      </c>
      <c r="E4588">
        <v>3080</v>
      </c>
      <c r="F4588">
        <v>526</v>
      </c>
      <c r="G4588">
        <v>1493</v>
      </c>
      <c r="H4588">
        <v>582</v>
      </c>
      <c r="I4588">
        <v>6.3052000000000001</v>
      </c>
      <c r="J4588">
        <v>344200</v>
      </c>
      <c r="M4588">
        <f t="shared" si="742"/>
        <v>-1.22487799601223</v>
      </c>
      <c r="N4588">
        <f t="shared" si="743"/>
        <v>0.78681070147194609</v>
      </c>
      <c r="O4588">
        <f t="shared" si="744"/>
        <v>0.21636258805302863</v>
      </c>
      <c r="P4588">
        <f t="shared" si="745"/>
        <v>0.20851264940457648</v>
      </c>
      <c r="Q4588">
        <f t="shared" si="746"/>
        <v>-3.7417307145623205E-2</v>
      </c>
      <c r="R4588">
        <f t="shared" si="747"/>
        <v>4.2840202032550755E-2</v>
      </c>
      <c r="S4588">
        <f t="shared" si="748"/>
        <v>0.20770468978836609</v>
      </c>
      <c r="T4588">
        <f t="shared" si="749"/>
        <v>1.6776621397764817</v>
      </c>
      <c r="U4588">
        <f t="shared" si="750"/>
        <v>308718.0003594312</v>
      </c>
      <c r="V4588">
        <f t="shared" si="751"/>
        <v>1258972298.4933245</v>
      </c>
    </row>
    <row r="4589" spans="2:22" x14ac:dyDescent="0.25">
      <c r="B4589">
        <v>-118.17</v>
      </c>
      <c r="C4589">
        <v>33.79</v>
      </c>
      <c r="D4589">
        <v>28</v>
      </c>
      <c r="E4589">
        <v>1219</v>
      </c>
      <c r="F4589">
        <v>408</v>
      </c>
      <c r="G4589">
        <v>1816</v>
      </c>
      <c r="H4589">
        <v>348</v>
      </c>
      <c r="I4589">
        <v>1.7588999999999999</v>
      </c>
      <c r="J4589">
        <v>118300</v>
      </c>
      <c r="M4589">
        <f t="shared" si="742"/>
        <v>0.68820344561981506</v>
      </c>
      <c r="N4589">
        <f t="shared" si="743"/>
        <v>-0.86271763177318173</v>
      </c>
      <c r="O4589">
        <f t="shared" si="744"/>
        <v>-2.3303108751152046E-2</v>
      </c>
      <c r="P4589">
        <f t="shared" si="745"/>
        <v>-0.65014832544649892</v>
      </c>
      <c r="Q4589">
        <f t="shared" si="746"/>
        <v>-0.31816291323038803</v>
      </c>
      <c r="R4589">
        <f t="shared" si="747"/>
        <v>0.32866476293390784</v>
      </c>
      <c r="S4589">
        <f t="shared" si="748"/>
        <v>-0.40498054833124847</v>
      </c>
      <c r="T4589">
        <f t="shared" si="749"/>
        <v>-1.2139860624495415</v>
      </c>
      <c r="U4589">
        <f t="shared" si="750"/>
        <v>104749.05904137432</v>
      </c>
      <c r="V4589">
        <f t="shared" si="751"/>
        <v>183628000.86415908</v>
      </c>
    </row>
    <row r="4590" spans="2:22" x14ac:dyDescent="0.25">
      <c r="B4590">
        <v>-118.19</v>
      </c>
      <c r="C4590">
        <v>33.97</v>
      </c>
      <c r="D4590">
        <v>30</v>
      </c>
      <c r="E4590">
        <v>1790</v>
      </c>
      <c r="F4590">
        <v>556</v>
      </c>
      <c r="G4590">
        <v>1827</v>
      </c>
      <c r="H4590">
        <v>520</v>
      </c>
      <c r="I4590">
        <v>1.7562</v>
      </c>
      <c r="J4590">
        <v>181300</v>
      </c>
      <c r="M4590">
        <f t="shared" si="742"/>
        <v>0.67823947977798349</v>
      </c>
      <c r="N4590">
        <f t="shared" si="743"/>
        <v>-0.77907957543962625</v>
      </c>
      <c r="O4590">
        <f t="shared" si="744"/>
        <v>0.13647402245163506</v>
      </c>
      <c r="P4590">
        <f t="shared" si="745"/>
        <v>-0.38669028318966708</v>
      </c>
      <c r="Q4590">
        <f t="shared" si="746"/>
        <v>3.3958694401350902E-2</v>
      </c>
      <c r="R4590">
        <f t="shared" si="747"/>
        <v>0.33839872630825746</v>
      </c>
      <c r="S4590">
        <f t="shared" si="748"/>
        <v>4.536928481650241E-2</v>
      </c>
      <c r="T4590">
        <f t="shared" si="749"/>
        <v>-1.2157033820602161</v>
      </c>
      <c r="U4590">
        <f t="shared" si="750"/>
        <v>113452.76776590158</v>
      </c>
      <c r="V4590">
        <f t="shared" si="751"/>
        <v>4603246921.8276844</v>
      </c>
    </row>
    <row r="4591" spans="2:22" x14ac:dyDescent="0.25">
      <c r="B4591">
        <v>-121.45</v>
      </c>
      <c r="C4591">
        <v>38.57</v>
      </c>
      <c r="D4591">
        <v>48</v>
      </c>
      <c r="E4591">
        <v>1962</v>
      </c>
      <c r="F4591">
        <v>356</v>
      </c>
      <c r="G4591">
        <v>704</v>
      </c>
      <c r="H4591">
        <v>362</v>
      </c>
      <c r="I4591">
        <v>3.5312999999999999</v>
      </c>
      <c r="J4591">
        <v>147900</v>
      </c>
      <c r="M4591">
        <f t="shared" si="742"/>
        <v>-0.94588695244088927</v>
      </c>
      <c r="N4591">
        <f t="shared" si="743"/>
        <v>1.3583374197512417</v>
      </c>
      <c r="O4591">
        <f t="shared" si="744"/>
        <v>1.574468203276719</v>
      </c>
      <c r="P4591">
        <f t="shared" si="745"/>
        <v>-0.30732989217710127</v>
      </c>
      <c r="Q4591">
        <f t="shared" si="746"/>
        <v>-0.44188131591180979</v>
      </c>
      <c r="R4591">
        <f t="shared" si="747"/>
        <v>-0.65535044363670847</v>
      </c>
      <c r="S4591">
        <f t="shared" si="748"/>
        <v>-0.36832416656340827</v>
      </c>
      <c r="T4591">
        <f t="shared" si="749"/>
        <v>-8.6661144686656713E-2</v>
      </c>
      <c r="U4591">
        <f t="shared" si="750"/>
        <v>217473.59416168538</v>
      </c>
      <c r="V4591">
        <f t="shared" si="751"/>
        <v>4840485004.5749025</v>
      </c>
    </row>
    <row r="4592" spans="2:22" x14ac:dyDescent="0.25">
      <c r="B4592">
        <v>-117.27</v>
      </c>
      <c r="C4592">
        <v>34.14</v>
      </c>
      <c r="D4592">
        <v>36</v>
      </c>
      <c r="E4592">
        <v>3795</v>
      </c>
      <c r="F4592">
        <v>676</v>
      </c>
      <c r="G4592">
        <v>1742</v>
      </c>
      <c r="H4592">
        <v>585</v>
      </c>
      <c r="I4592">
        <v>4.0999999999999996</v>
      </c>
      <c r="J4592">
        <v>96400</v>
      </c>
      <c r="M4592">
        <f t="shared" si="742"/>
        <v>1.1365819085023281</v>
      </c>
      <c r="N4592">
        <f t="shared" si="743"/>
        <v>-0.70008807779126725</v>
      </c>
      <c r="O4592">
        <f t="shared" si="744"/>
        <v>0.61580541605999639</v>
      </c>
      <c r="P4592">
        <f t="shared" si="745"/>
        <v>0.53841194925332392</v>
      </c>
      <c r="Q4592">
        <f t="shared" si="746"/>
        <v>0.31946270058924736</v>
      </c>
      <c r="R4592">
        <f t="shared" si="747"/>
        <v>0.26318173659737404</v>
      </c>
      <c r="S4592">
        <f t="shared" si="748"/>
        <v>0.21555962873861756</v>
      </c>
      <c r="T4592">
        <f t="shared" si="749"/>
        <v>0.27505724886544913</v>
      </c>
      <c r="U4592">
        <f t="shared" si="750"/>
        <v>229211.18630701065</v>
      </c>
      <c r="V4592">
        <f t="shared" si="751"/>
        <v>17638811208.275494</v>
      </c>
    </row>
    <row r="4593" spans="2:22" x14ac:dyDescent="0.25">
      <c r="B4593">
        <v>-117.96</v>
      </c>
      <c r="C4593">
        <v>34.53</v>
      </c>
      <c r="D4593">
        <v>10</v>
      </c>
      <c r="E4593">
        <v>2907</v>
      </c>
      <c r="F4593">
        <v>559</v>
      </c>
      <c r="G4593">
        <v>1681</v>
      </c>
      <c r="H4593">
        <v>531</v>
      </c>
      <c r="I4593">
        <v>3.8593999999999999</v>
      </c>
      <c r="J4593">
        <v>141000</v>
      </c>
      <c r="M4593">
        <f t="shared" si="742"/>
        <v>0.79282508695907139</v>
      </c>
      <c r="N4593">
        <f t="shared" si="743"/>
        <v>-0.51887228906856309</v>
      </c>
      <c r="O4593">
        <f t="shared" si="744"/>
        <v>-1.4612972895762359</v>
      </c>
      <c r="P4593">
        <f t="shared" si="745"/>
        <v>0.12869086076984459</v>
      </c>
      <c r="Q4593">
        <f t="shared" si="746"/>
        <v>4.1096294556048317E-2</v>
      </c>
      <c r="R4593">
        <f t="shared" si="747"/>
        <v>0.20920248515779882</v>
      </c>
      <c r="S4593">
        <f t="shared" si="748"/>
        <v>7.4170727634091133E-2</v>
      </c>
      <c r="T4593">
        <f t="shared" si="749"/>
        <v>0.12202499022532851</v>
      </c>
      <c r="U4593">
        <f t="shared" si="750"/>
        <v>164654.2744977187</v>
      </c>
      <c r="V4593">
        <f t="shared" si="751"/>
        <v>559524702.01342511</v>
      </c>
    </row>
    <row r="4594" spans="2:22" x14ac:dyDescent="0.25">
      <c r="B4594">
        <v>-117.27</v>
      </c>
      <c r="C4594">
        <v>34.07</v>
      </c>
      <c r="D4594">
        <v>21</v>
      </c>
      <c r="E4594">
        <v>418</v>
      </c>
      <c r="F4594">
        <v>132</v>
      </c>
      <c r="G4594">
        <v>401</v>
      </c>
      <c r="H4594">
        <v>120</v>
      </c>
      <c r="I4594">
        <v>1.7205999999999999</v>
      </c>
      <c r="J4594">
        <v>82100</v>
      </c>
      <c r="M4594">
        <f t="shared" si="742"/>
        <v>1.1365819085023281</v>
      </c>
      <c r="N4594">
        <f t="shared" si="743"/>
        <v>-0.73261398858765014</v>
      </c>
      <c r="O4594">
        <f t="shared" si="744"/>
        <v>-0.58252306796090692</v>
      </c>
      <c r="P4594">
        <f t="shared" si="745"/>
        <v>-1.0197278208015292</v>
      </c>
      <c r="Q4594">
        <f t="shared" si="746"/>
        <v>-0.97482212746254981</v>
      </c>
      <c r="R4594">
        <f t="shared" si="747"/>
        <v>-0.92347688931197536</v>
      </c>
      <c r="S4594">
        <f t="shared" si="748"/>
        <v>-1.00195590855036</v>
      </c>
      <c r="T4594">
        <f t="shared" si="749"/>
        <v>-1.2383465591491118</v>
      </c>
      <c r="U4594">
        <f t="shared" si="750"/>
        <v>80331.092186988826</v>
      </c>
      <c r="V4594">
        <f t="shared" si="751"/>
        <v>3129034.8509319741</v>
      </c>
    </row>
    <row r="4595" spans="2:22" x14ac:dyDescent="0.25">
      <c r="B4595">
        <v>-118.22</v>
      </c>
      <c r="C4595">
        <v>33.94</v>
      </c>
      <c r="D4595">
        <v>42</v>
      </c>
      <c r="E4595">
        <v>1115</v>
      </c>
      <c r="F4595">
        <v>297</v>
      </c>
      <c r="G4595">
        <v>1412</v>
      </c>
      <c r="H4595">
        <v>325</v>
      </c>
      <c r="I4595">
        <v>3.0903</v>
      </c>
      <c r="J4595">
        <v>153500</v>
      </c>
      <c r="M4595">
        <f t="shared" si="742"/>
        <v>0.66329353101523258</v>
      </c>
      <c r="N4595">
        <f t="shared" si="743"/>
        <v>-0.79301925149521935</v>
      </c>
      <c r="O4595">
        <f t="shared" si="744"/>
        <v>1.0951368096683578</v>
      </c>
      <c r="P4595">
        <f t="shared" si="745"/>
        <v>-0.6981336781517713</v>
      </c>
      <c r="Q4595">
        <f t="shared" si="746"/>
        <v>-0.58225411895419221</v>
      </c>
      <c r="R4595">
        <f t="shared" si="747"/>
        <v>-2.8837164633114643E-2</v>
      </c>
      <c r="S4595">
        <f t="shared" si="748"/>
        <v>-0.46520174694984306</v>
      </c>
      <c r="T4595">
        <f t="shared" si="749"/>
        <v>-0.36715668109685307</v>
      </c>
      <c r="U4595">
        <f t="shared" si="750"/>
        <v>185039.43512619779</v>
      </c>
      <c r="V4595">
        <f t="shared" si="751"/>
        <v>994735968.07963872</v>
      </c>
    </row>
    <row r="4596" spans="2:22" x14ac:dyDescent="0.25">
      <c r="B4596">
        <v>-122.37</v>
      </c>
      <c r="C4596">
        <v>37.96</v>
      </c>
      <c r="D4596">
        <v>37</v>
      </c>
      <c r="E4596">
        <v>1572</v>
      </c>
      <c r="F4596">
        <v>402</v>
      </c>
      <c r="G4596">
        <v>1046</v>
      </c>
      <c r="H4596">
        <v>350</v>
      </c>
      <c r="I4596">
        <v>0.74029999999999996</v>
      </c>
      <c r="J4596">
        <v>68600</v>
      </c>
      <c r="M4596">
        <f t="shared" ref="M4596:M4656" si="752">STANDARDIZE(B4596,$B$4,$B$5)</f>
        <v>-1.4042293811652338</v>
      </c>
      <c r="N4596">
        <f t="shared" ref="N4596:N4656" si="753">STANDARDIZE(C4596,$C$4,$C$5)</f>
        <v>1.0748973399541921</v>
      </c>
      <c r="O4596">
        <f t="shared" ref="O4596:O4656" si="754">STANDARDIZE(D4596,$D$4,$D$5)</f>
        <v>0.69569398166138996</v>
      </c>
      <c r="P4596">
        <f t="shared" ref="P4596:P4656" si="755">STANDARDIZE(E4596,$E$4,$E$5)</f>
        <v>-0.4872749648218726</v>
      </c>
      <c r="Q4596">
        <f t="shared" ref="Q4596:Q4656" si="756">STANDARDIZE(F4596,$F$4,$F$5)</f>
        <v>-0.33243811353978286</v>
      </c>
      <c r="R4596">
        <f t="shared" ref="R4596:R4656" si="757">STANDARDIZE(G4596,$G$4,$G$5)</f>
        <v>-0.35271267327056571</v>
      </c>
      <c r="S4596">
        <f t="shared" ref="S4596:S4656" si="758">STANDARDIZE(H4596,$H$4,$H$5)</f>
        <v>-0.39974392236441414</v>
      </c>
      <c r="T4596">
        <f t="shared" ref="T4596:T4656" si="759">STANDARDIZE(I4596,$I$4,$I$5)</f>
        <v>-1.861860786684068</v>
      </c>
      <c r="U4596">
        <f t="shared" ref="U4596:U4656" si="760">SUMPRODUCT(M4596:T4596,$M$5:$T$5) + $U$5</f>
        <v>78470.469333014145</v>
      </c>
      <c r="V4596">
        <f t="shared" ref="V4596:V4656" si="761">(J4596-U4596)^2</f>
        <v>97426164.853972703</v>
      </c>
    </row>
    <row r="4597" spans="2:22" x14ac:dyDescent="0.25">
      <c r="B4597">
        <v>-118.08</v>
      </c>
      <c r="C4597">
        <v>33.770000000000003</v>
      </c>
      <c r="D4597">
        <v>26</v>
      </c>
      <c r="E4597">
        <v>2461</v>
      </c>
      <c r="F4597">
        <v>562</v>
      </c>
      <c r="G4597">
        <v>971</v>
      </c>
      <c r="H4597">
        <v>544</v>
      </c>
      <c r="I4597">
        <v>2.1943999999999999</v>
      </c>
      <c r="J4597">
        <v>87500</v>
      </c>
      <c r="M4597">
        <f t="shared" si="752"/>
        <v>0.73304129190806777</v>
      </c>
      <c r="N4597">
        <f t="shared" si="753"/>
        <v>-0.87201074914357501</v>
      </c>
      <c r="O4597">
        <f t="shared" si="754"/>
        <v>-0.18308023995393916</v>
      </c>
      <c r="P4597">
        <f t="shared" si="755"/>
        <v>-7.7092478716227208E-2</v>
      </c>
      <c r="Q4597">
        <f t="shared" si="756"/>
        <v>4.8233894710745726E-2</v>
      </c>
      <c r="R4597">
        <f t="shared" si="757"/>
        <v>-0.41908060536840402</v>
      </c>
      <c r="S4597">
        <f t="shared" si="758"/>
        <v>0.10820879641851416</v>
      </c>
      <c r="T4597">
        <f t="shared" si="759"/>
        <v>-0.93698876969071943</v>
      </c>
      <c r="U4597">
        <f t="shared" si="760"/>
        <v>124623.65584634346</v>
      </c>
      <c r="V4597">
        <f t="shared" si="761"/>
        <v>1378165823.3977511</v>
      </c>
    </row>
    <row r="4598" spans="2:22" x14ac:dyDescent="0.25">
      <c r="B4598">
        <v>-122.27</v>
      </c>
      <c r="C4598">
        <v>37.82</v>
      </c>
      <c r="D4598">
        <v>43</v>
      </c>
      <c r="E4598">
        <v>1007</v>
      </c>
      <c r="F4598">
        <v>312</v>
      </c>
      <c r="G4598">
        <v>558</v>
      </c>
      <c r="H4598">
        <v>253</v>
      </c>
      <c r="I4598">
        <v>1.7347999999999999</v>
      </c>
      <c r="J4598">
        <v>137500</v>
      </c>
      <c r="M4598">
        <f t="shared" si="752"/>
        <v>-1.3544095519560617</v>
      </c>
      <c r="N4598">
        <f t="shared" si="753"/>
        <v>1.0098455183614263</v>
      </c>
      <c r="O4598">
        <f t="shared" si="754"/>
        <v>1.1750253752697513</v>
      </c>
      <c r="P4598">
        <f t="shared" si="755"/>
        <v>-0.74796462134570796</v>
      </c>
      <c r="Q4598">
        <f t="shared" si="756"/>
        <v>-0.54656611818070522</v>
      </c>
      <c r="R4598">
        <f t="shared" si="757"/>
        <v>-0.78454668478716716</v>
      </c>
      <c r="S4598">
        <f t="shared" si="758"/>
        <v>-0.65372028175587826</v>
      </c>
      <c r="T4598">
        <f t="shared" si="759"/>
        <v>-1.2293147300855636</v>
      </c>
      <c r="U4598">
        <f t="shared" si="760"/>
        <v>129571.84321265337</v>
      </c>
      <c r="V4598">
        <f t="shared" si="761"/>
        <v>62855670.044750385</v>
      </c>
    </row>
    <row r="4599" spans="2:22" x14ac:dyDescent="0.25">
      <c r="B4599">
        <v>-118.39</v>
      </c>
      <c r="C4599">
        <v>34.08</v>
      </c>
      <c r="D4599">
        <v>28</v>
      </c>
      <c r="E4599">
        <v>833</v>
      </c>
      <c r="F4599">
        <v>230</v>
      </c>
      <c r="G4599">
        <v>349</v>
      </c>
      <c r="H4599">
        <v>210</v>
      </c>
      <c r="I4599">
        <v>3.0670000000000002</v>
      </c>
      <c r="J4599">
        <v>375000</v>
      </c>
      <c r="M4599">
        <f t="shared" si="752"/>
        <v>0.57859982135964649</v>
      </c>
      <c r="N4599">
        <f t="shared" si="753"/>
        <v>-0.72796742990245356</v>
      </c>
      <c r="O4599">
        <f t="shared" si="754"/>
        <v>-2.3303108751152046E-2</v>
      </c>
      <c r="P4599">
        <f t="shared" si="755"/>
        <v>-0.82824780760260586</v>
      </c>
      <c r="Q4599">
        <f t="shared" si="756"/>
        <v>-0.74166052240910108</v>
      </c>
      <c r="R4599">
        <f t="shared" si="757"/>
        <v>-0.96949198889980992</v>
      </c>
      <c r="S4599">
        <f t="shared" si="758"/>
        <v>-0.76630774004281599</v>
      </c>
      <c r="T4599">
        <f t="shared" si="759"/>
        <v>-0.38197651329267518</v>
      </c>
      <c r="U4599">
        <f t="shared" si="760"/>
        <v>154683.4920295029</v>
      </c>
      <c r="V4599">
        <f t="shared" si="761"/>
        <v>48539363684.31411</v>
      </c>
    </row>
    <row r="4600" spans="2:22" x14ac:dyDescent="0.25">
      <c r="B4600">
        <v>-121.91</v>
      </c>
      <c r="C4600">
        <v>36.619999999999997</v>
      </c>
      <c r="D4600">
        <v>40</v>
      </c>
      <c r="E4600">
        <v>1292</v>
      </c>
      <c r="F4600">
        <v>271</v>
      </c>
      <c r="G4600">
        <v>504</v>
      </c>
      <c r="H4600">
        <v>230</v>
      </c>
      <c r="I4600">
        <v>2.4750000000000001</v>
      </c>
      <c r="J4600">
        <v>258300</v>
      </c>
      <c r="M4600">
        <f t="shared" si="752"/>
        <v>-1.175058166803058</v>
      </c>
      <c r="N4600">
        <f t="shared" si="753"/>
        <v>0.45225847613772058</v>
      </c>
      <c r="O4600">
        <f t="shared" si="754"/>
        <v>0.93535967846557067</v>
      </c>
      <c r="P4600">
        <f t="shared" si="755"/>
        <v>-0.61646629902837502</v>
      </c>
      <c r="Q4600">
        <f t="shared" si="756"/>
        <v>-0.64411332029490309</v>
      </c>
      <c r="R4600">
        <f t="shared" si="757"/>
        <v>-0.83233159589761074</v>
      </c>
      <c r="S4600">
        <f t="shared" si="758"/>
        <v>-0.71394148037447291</v>
      </c>
      <c r="T4600">
        <f t="shared" si="759"/>
        <v>-0.7585147390406034</v>
      </c>
      <c r="U4600">
        <f t="shared" si="760"/>
        <v>154011.04933585855</v>
      </c>
      <c r="V4600">
        <f t="shared" si="761"/>
        <v>10876185230.627729</v>
      </c>
    </row>
    <row r="4601" spans="2:22" x14ac:dyDescent="0.25">
      <c r="B4601">
        <v>-117.36</v>
      </c>
      <c r="C4601">
        <v>34.1</v>
      </c>
      <c r="D4601">
        <v>33</v>
      </c>
      <c r="E4601">
        <v>1904</v>
      </c>
      <c r="F4601">
        <v>343</v>
      </c>
      <c r="G4601">
        <v>1366</v>
      </c>
      <c r="H4601">
        <v>338</v>
      </c>
      <c r="I4601">
        <v>3.6227</v>
      </c>
      <c r="J4601">
        <v>92800</v>
      </c>
      <c r="M4601">
        <f t="shared" si="752"/>
        <v>1.0917440622140753</v>
      </c>
      <c r="N4601">
        <f t="shared" si="753"/>
        <v>-0.71867431253205705</v>
      </c>
      <c r="O4601">
        <f t="shared" si="754"/>
        <v>0.37613971925581574</v>
      </c>
      <c r="P4601">
        <f t="shared" si="755"/>
        <v>-0.33409095426273394</v>
      </c>
      <c r="Q4601">
        <f t="shared" si="756"/>
        <v>-0.47281091658216529</v>
      </c>
      <c r="R4601">
        <f t="shared" si="757"/>
        <v>-6.9542829653122154E-2</v>
      </c>
      <c r="S4601">
        <f t="shared" si="758"/>
        <v>-0.43116367816542001</v>
      </c>
      <c r="T4601">
        <f t="shared" si="759"/>
        <v>-2.8526695643817712E-2</v>
      </c>
      <c r="U4601">
        <f t="shared" si="760"/>
        <v>191884.30994020408</v>
      </c>
      <c r="V4601">
        <f t="shared" si="761"/>
        <v>9817700476.3264256</v>
      </c>
    </row>
    <row r="4602" spans="2:22" x14ac:dyDescent="0.25">
      <c r="B4602">
        <v>-118.71</v>
      </c>
      <c r="C4602">
        <v>34.29</v>
      </c>
      <c r="D4602">
        <v>21</v>
      </c>
      <c r="E4602">
        <v>2751</v>
      </c>
      <c r="F4602">
        <v>493</v>
      </c>
      <c r="G4602">
        <v>1432</v>
      </c>
      <c r="H4602">
        <v>483</v>
      </c>
      <c r="I4602">
        <v>5.2066999999999997</v>
      </c>
      <c r="J4602">
        <v>221200</v>
      </c>
      <c r="M4602">
        <f t="shared" si="752"/>
        <v>0.41917636789031293</v>
      </c>
      <c r="N4602">
        <f t="shared" si="753"/>
        <v>-0.63038969751330487</v>
      </c>
      <c r="O4602">
        <f t="shared" si="754"/>
        <v>-0.58252306796090692</v>
      </c>
      <c r="P4602">
        <f t="shared" si="755"/>
        <v>5.6712831711936078E-2</v>
      </c>
      <c r="Q4602">
        <f t="shared" si="756"/>
        <v>-0.11593090884729472</v>
      </c>
      <c r="R4602">
        <f t="shared" si="757"/>
        <v>-1.1139049407024423E-2</v>
      </c>
      <c r="S4602">
        <f t="shared" si="758"/>
        <v>-5.1508295569932368E-2</v>
      </c>
      <c r="T4602">
        <f t="shared" si="759"/>
        <v>0.97896747595198985</v>
      </c>
      <c r="U4602">
        <f t="shared" si="760"/>
        <v>241315.34741996811</v>
      </c>
      <c r="V4602">
        <f t="shared" si="761"/>
        <v>404627201.82601762</v>
      </c>
    </row>
    <row r="4603" spans="2:22" x14ac:dyDescent="0.25">
      <c r="B4603">
        <v>-117.47</v>
      </c>
      <c r="C4603">
        <v>33.950000000000003</v>
      </c>
      <c r="D4603">
        <v>15</v>
      </c>
      <c r="E4603">
        <v>6248</v>
      </c>
      <c r="F4603">
        <v>1249</v>
      </c>
      <c r="G4603">
        <v>3795</v>
      </c>
      <c r="H4603">
        <v>1128</v>
      </c>
      <c r="I4603">
        <v>4.1264000000000003</v>
      </c>
      <c r="J4603">
        <v>124600</v>
      </c>
      <c r="M4603">
        <f t="shared" si="752"/>
        <v>1.0369422500839911</v>
      </c>
      <c r="N4603">
        <f t="shared" si="753"/>
        <v>-0.78837269281001943</v>
      </c>
      <c r="O4603">
        <f t="shared" si="754"/>
        <v>-1.0618544615692682</v>
      </c>
      <c r="P4603">
        <f t="shared" si="755"/>
        <v>1.6702203164267189</v>
      </c>
      <c r="Q4603">
        <f t="shared" si="756"/>
        <v>1.6827443301364529</v>
      </c>
      <c r="R4603">
        <f t="shared" si="757"/>
        <v>2.0798932645555355</v>
      </c>
      <c r="S4603">
        <f t="shared" si="758"/>
        <v>1.6373035787341335</v>
      </c>
      <c r="T4603">
        <f t="shared" si="759"/>
        <v>0.29184881839204629</v>
      </c>
      <c r="U4603">
        <f t="shared" si="760"/>
        <v>208798.70159317277</v>
      </c>
      <c r="V4603">
        <f t="shared" si="761"/>
        <v>7089421349.9761543</v>
      </c>
    </row>
    <row r="4604" spans="2:22" x14ac:dyDescent="0.25">
      <c r="B4604">
        <v>-119.78</v>
      </c>
      <c r="C4604">
        <v>36.65</v>
      </c>
      <c r="D4604">
        <v>27</v>
      </c>
      <c r="E4604">
        <v>1226</v>
      </c>
      <c r="F4604">
        <v>240</v>
      </c>
      <c r="G4604">
        <v>706</v>
      </c>
      <c r="H4604">
        <v>211</v>
      </c>
      <c r="I4604">
        <v>2.77</v>
      </c>
      <c r="J4604">
        <v>68400</v>
      </c>
      <c r="M4604">
        <f t="shared" si="752"/>
        <v>-0.11389580464778619</v>
      </c>
      <c r="N4604">
        <f t="shared" si="753"/>
        <v>0.46619815219331373</v>
      </c>
      <c r="O4604">
        <f t="shared" si="754"/>
        <v>-0.1031916743525456</v>
      </c>
      <c r="P4604">
        <f t="shared" si="755"/>
        <v>-0.64691854209133637</v>
      </c>
      <c r="Q4604">
        <f t="shared" si="756"/>
        <v>-0.71786852189344308</v>
      </c>
      <c r="R4604">
        <f t="shared" si="757"/>
        <v>-0.65358063211409945</v>
      </c>
      <c r="S4604">
        <f t="shared" si="758"/>
        <v>-0.76368942705939891</v>
      </c>
      <c r="T4604">
        <f t="shared" si="759"/>
        <v>-0.5708816704668892</v>
      </c>
      <c r="U4604">
        <f t="shared" si="760"/>
        <v>140392.66899849742</v>
      </c>
      <c r="V4604">
        <f t="shared" si="761"/>
        <v>5182944389.5272121</v>
      </c>
    </row>
    <row r="4605" spans="2:22" x14ac:dyDescent="0.25">
      <c r="B4605">
        <v>-117.24</v>
      </c>
      <c r="C4605">
        <v>32.799999999999997</v>
      </c>
      <c r="D4605">
        <v>19</v>
      </c>
      <c r="E4605">
        <v>1863</v>
      </c>
      <c r="F4605">
        <v>497</v>
      </c>
      <c r="G4605">
        <v>868</v>
      </c>
      <c r="H4605">
        <v>503</v>
      </c>
      <c r="I4605">
        <v>2.2879999999999998</v>
      </c>
      <c r="J4605">
        <v>210000</v>
      </c>
      <c r="M4605">
        <f t="shared" si="752"/>
        <v>1.1515278572650789</v>
      </c>
      <c r="N4605">
        <f t="shared" si="753"/>
        <v>-1.322726941607739</v>
      </c>
      <c r="O4605">
        <f t="shared" si="754"/>
        <v>-0.74230019916369405</v>
      </c>
      <c r="P4605">
        <f t="shared" si="755"/>
        <v>-0.35300825677154324</v>
      </c>
      <c r="Q4605">
        <f t="shared" si="756"/>
        <v>-0.10641410864103151</v>
      </c>
      <c r="R4605">
        <f t="shared" si="757"/>
        <v>-0.51022589878276869</v>
      </c>
      <c r="S4605">
        <f t="shared" si="758"/>
        <v>8.5796409841075395E-4</v>
      </c>
      <c r="T4605">
        <f t="shared" si="759"/>
        <v>-0.87745502318733082</v>
      </c>
      <c r="U4605">
        <f t="shared" si="760"/>
        <v>112889.5008203109</v>
      </c>
      <c r="V4605">
        <f t="shared" si="761"/>
        <v>9430449050.9283962</v>
      </c>
    </row>
    <row r="4606" spans="2:22" x14ac:dyDescent="0.25">
      <c r="B4606">
        <v>-118.62</v>
      </c>
      <c r="C4606">
        <v>34.15</v>
      </c>
      <c r="D4606">
        <v>26</v>
      </c>
      <c r="E4606">
        <v>5661</v>
      </c>
      <c r="F4606">
        <v>791</v>
      </c>
      <c r="G4606">
        <v>2493</v>
      </c>
      <c r="H4606">
        <v>780</v>
      </c>
      <c r="I4606">
        <v>7.9813999999999998</v>
      </c>
      <c r="J4606">
        <v>409900</v>
      </c>
      <c r="M4606">
        <f t="shared" si="752"/>
        <v>0.46401421417855854</v>
      </c>
      <c r="N4606">
        <f t="shared" si="753"/>
        <v>-0.69544151910607066</v>
      </c>
      <c r="O4606">
        <f t="shared" si="754"/>
        <v>-0.18308023995393916</v>
      </c>
      <c r="P4606">
        <f t="shared" si="755"/>
        <v>1.3993799122152297</v>
      </c>
      <c r="Q4606">
        <f t="shared" si="756"/>
        <v>0.59307070651931471</v>
      </c>
      <c r="R4606">
        <f t="shared" si="757"/>
        <v>0.92774596333706183</v>
      </c>
      <c r="S4606">
        <f t="shared" si="758"/>
        <v>0.726130660504963</v>
      </c>
      <c r="T4606">
        <f t="shared" si="759"/>
        <v>2.7437995958553278</v>
      </c>
      <c r="U4606">
        <f t="shared" si="760"/>
        <v>379490.92711931694</v>
      </c>
      <c r="V4606">
        <f t="shared" si="761"/>
        <v>924711713.46269393</v>
      </c>
    </row>
    <row r="4607" spans="2:22" x14ac:dyDescent="0.25">
      <c r="B4607">
        <v>-120.61</v>
      </c>
      <c r="C4607">
        <v>35.119999999999997</v>
      </c>
      <c r="D4607">
        <v>16</v>
      </c>
      <c r="E4607">
        <v>1671</v>
      </c>
      <c r="F4607">
        <v>354</v>
      </c>
      <c r="G4607">
        <v>935</v>
      </c>
      <c r="H4607">
        <v>340</v>
      </c>
      <c r="I4607">
        <v>2.5792000000000002</v>
      </c>
      <c r="J4607">
        <v>163800</v>
      </c>
      <c r="M4607">
        <f t="shared" si="752"/>
        <v>-0.52740038708387804</v>
      </c>
      <c r="N4607">
        <f t="shared" si="753"/>
        <v>-0.24472532664191005</v>
      </c>
      <c r="O4607">
        <f t="shared" si="754"/>
        <v>-0.98196589596787476</v>
      </c>
      <c r="P4607">
        <f t="shared" si="755"/>
        <v>-0.44159660022743064</v>
      </c>
      <c r="Q4607">
        <f t="shared" si="756"/>
        <v>-0.4466397160149414</v>
      </c>
      <c r="R4607">
        <f t="shared" si="757"/>
        <v>-0.45093721277536641</v>
      </c>
      <c r="S4607">
        <f t="shared" si="758"/>
        <v>-0.42592705219858573</v>
      </c>
      <c r="T4607">
        <f t="shared" si="759"/>
        <v>-0.69223892295456602</v>
      </c>
      <c r="U4607">
        <f t="shared" si="760"/>
        <v>114740.07598604042</v>
      </c>
      <c r="V4607">
        <f t="shared" si="761"/>
        <v>2406876144.2554879</v>
      </c>
    </row>
    <row r="4608" spans="2:22" x14ac:dyDescent="0.25">
      <c r="B4608">
        <v>-119.77</v>
      </c>
      <c r="C4608">
        <v>36.75</v>
      </c>
      <c r="D4608">
        <v>39</v>
      </c>
      <c r="E4608">
        <v>1287</v>
      </c>
      <c r="F4608">
        <v>332</v>
      </c>
      <c r="G4608">
        <v>1386</v>
      </c>
      <c r="H4608">
        <v>306</v>
      </c>
      <c r="I4608">
        <v>1.5226999999999999</v>
      </c>
      <c r="J4608">
        <v>46900</v>
      </c>
      <c r="M4608">
        <f t="shared" si="752"/>
        <v>-0.10891382172686687</v>
      </c>
      <c r="N4608">
        <f t="shared" si="753"/>
        <v>0.51266373904528983</v>
      </c>
      <c r="O4608">
        <f t="shared" si="754"/>
        <v>0.8554711128641771</v>
      </c>
      <c r="P4608">
        <f t="shared" si="755"/>
        <v>-0.61877328713920543</v>
      </c>
      <c r="Q4608">
        <f t="shared" si="756"/>
        <v>-0.49898211714938911</v>
      </c>
      <c r="R4608">
        <f t="shared" si="757"/>
        <v>-5.1844714427031931E-2</v>
      </c>
      <c r="S4608">
        <f t="shared" si="758"/>
        <v>-0.51494969363476906</v>
      </c>
      <c r="T4608">
        <f t="shared" si="759"/>
        <v>-1.3642197261685629</v>
      </c>
      <c r="U4608">
        <f t="shared" si="760"/>
        <v>113430.05857434192</v>
      </c>
      <c r="V4608">
        <f t="shared" si="761"/>
        <v>4426248693.9053669</v>
      </c>
    </row>
    <row r="4609" spans="2:22" x14ac:dyDescent="0.25">
      <c r="B4609">
        <v>-117.31</v>
      </c>
      <c r="C4609">
        <v>33.07</v>
      </c>
      <c r="D4609">
        <v>21</v>
      </c>
      <c r="E4609">
        <v>2035</v>
      </c>
      <c r="F4609">
        <v>534</v>
      </c>
      <c r="G4609">
        <v>948</v>
      </c>
      <c r="H4609">
        <v>467</v>
      </c>
      <c r="I4609">
        <v>3.2984</v>
      </c>
      <c r="J4609">
        <v>369400</v>
      </c>
      <c r="M4609">
        <f t="shared" si="752"/>
        <v>1.1166539768186579</v>
      </c>
      <c r="N4609">
        <f t="shared" si="753"/>
        <v>-1.1972698571074039</v>
      </c>
      <c r="O4609">
        <f t="shared" si="754"/>
        <v>-0.58252306796090692</v>
      </c>
      <c r="P4609">
        <f t="shared" si="755"/>
        <v>-0.27364786575897743</v>
      </c>
      <c r="Q4609">
        <f t="shared" si="756"/>
        <v>-1.8383706733096774E-2</v>
      </c>
      <c r="R4609">
        <f t="shared" si="757"/>
        <v>-0.43943343787840777</v>
      </c>
      <c r="S4609">
        <f t="shared" si="758"/>
        <v>-9.3401303304606872E-2</v>
      </c>
      <c r="T4609">
        <f t="shared" si="759"/>
        <v>-0.23479586221485338</v>
      </c>
      <c r="U4609">
        <f t="shared" si="760"/>
        <v>161163.7956362385</v>
      </c>
      <c r="V4609">
        <f t="shared" si="761"/>
        <v>43362316807.826241</v>
      </c>
    </row>
    <row r="4610" spans="2:22" x14ac:dyDescent="0.25">
      <c r="B4610">
        <v>-116.54</v>
      </c>
      <c r="C4610">
        <v>33.82</v>
      </c>
      <c r="D4610">
        <v>12</v>
      </c>
      <c r="E4610">
        <v>9482</v>
      </c>
      <c r="F4610">
        <v>2501</v>
      </c>
      <c r="G4610">
        <v>2725</v>
      </c>
      <c r="H4610">
        <v>1300</v>
      </c>
      <c r="I4610">
        <v>1.5595000000000001</v>
      </c>
      <c r="J4610">
        <v>115600</v>
      </c>
      <c r="M4610">
        <f t="shared" si="752"/>
        <v>1.5002666617292479</v>
      </c>
      <c r="N4610">
        <f t="shared" si="753"/>
        <v>-0.84877795571758863</v>
      </c>
      <c r="O4610">
        <f t="shared" si="754"/>
        <v>-1.301520158373449</v>
      </c>
      <c r="P4610">
        <f t="shared" si="755"/>
        <v>3.1623802265118224</v>
      </c>
      <c r="Q4610">
        <f t="shared" si="756"/>
        <v>4.6615027946968386</v>
      </c>
      <c r="R4610">
        <f t="shared" si="757"/>
        <v>1.1330440999597085</v>
      </c>
      <c r="S4610">
        <f t="shared" si="758"/>
        <v>2.0876534118818841</v>
      </c>
      <c r="T4610">
        <f t="shared" si="759"/>
        <v>-1.340813295919367</v>
      </c>
      <c r="U4610">
        <f t="shared" si="760"/>
        <v>135157.88089809485</v>
      </c>
      <c r="V4610">
        <f t="shared" si="761"/>
        <v>382510705.22406352</v>
      </c>
    </row>
    <row r="4611" spans="2:22" x14ac:dyDescent="0.25">
      <c r="B4611">
        <v>-120.74</v>
      </c>
      <c r="C4611">
        <v>37.33</v>
      </c>
      <c r="D4611">
        <v>30</v>
      </c>
      <c r="E4611">
        <v>2390</v>
      </c>
      <c r="F4611">
        <v>470</v>
      </c>
      <c r="G4611">
        <v>1409</v>
      </c>
      <c r="H4611">
        <v>428</v>
      </c>
      <c r="I4611">
        <v>2.1484000000000001</v>
      </c>
      <c r="J4611">
        <v>81300</v>
      </c>
      <c r="M4611">
        <f t="shared" si="752"/>
        <v>-0.59216616505579389</v>
      </c>
      <c r="N4611">
        <f t="shared" si="753"/>
        <v>0.78216414278674617</v>
      </c>
      <c r="O4611">
        <f t="shared" si="754"/>
        <v>0.13647402245163506</v>
      </c>
      <c r="P4611">
        <f t="shared" si="755"/>
        <v>-0.10985170989001891</v>
      </c>
      <c r="Q4611">
        <f t="shared" si="756"/>
        <v>-0.1706525100333082</v>
      </c>
      <c r="R4611">
        <f t="shared" si="757"/>
        <v>-3.1491881917028175E-2</v>
      </c>
      <c r="S4611">
        <f t="shared" si="758"/>
        <v>-0.19551550965787595</v>
      </c>
      <c r="T4611">
        <f t="shared" si="759"/>
        <v>-0.9662468075022137</v>
      </c>
      <c r="U4611">
        <f t="shared" si="760"/>
        <v>127334.21700870147</v>
      </c>
      <c r="V4611">
        <f t="shared" si="761"/>
        <v>2119149135.6042194</v>
      </c>
    </row>
    <row r="4612" spans="2:22" x14ac:dyDescent="0.25">
      <c r="B4612">
        <v>-119.67</v>
      </c>
      <c r="C4612">
        <v>36.35</v>
      </c>
      <c r="D4612">
        <v>10</v>
      </c>
      <c r="E4612">
        <v>1090</v>
      </c>
      <c r="F4612">
        <v>164</v>
      </c>
      <c r="G4612">
        <v>470</v>
      </c>
      <c r="H4612">
        <v>158</v>
      </c>
      <c r="I4612">
        <v>4.9432</v>
      </c>
      <c r="J4612">
        <v>118800</v>
      </c>
      <c r="M4612">
        <f t="shared" si="752"/>
        <v>-5.90939925177019E-2</v>
      </c>
      <c r="N4612">
        <f t="shared" si="753"/>
        <v>0.32680139163738892</v>
      </c>
      <c r="O4612">
        <f t="shared" si="754"/>
        <v>-1.4612972895762359</v>
      </c>
      <c r="P4612">
        <f t="shared" si="755"/>
        <v>-0.70966861870592324</v>
      </c>
      <c r="Q4612">
        <f t="shared" si="756"/>
        <v>-0.89868772581244405</v>
      </c>
      <c r="R4612">
        <f t="shared" si="757"/>
        <v>-0.86241839178196411</v>
      </c>
      <c r="S4612">
        <f t="shared" si="758"/>
        <v>-0.90246001518050811</v>
      </c>
      <c r="T4612">
        <f t="shared" si="759"/>
        <v>0.81136980283614701</v>
      </c>
      <c r="U4612">
        <f t="shared" si="760"/>
        <v>197757.09635816549</v>
      </c>
      <c r="V4612">
        <f t="shared" si="761"/>
        <v>6234223065.3126307</v>
      </c>
    </row>
    <row r="4613" spans="2:22" x14ac:dyDescent="0.25">
      <c r="B4613">
        <v>-117.59</v>
      </c>
      <c r="C4613">
        <v>34.159999999999997</v>
      </c>
      <c r="D4613">
        <v>10</v>
      </c>
      <c r="E4613">
        <v>9467</v>
      </c>
      <c r="F4613">
        <v>1181</v>
      </c>
      <c r="G4613">
        <v>3819</v>
      </c>
      <c r="H4613">
        <v>1122</v>
      </c>
      <c r="I4613">
        <v>7.8251999999999997</v>
      </c>
      <c r="J4613">
        <v>361400</v>
      </c>
      <c r="M4613">
        <f t="shared" si="752"/>
        <v>0.97715845503298748</v>
      </c>
      <c r="N4613">
        <f t="shared" si="753"/>
        <v>-0.69079496042087407</v>
      </c>
      <c r="O4613">
        <f t="shared" si="754"/>
        <v>-1.4612972895762359</v>
      </c>
      <c r="P4613">
        <f t="shared" si="755"/>
        <v>3.1554592621793311</v>
      </c>
      <c r="Q4613">
        <f t="shared" si="756"/>
        <v>1.5209587266299782</v>
      </c>
      <c r="R4613">
        <f t="shared" si="757"/>
        <v>2.1011310028268437</v>
      </c>
      <c r="S4613">
        <f t="shared" si="758"/>
        <v>1.6215937008336305</v>
      </c>
      <c r="T4613">
        <f t="shared" si="759"/>
        <v>2.6444494761562969</v>
      </c>
      <c r="U4613">
        <f t="shared" si="760"/>
        <v>354850.80717502406</v>
      </c>
      <c r="V4613">
        <f t="shared" si="761"/>
        <v>42891926.658716291</v>
      </c>
    </row>
    <row r="4614" spans="2:22" x14ac:dyDescent="0.25">
      <c r="B4614">
        <v>-122.65</v>
      </c>
      <c r="C4614">
        <v>38.229999999999997</v>
      </c>
      <c r="D4614">
        <v>52</v>
      </c>
      <c r="E4614">
        <v>1735</v>
      </c>
      <c r="F4614">
        <v>347</v>
      </c>
      <c r="G4614">
        <v>712</v>
      </c>
      <c r="H4614">
        <v>343</v>
      </c>
      <c r="I4614">
        <v>3.1711</v>
      </c>
      <c r="J4614">
        <v>200800</v>
      </c>
      <c r="M4614">
        <f t="shared" si="752"/>
        <v>-1.5437249029509044</v>
      </c>
      <c r="N4614">
        <f t="shared" si="753"/>
        <v>1.2003544244545239</v>
      </c>
      <c r="O4614">
        <f t="shared" si="754"/>
        <v>1.8940224656822933</v>
      </c>
      <c r="P4614">
        <f t="shared" si="755"/>
        <v>-0.41206715240880148</v>
      </c>
      <c r="Q4614">
        <f t="shared" si="756"/>
        <v>-0.46329411637590207</v>
      </c>
      <c r="R4614">
        <f t="shared" si="757"/>
        <v>-0.64827119754627238</v>
      </c>
      <c r="S4614">
        <f t="shared" si="758"/>
        <v>-0.41807211324833421</v>
      </c>
      <c r="T4614">
        <f t="shared" si="759"/>
        <v>-0.31576430163666291</v>
      </c>
      <c r="U4614">
        <f t="shared" si="760"/>
        <v>209534.61834770854</v>
      </c>
      <c r="V4614">
        <f t="shared" si="761"/>
        <v>76293557.680126727</v>
      </c>
    </row>
    <row r="4615" spans="2:22" x14ac:dyDescent="0.25">
      <c r="B4615">
        <v>-118.33</v>
      </c>
      <c r="C4615">
        <v>34.020000000000003</v>
      </c>
      <c r="D4615">
        <v>11</v>
      </c>
      <c r="E4615">
        <v>1249</v>
      </c>
      <c r="F4615">
        <v>313</v>
      </c>
      <c r="G4615">
        <v>625</v>
      </c>
      <c r="H4615">
        <v>336</v>
      </c>
      <c r="I4615">
        <v>0.87019999999999997</v>
      </c>
      <c r="J4615">
        <v>170500</v>
      </c>
      <c r="M4615">
        <f t="shared" si="752"/>
        <v>0.6084917188851483</v>
      </c>
      <c r="N4615">
        <f t="shared" si="753"/>
        <v>-0.75584678201363653</v>
      </c>
      <c r="O4615">
        <f t="shared" si="754"/>
        <v>-1.3814087239748425</v>
      </c>
      <c r="P4615">
        <f t="shared" si="755"/>
        <v>-0.63630639678151646</v>
      </c>
      <c r="Q4615">
        <f t="shared" si="756"/>
        <v>-0.54418691812913933</v>
      </c>
      <c r="R4615">
        <f t="shared" si="757"/>
        <v>-0.72525799877976482</v>
      </c>
      <c r="S4615">
        <f t="shared" si="758"/>
        <v>-0.43640030413225434</v>
      </c>
      <c r="T4615">
        <f t="shared" si="759"/>
        <v>-1.7792386320816087</v>
      </c>
      <c r="U4615">
        <f t="shared" si="760"/>
        <v>30676.525926806848</v>
      </c>
      <c r="V4615">
        <f t="shared" si="761"/>
        <v>19550603901.896919</v>
      </c>
    </row>
    <row r="4616" spans="2:22" x14ac:dyDescent="0.25">
      <c r="B4616">
        <v>-120.11</v>
      </c>
      <c r="C4616">
        <v>34.619999999999997</v>
      </c>
      <c r="D4616">
        <v>16</v>
      </c>
      <c r="E4616">
        <v>2943</v>
      </c>
      <c r="F4616">
        <v>394</v>
      </c>
      <c r="G4616">
        <v>959</v>
      </c>
      <c r="H4616">
        <v>359</v>
      </c>
      <c r="I4616">
        <v>6.2093999999999996</v>
      </c>
      <c r="J4616">
        <v>440000</v>
      </c>
      <c r="M4616">
        <f t="shared" si="752"/>
        <v>-0.2783012410380391</v>
      </c>
      <c r="N4616">
        <f t="shared" si="753"/>
        <v>-0.4770532609017869</v>
      </c>
      <c r="O4616">
        <f t="shared" si="754"/>
        <v>-0.98196589596787476</v>
      </c>
      <c r="P4616">
        <f t="shared" si="755"/>
        <v>0.14530117516782348</v>
      </c>
      <c r="Q4616">
        <f t="shared" si="756"/>
        <v>-0.35147171395230925</v>
      </c>
      <c r="R4616">
        <f t="shared" si="757"/>
        <v>-0.42969947450405815</v>
      </c>
      <c r="S4616">
        <f t="shared" si="758"/>
        <v>-0.37617910551365974</v>
      </c>
      <c r="T4616">
        <f t="shared" si="759"/>
        <v>1.6167290958125431</v>
      </c>
      <c r="U4616">
        <f t="shared" si="760"/>
        <v>271156.08680802945</v>
      </c>
      <c r="V4616">
        <f t="shared" si="761"/>
        <v>28508267021.977688</v>
      </c>
    </row>
    <row r="4617" spans="2:22" x14ac:dyDescent="0.25">
      <c r="B4617">
        <v>-117.04</v>
      </c>
      <c r="C4617">
        <v>32.64</v>
      </c>
      <c r="D4617">
        <v>5</v>
      </c>
      <c r="E4617">
        <v>2329</v>
      </c>
      <c r="F4617">
        <v>542</v>
      </c>
      <c r="G4617">
        <v>1213</v>
      </c>
      <c r="H4617">
        <v>514</v>
      </c>
      <c r="I4617">
        <v>4.0297999999999998</v>
      </c>
      <c r="J4617">
        <v>225600</v>
      </c>
      <c r="M4617">
        <f t="shared" si="752"/>
        <v>1.251167515683409</v>
      </c>
      <c r="N4617">
        <f t="shared" si="753"/>
        <v>-1.3970718805708979</v>
      </c>
      <c r="O4617">
        <f t="shared" si="754"/>
        <v>-1.8607401175832039</v>
      </c>
      <c r="P4617">
        <f t="shared" si="755"/>
        <v>-0.13799696484214979</v>
      </c>
      <c r="Q4617">
        <f t="shared" si="756"/>
        <v>6.4989367942965351E-4</v>
      </c>
      <c r="R4617">
        <f t="shared" si="757"/>
        <v>-0.20493341113271235</v>
      </c>
      <c r="S4617">
        <f t="shared" si="758"/>
        <v>2.9659406915999473E-2</v>
      </c>
      <c r="T4617">
        <f t="shared" si="759"/>
        <v>0.23040693898790776</v>
      </c>
      <c r="U4617">
        <f t="shared" si="760"/>
        <v>161679.15706538234</v>
      </c>
      <c r="V4617">
        <f t="shared" si="761"/>
        <v>4085874161.4720597</v>
      </c>
    </row>
    <row r="4618" spans="2:22" x14ac:dyDescent="0.25">
      <c r="B4618">
        <v>-122.46</v>
      </c>
      <c r="C4618">
        <v>37.74</v>
      </c>
      <c r="D4618">
        <v>51</v>
      </c>
      <c r="E4618">
        <v>1905</v>
      </c>
      <c r="F4618">
        <v>291</v>
      </c>
      <c r="G4618">
        <v>707</v>
      </c>
      <c r="H4618">
        <v>284</v>
      </c>
      <c r="I4618">
        <v>6.2561</v>
      </c>
      <c r="J4618">
        <v>431000</v>
      </c>
      <c r="M4618">
        <f t="shared" si="752"/>
        <v>-1.4490672274534795</v>
      </c>
      <c r="N4618">
        <f t="shared" si="753"/>
        <v>0.97267304887984696</v>
      </c>
      <c r="O4618">
        <f t="shared" si="754"/>
        <v>1.8141339000808998</v>
      </c>
      <c r="P4618">
        <f t="shared" si="755"/>
        <v>-0.33362955664056787</v>
      </c>
      <c r="Q4618">
        <f t="shared" si="756"/>
        <v>-0.5965293192635871</v>
      </c>
      <c r="R4618">
        <f t="shared" si="757"/>
        <v>-0.65269572635279494</v>
      </c>
      <c r="S4618">
        <f t="shared" si="758"/>
        <v>-0.5725525792699464</v>
      </c>
      <c r="T4618">
        <f t="shared" si="759"/>
        <v>1.6464323646342127</v>
      </c>
      <c r="U4618">
        <f t="shared" si="760"/>
        <v>337515.50517392519</v>
      </c>
      <c r="V4618">
        <f t="shared" si="761"/>
        <v>8739350772.8864079</v>
      </c>
    </row>
    <row r="4619" spans="2:22" x14ac:dyDescent="0.25">
      <c r="B4619">
        <v>-122.36</v>
      </c>
      <c r="C4619">
        <v>37.96</v>
      </c>
      <c r="D4619">
        <v>30</v>
      </c>
      <c r="E4619">
        <v>950</v>
      </c>
      <c r="F4619">
        <v>317</v>
      </c>
      <c r="G4619">
        <v>1073</v>
      </c>
      <c r="H4619">
        <v>280</v>
      </c>
      <c r="I4619">
        <v>1.8664000000000001</v>
      </c>
      <c r="J4619">
        <v>107800</v>
      </c>
      <c r="M4619">
        <f t="shared" si="752"/>
        <v>-1.3992473982443145</v>
      </c>
      <c r="N4619">
        <f t="shared" si="753"/>
        <v>1.0748973399541921</v>
      </c>
      <c r="O4619">
        <f t="shared" si="754"/>
        <v>0.13647402245163506</v>
      </c>
      <c r="P4619">
        <f t="shared" si="755"/>
        <v>-0.7742642858091745</v>
      </c>
      <c r="Q4619">
        <f t="shared" si="756"/>
        <v>-0.53467011792287611</v>
      </c>
      <c r="R4619">
        <f t="shared" si="757"/>
        <v>-0.32882021771534392</v>
      </c>
      <c r="S4619">
        <f t="shared" si="758"/>
        <v>-0.58302583120361506</v>
      </c>
      <c r="T4619">
        <f t="shared" si="759"/>
        <v>-1.1456113001726795</v>
      </c>
      <c r="U4619">
        <f t="shared" si="760"/>
        <v>110175.82410505463</v>
      </c>
      <c r="V4619">
        <f t="shared" si="761"/>
        <v>5644540.1781586567</v>
      </c>
    </row>
    <row r="4620" spans="2:22" x14ac:dyDescent="0.25">
      <c r="B4620">
        <v>-120.59</v>
      </c>
      <c r="C4620">
        <v>38.53</v>
      </c>
      <c r="D4620">
        <v>15</v>
      </c>
      <c r="E4620">
        <v>432</v>
      </c>
      <c r="F4620">
        <v>87</v>
      </c>
      <c r="G4620">
        <v>208</v>
      </c>
      <c r="H4620">
        <v>73</v>
      </c>
      <c r="I4620">
        <v>3.6124999999999998</v>
      </c>
      <c r="J4620">
        <v>100000</v>
      </c>
      <c r="M4620">
        <f t="shared" si="752"/>
        <v>-0.51743642124204647</v>
      </c>
      <c r="N4620">
        <f t="shared" si="753"/>
        <v>1.339751185010452</v>
      </c>
      <c r="O4620">
        <f t="shared" si="754"/>
        <v>-1.0618544615692682</v>
      </c>
      <c r="P4620">
        <f t="shared" si="755"/>
        <v>-1.0132682540912041</v>
      </c>
      <c r="Q4620">
        <f t="shared" si="756"/>
        <v>-1.0818861297830109</v>
      </c>
      <c r="R4620">
        <f t="shared" si="757"/>
        <v>-1.0942637012437459</v>
      </c>
      <c r="S4620">
        <f t="shared" si="758"/>
        <v>-1.1250166187709665</v>
      </c>
      <c r="T4620">
        <f t="shared" si="759"/>
        <v>-3.501434750636661E-2</v>
      </c>
      <c r="U4620">
        <f t="shared" si="760"/>
        <v>148024.55785371547</v>
      </c>
      <c r="V4620">
        <f t="shared" si="761"/>
        <v>2306358157.0448637</v>
      </c>
    </row>
    <row r="4621" spans="2:22" x14ac:dyDescent="0.25">
      <c r="B4621">
        <v>-119.27</v>
      </c>
      <c r="C4621">
        <v>35.51</v>
      </c>
      <c r="D4621">
        <v>28</v>
      </c>
      <c r="E4621">
        <v>1089</v>
      </c>
      <c r="F4621">
        <v>179</v>
      </c>
      <c r="G4621">
        <v>544</v>
      </c>
      <c r="H4621">
        <v>190</v>
      </c>
      <c r="I4621">
        <v>3.2279</v>
      </c>
      <c r="J4621">
        <v>95800</v>
      </c>
      <c r="M4621">
        <f t="shared" si="752"/>
        <v>0.14018532431897213</v>
      </c>
      <c r="N4621">
        <f t="shared" si="753"/>
        <v>-6.3509537919205813E-2</v>
      </c>
      <c r="O4621">
        <f t="shared" si="754"/>
        <v>-2.3303108751152046E-2</v>
      </c>
      <c r="P4621">
        <f t="shared" si="755"/>
        <v>-0.71013001632808936</v>
      </c>
      <c r="Q4621">
        <f t="shared" si="756"/>
        <v>-0.86299972503895706</v>
      </c>
      <c r="R4621">
        <f t="shared" si="757"/>
        <v>-0.79693536544543031</v>
      </c>
      <c r="S4621">
        <f t="shared" si="758"/>
        <v>-0.81867399971115917</v>
      </c>
      <c r="T4621">
        <f t="shared" si="759"/>
        <v>-0.27963698538246984</v>
      </c>
      <c r="U4621">
        <f t="shared" si="760"/>
        <v>159853.22896174272</v>
      </c>
      <c r="V4621">
        <f t="shared" si="761"/>
        <v>4102816140.425436</v>
      </c>
    </row>
    <row r="4622" spans="2:22" x14ac:dyDescent="0.25">
      <c r="B4622">
        <v>-118.61</v>
      </c>
      <c r="C4622">
        <v>35.08</v>
      </c>
      <c r="D4622">
        <v>6</v>
      </c>
      <c r="E4622">
        <v>3660</v>
      </c>
      <c r="F4622">
        <v>646</v>
      </c>
      <c r="G4622">
        <v>1243</v>
      </c>
      <c r="H4622">
        <v>482</v>
      </c>
      <c r="I4622">
        <v>3.4910999999999999</v>
      </c>
      <c r="J4622">
        <v>137200</v>
      </c>
      <c r="M4622">
        <f t="shared" si="752"/>
        <v>0.46899619709947787</v>
      </c>
      <c r="N4622">
        <f t="shared" si="753"/>
        <v>-0.26331156138269979</v>
      </c>
      <c r="O4622">
        <f t="shared" si="754"/>
        <v>-1.7808515519818102</v>
      </c>
      <c r="P4622">
        <f t="shared" si="755"/>
        <v>0.47612327026090306</v>
      </c>
      <c r="Q4622">
        <f t="shared" si="756"/>
        <v>0.24808669904227323</v>
      </c>
      <c r="R4622">
        <f t="shared" si="757"/>
        <v>-0.17838623829357703</v>
      </c>
      <c r="S4622">
        <f t="shared" si="758"/>
        <v>-5.4126608553349526E-2</v>
      </c>
      <c r="T4622">
        <f t="shared" si="759"/>
        <v>-0.11223012555670184</v>
      </c>
      <c r="U4622">
        <f t="shared" si="760"/>
        <v>144078.11598630802</v>
      </c>
      <c r="V4622">
        <f t="shared" si="761"/>
        <v>47308479.521106012</v>
      </c>
    </row>
    <row r="4623" spans="2:22" x14ac:dyDescent="0.25">
      <c r="B4623">
        <v>-117.01</v>
      </c>
      <c r="C4623">
        <v>32.71</v>
      </c>
      <c r="D4623">
        <v>20</v>
      </c>
      <c r="E4623">
        <v>3506</v>
      </c>
      <c r="F4623">
        <v>692</v>
      </c>
      <c r="G4623">
        <v>1977</v>
      </c>
      <c r="H4623">
        <v>668</v>
      </c>
      <c r="I4623">
        <v>2.9809999999999999</v>
      </c>
      <c r="J4623">
        <v>129100</v>
      </c>
      <c r="M4623">
        <f t="shared" si="752"/>
        <v>1.2661134644461598</v>
      </c>
      <c r="N4623">
        <f t="shared" si="753"/>
        <v>-1.364545969774515</v>
      </c>
      <c r="O4623">
        <f t="shared" si="754"/>
        <v>-0.66241163356230048</v>
      </c>
      <c r="P4623">
        <f t="shared" si="755"/>
        <v>0.4050680364473267</v>
      </c>
      <c r="Q4623">
        <f t="shared" si="756"/>
        <v>0.35752990141430019</v>
      </c>
      <c r="R4623">
        <f t="shared" si="757"/>
        <v>0.47113459050393414</v>
      </c>
      <c r="S4623">
        <f t="shared" si="758"/>
        <v>0.43287960636224154</v>
      </c>
      <c r="T4623">
        <f t="shared" si="759"/>
        <v>-0.43667632311416493</v>
      </c>
      <c r="U4623">
        <f t="shared" si="760"/>
        <v>150945.98340719711</v>
      </c>
      <c r="V4623">
        <f t="shared" si="761"/>
        <v>477246991.02753156</v>
      </c>
    </row>
    <row r="4624" spans="2:22" x14ac:dyDescent="0.25">
      <c r="B4624">
        <v>-121.33</v>
      </c>
      <c r="C4624">
        <v>38.57</v>
      </c>
      <c r="D4624">
        <v>17</v>
      </c>
      <c r="E4624">
        <v>1621</v>
      </c>
      <c r="F4624">
        <v>350</v>
      </c>
      <c r="G4624">
        <v>706</v>
      </c>
      <c r="H4624">
        <v>338</v>
      </c>
      <c r="I4624">
        <v>2.3683999999999998</v>
      </c>
      <c r="J4624">
        <v>150000</v>
      </c>
      <c r="M4624">
        <f t="shared" si="752"/>
        <v>-0.88610315738988565</v>
      </c>
      <c r="N4624">
        <f t="shared" si="753"/>
        <v>1.3583374197512417</v>
      </c>
      <c r="O4624">
        <f t="shared" si="754"/>
        <v>-0.90207733036648119</v>
      </c>
      <c r="P4624">
        <f t="shared" si="755"/>
        <v>-0.46466648133573463</v>
      </c>
      <c r="Q4624">
        <f t="shared" si="756"/>
        <v>-0.45615651622120462</v>
      </c>
      <c r="R4624">
        <f t="shared" si="757"/>
        <v>-0.65358063211409945</v>
      </c>
      <c r="S4624">
        <f t="shared" si="758"/>
        <v>-0.43116367816542001</v>
      </c>
      <c r="T4624">
        <f t="shared" si="759"/>
        <v>-0.8263170614472406</v>
      </c>
      <c r="U4624">
        <f t="shared" si="760"/>
        <v>107538.51304929573</v>
      </c>
      <c r="V4624">
        <f t="shared" si="761"/>
        <v>1802977874.0648293</v>
      </c>
    </row>
    <row r="4625" spans="2:22" x14ac:dyDescent="0.25">
      <c r="B4625">
        <v>-117.96</v>
      </c>
      <c r="C4625">
        <v>34.08</v>
      </c>
      <c r="D4625">
        <v>33</v>
      </c>
      <c r="E4625">
        <v>4151</v>
      </c>
      <c r="F4625">
        <v>850</v>
      </c>
      <c r="G4625">
        <v>3563</v>
      </c>
      <c r="H4625">
        <v>848</v>
      </c>
      <c r="I4625">
        <v>3.1911999999999998</v>
      </c>
      <c r="J4625">
        <v>159900</v>
      </c>
      <c r="M4625">
        <f t="shared" si="752"/>
        <v>0.79282508695907139</v>
      </c>
      <c r="N4625">
        <f t="shared" si="753"/>
        <v>-0.72796742990245356</v>
      </c>
      <c r="O4625">
        <f t="shared" si="754"/>
        <v>0.37613971925581574</v>
      </c>
      <c r="P4625">
        <f t="shared" si="755"/>
        <v>0.7026695027444485</v>
      </c>
      <c r="Q4625">
        <f t="shared" si="756"/>
        <v>0.73344350956169713</v>
      </c>
      <c r="R4625">
        <f t="shared" si="757"/>
        <v>1.874595127932889</v>
      </c>
      <c r="S4625">
        <f t="shared" si="758"/>
        <v>0.90417594337732965</v>
      </c>
      <c r="T4625">
        <f t="shared" si="759"/>
        <v>-0.30297981120164047</v>
      </c>
      <c r="U4625">
        <f t="shared" si="760"/>
        <v>190389.03050617923</v>
      </c>
      <c r="V4625">
        <f t="shared" si="761"/>
        <v>929580981.20672774</v>
      </c>
    </row>
    <row r="4626" spans="2:22" x14ac:dyDescent="0.25">
      <c r="B4626">
        <v>-121.29</v>
      </c>
      <c r="C4626">
        <v>38.07</v>
      </c>
      <c r="D4626">
        <v>21</v>
      </c>
      <c r="E4626">
        <v>1185</v>
      </c>
      <c r="F4626">
        <v>207</v>
      </c>
      <c r="G4626">
        <v>533</v>
      </c>
      <c r="H4626">
        <v>213</v>
      </c>
      <c r="I4626">
        <v>3.1917</v>
      </c>
      <c r="J4626">
        <v>204500</v>
      </c>
      <c r="M4626">
        <f t="shared" si="752"/>
        <v>-0.86617522570622252</v>
      </c>
      <c r="N4626">
        <f t="shared" si="753"/>
        <v>1.1260094854913649</v>
      </c>
      <c r="O4626">
        <f t="shared" si="754"/>
        <v>-0.58252306796090692</v>
      </c>
      <c r="P4626">
        <f t="shared" si="755"/>
        <v>-0.66583584460014567</v>
      </c>
      <c r="Q4626">
        <f t="shared" si="756"/>
        <v>-0.79638212359511451</v>
      </c>
      <c r="R4626">
        <f t="shared" si="757"/>
        <v>-0.80666932881977993</v>
      </c>
      <c r="S4626">
        <f t="shared" si="758"/>
        <v>-0.75845280109256452</v>
      </c>
      <c r="T4626">
        <f t="shared" si="759"/>
        <v>-0.30266178905151542</v>
      </c>
      <c r="U4626">
        <f t="shared" si="760"/>
        <v>145681.11742291402</v>
      </c>
      <c r="V4626">
        <f t="shared" si="761"/>
        <v>3459660947.6170292</v>
      </c>
    </row>
    <row r="4627" spans="2:22" x14ac:dyDescent="0.25">
      <c r="B4627">
        <v>-121.46</v>
      </c>
      <c r="C4627">
        <v>38.65</v>
      </c>
      <c r="D4627">
        <v>8</v>
      </c>
      <c r="E4627">
        <v>3746</v>
      </c>
      <c r="F4627">
        <v>767</v>
      </c>
      <c r="G4627">
        <v>2161</v>
      </c>
      <c r="H4627">
        <v>744</v>
      </c>
      <c r="I4627">
        <v>3.2039</v>
      </c>
      <c r="J4627">
        <v>103400</v>
      </c>
      <c r="M4627">
        <f t="shared" si="752"/>
        <v>-0.9508689353618015</v>
      </c>
      <c r="N4627">
        <f t="shared" si="753"/>
        <v>1.3955098892328213</v>
      </c>
      <c r="O4627">
        <f t="shared" si="754"/>
        <v>-1.6210744207790231</v>
      </c>
      <c r="P4627">
        <f t="shared" si="755"/>
        <v>0.51580346576718594</v>
      </c>
      <c r="Q4627">
        <f t="shared" si="756"/>
        <v>0.53596990528173549</v>
      </c>
      <c r="R4627">
        <f t="shared" si="757"/>
        <v>0.63395725058396413</v>
      </c>
      <c r="S4627">
        <f t="shared" si="758"/>
        <v>0.6318713931019454</v>
      </c>
      <c r="T4627">
        <f t="shared" si="759"/>
        <v>-0.29490204858846691</v>
      </c>
      <c r="U4627">
        <f t="shared" si="760"/>
        <v>139726.12975015733</v>
      </c>
      <c r="V4627">
        <f t="shared" si="761"/>
        <v>1319587702.6252654</v>
      </c>
    </row>
    <row r="4628" spans="2:22" x14ac:dyDescent="0.25">
      <c r="B4628">
        <v>-118.31</v>
      </c>
      <c r="C4628">
        <v>33.979999999999997</v>
      </c>
      <c r="D4628">
        <v>50</v>
      </c>
      <c r="E4628">
        <v>1985</v>
      </c>
      <c r="F4628">
        <v>454</v>
      </c>
      <c r="G4628">
        <v>1090</v>
      </c>
      <c r="H4628">
        <v>410</v>
      </c>
      <c r="I4628">
        <v>1.825</v>
      </c>
      <c r="J4628">
        <v>106600</v>
      </c>
      <c r="M4628">
        <f t="shared" si="752"/>
        <v>0.61845568472697987</v>
      </c>
      <c r="N4628">
        <f t="shared" si="753"/>
        <v>-0.77443301675442955</v>
      </c>
      <c r="O4628">
        <f t="shared" si="754"/>
        <v>1.7342453344795061</v>
      </c>
      <c r="P4628">
        <f t="shared" si="755"/>
        <v>-0.29671774686728142</v>
      </c>
      <c r="Q4628">
        <f t="shared" si="756"/>
        <v>-0.20871971085836105</v>
      </c>
      <c r="R4628">
        <f t="shared" si="757"/>
        <v>-0.31377681977316724</v>
      </c>
      <c r="S4628">
        <f t="shared" si="758"/>
        <v>-0.24264514335938478</v>
      </c>
      <c r="T4628">
        <f t="shared" si="759"/>
        <v>-1.1719435342030247</v>
      </c>
      <c r="U4628">
        <f t="shared" si="760"/>
        <v>151730.26055671312</v>
      </c>
      <c r="V4628">
        <f t="shared" si="761"/>
        <v>2036740417.9168165</v>
      </c>
    </row>
    <row r="4629" spans="2:22" x14ac:dyDescent="0.25">
      <c r="B4629">
        <v>-120.92</v>
      </c>
      <c r="C4629">
        <v>39.56</v>
      </c>
      <c r="D4629">
        <v>48</v>
      </c>
      <c r="E4629">
        <v>1276</v>
      </c>
      <c r="F4629">
        <v>292</v>
      </c>
      <c r="G4629">
        <v>358</v>
      </c>
      <c r="H4629">
        <v>145</v>
      </c>
      <c r="I4629">
        <v>1.875</v>
      </c>
      <c r="J4629">
        <v>66600</v>
      </c>
      <c r="M4629">
        <f t="shared" si="752"/>
        <v>-0.68184185763229943</v>
      </c>
      <c r="N4629">
        <f t="shared" si="753"/>
        <v>1.8183467295857989</v>
      </c>
      <c r="O4629">
        <f t="shared" si="754"/>
        <v>1.574468203276719</v>
      </c>
      <c r="P4629">
        <f t="shared" si="755"/>
        <v>-0.62384866098303238</v>
      </c>
      <c r="Q4629">
        <f t="shared" si="756"/>
        <v>-0.59415011921202121</v>
      </c>
      <c r="R4629">
        <f t="shared" si="757"/>
        <v>-0.96152783704806932</v>
      </c>
      <c r="S4629">
        <f t="shared" si="758"/>
        <v>-0.93649808396493117</v>
      </c>
      <c r="T4629">
        <f t="shared" si="759"/>
        <v>-1.1401413191905305</v>
      </c>
      <c r="U4629">
        <f t="shared" si="760"/>
        <v>144579.45053900505</v>
      </c>
      <c r="V4629">
        <f t="shared" si="761"/>
        <v>6080794706.3651342</v>
      </c>
    </row>
    <row r="4630" spans="2:22" x14ac:dyDescent="0.25">
      <c r="B4630">
        <v>-122.36</v>
      </c>
      <c r="C4630">
        <v>37.94</v>
      </c>
      <c r="D4630">
        <v>41</v>
      </c>
      <c r="E4630">
        <v>2591</v>
      </c>
      <c r="F4630">
        <v>585</v>
      </c>
      <c r="G4630">
        <v>1638</v>
      </c>
      <c r="H4630">
        <v>462</v>
      </c>
      <c r="I4630">
        <v>1.8220000000000001</v>
      </c>
      <c r="J4630">
        <v>79700</v>
      </c>
      <c r="M4630">
        <f t="shared" si="752"/>
        <v>-1.3992473982443145</v>
      </c>
      <c r="N4630">
        <f t="shared" si="753"/>
        <v>1.0656042225837956</v>
      </c>
      <c r="O4630">
        <f t="shared" si="754"/>
        <v>1.0152482440669641</v>
      </c>
      <c r="P4630">
        <f t="shared" si="755"/>
        <v>-1.7110787834636772E-2</v>
      </c>
      <c r="Q4630">
        <f t="shared" si="756"/>
        <v>0.1029554958967592</v>
      </c>
      <c r="R4630">
        <f t="shared" si="757"/>
        <v>0.17115153742170486</v>
      </c>
      <c r="S4630">
        <f t="shared" si="758"/>
        <v>-0.10649286822169265</v>
      </c>
      <c r="T4630">
        <f t="shared" si="759"/>
        <v>-1.1738516671037742</v>
      </c>
      <c r="U4630">
        <f t="shared" si="760"/>
        <v>138542.90417507815</v>
      </c>
      <c r="V4630">
        <f t="shared" si="761"/>
        <v>3462487371.7574291</v>
      </c>
    </row>
    <row r="4631" spans="2:22" x14ac:dyDescent="0.25">
      <c r="B4631">
        <v>-116.97</v>
      </c>
      <c r="C4631">
        <v>32.81</v>
      </c>
      <c r="D4631">
        <v>19</v>
      </c>
      <c r="E4631">
        <v>1573</v>
      </c>
      <c r="F4631">
        <v>471</v>
      </c>
      <c r="G4631">
        <v>844</v>
      </c>
      <c r="H4631">
        <v>414</v>
      </c>
      <c r="I4631">
        <v>2.1421999999999999</v>
      </c>
      <c r="J4631">
        <v>125000</v>
      </c>
      <c r="M4631">
        <f t="shared" si="752"/>
        <v>1.28604139612983</v>
      </c>
      <c r="N4631">
        <f t="shared" si="753"/>
        <v>-1.3180803829225389</v>
      </c>
      <c r="O4631">
        <f t="shared" si="754"/>
        <v>-0.74230019916369405</v>
      </c>
      <c r="P4631">
        <f t="shared" si="755"/>
        <v>-0.48681356719970648</v>
      </c>
      <c r="Q4631">
        <f t="shared" si="756"/>
        <v>-0.16827330998174239</v>
      </c>
      <c r="R4631">
        <f t="shared" si="757"/>
        <v>-0.53146363705407695</v>
      </c>
      <c r="S4631">
        <f t="shared" si="758"/>
        <v>-0.23217189142571615</v>
      </c>
      <c r="T4631">
        <f t="shared" si="759"/>
        <v>-0.97019028216376313</v>
      </c>
      <c r="U4631">
        <f t="shared" si="760"/>
        <v>105792.39443424872</v>
      </c>
      <c r="V4631">
        <f t="shared" si="761"/>
        <v>368932111.56947941</v>
      </c>
    </row>
    <row r="4632" spans="2:22" x14ac:dyDescent="0.25">
      <c r="B4632">
        <v>-117.01</v>
      </c>
      <c r="C4632">
        <v>32.83</v>
      </c>
      <c r="D4632">
        <v>17</v>
      </c>
      <c r="E4632">
        <v>15401</v>
      </c>
      <c r="F4632">
        <v>3280</v>
      </c>
      <c r="G4632">
        <v>7302</v>
      </c>
      <c r="H4632">
        <v>3176</v>
      </c>
      <c r="I4632">
        <v>3.3067000000000002</v>
      </c>
      <c r="J4632">
        <v>121900</v>
      </c>
      <c r="M4632">
        <f t="shared" si="752"/>
        <v>1.2661134644461598</v>
      </c>
      <c r="N4632">
        <f t="shared" si="753"/>
        <v>-1.3087872655521458</v>
      </c>
      <c r="O4632">
        <f t="shared" si="754"/>
        <v>-0.90207733036648119</v>
      </c>
      <c r="P4632">
        <f t="shared" si="755"/>
        <v>5.8933927521128515</v>
      </c>
      <c r="Q4632">
        <f t="shared" si="756"/>
        <v>6.5148996348665991</v>
      </c>
      <c r="R4632">
        <f t="shared" si="757"/>
        <v>5.1832577694504556</v>
      </c>
      <c r="S4632">
        <f t="shared" si="758"/>
        <v>6.9996085687724694</v>
      </c>
      <c r="T4632">
        <f t="shared" si="759"/>
        <v>-0.22951669452277926</v>
      </c>
      <c r="U4632">
        <f t="shared" si="760"/>
        <v>245508.9218158013</v>
      </c>
      <c r="V4632">
        <f t="shared" si="761"/>
        <v>15279165552.464878</v>
      </c>
    </row>
    <row r="4633" spans="2:22" x14ac:dyDescent="0.25">
      <c r="B4633">
        <v>-116.88</v>
      </c>
      <c r="C4633">
        <v>33.020000000000003</v>
      </c>
      <c r="D4633">
        <v>16</v>
      </c>
      <c r="E4633">
        <v>3204</v>
      </c>
      <c r="F4633">
        <v>541</v>
      </c>
      <c r="G4633">
        <v>1818</v>
      </c>
      <c r="H4633">
        <v>529</v>
      </c>
      <c r="I4633">
        <v>5.2595999999999998</v>
      </c>
      <c r="J4633">
        <v>171500</v>
      </c>
      <c r="M4633">
        <f t="shared" si="752"/>
        <v>1.3308792424180829</v>
      </c>
      <c r="N4633">
        <f t="shared" si="753"/>
        <v>-1.2205026505333902</v>
      </c>
      <c r="O4633">
        <f t="shared" si="754"/>
        <v>-0.98196589596787476</v>
      </c>
      <c r="P4633">
        <f t="shared" si="755"/>
        <v>0.26572595455317044</v>
      </c>
      <c r="Q4633">
        <f t="shared" si="756"/>
        <v>-1.7293063721361501E-3</v>
      </c>
      <c r="R4633">
        <f t="shared" si="757"/>
        <v>0.33043457445651686</v>
      </c>
      <c r="S4633">
        <f t="shared" si="758"/>
        <v>6.8934101667256817E-2</v>
      </c>
      <c r="T4633">
        <f t="shared" si="759"/>
        <v>1.0126142194352086</v>
      </c>
      <c r="U4633">
        <f t="shared" si="760"/>
        <v>235492.31625603756</v>
      </c>
      <c r="V4633">
        <f t="shared" si="761"/>
        <v>4095016539.8127294</v>
      </c>
    </row>
    <row r="4634" spans="2:22" x14ac:dyDescent="0.25">
      <c r="B4634">
        <v>-119.56</v>
      </c>
      <c r="C4634">
        <v>36.1</v>
      </c>
      <c r="D4634">
        <v>29</v>
      </c>
      <c r="E4634">
        <v>424</v>
      </c>
      <c r="F4634">
        <v>78</v>
      </c>
      <c r="G4634">
        <v>284</v>
      </c>
      <c r="H4634">
        <v>73</v>
      </c>
      <c r="I4634">
        <v>1.5313000000000001</v>
      </c>
      <c r="J4634">
        <v>43800</v>
      </c>
      <c r="M4634">
        <f t="shared" si="752"/>
        <v>-4.292180387617606E-3</v>
      </c>
      <c r="N4634">
        <f t="shared" si="753"/>
        <v>0.21063742450745049</v>
      </c>
      <c r="O4634">
        <f t="shared" si="754"/>
        <v>5.6585456850241508E-2</v>
      </c>
      <c r="P4634">
        <f t="shared" si="755"/>
        <v>-1.0169594350685327</v>
      </c>
      <c r="Q4634">
        <f t="shared" si="756"/>
        <v>-1.1032989302471032</v>
      </c>
      <c r="R4634">
        <f t="shared" si="757"/>
        <v>-1.0270108633846031</v>
      </c>
      <c r="S4634">
        <f t="shared" si="758"/>
        <v>-1.1250166187709665</v>
      </c>
      <c r="T4634">
        <f t="shared" si="759"/>
        <v>-1.3587497451864137</v>
      </c>
      <c r="U4634">
        <f t="shared" si="760"/>
        <v>85938.698361189003</v>
      </c>
      <c r="V4634">
        <f t="shared" si="761"/>
        <v>1775669899.5752728</v>
      </c>
    </row>
    <row r="4635" spans="2:22" x14ac:dyDescent="0.25">
      <c r="B4635">
        <v>-121.97</v>
      </c>
      <c r="C4635">
        <v>39.79</v>
      </c>
      <c r="D4635">
        <v>16</v>
      </c>
      <c r="E4635">
        <v>1453</v>
      </c>
      <c r="F4635">
        <v>299</v>
      </c>
      <c r="G4635">
        <v>904</v>
      </c>
      <c r="H4635">
        <v>286</v>
      </c>
      <c r="I4635">
        <v>3.5735000000000001</v>
      </c>
      <c r="J4635">
        <v>89600</v>
      </c>
      <c r="M4635">
        <f t="shared" si="752"/>
        <v>-1.2049500643285598</v>
      </c>
      <c r="N4635">
        <f t="shared" si="753"/>
        <v>1.9252175793453408</v>
      </c>
      <c r="O4635">
        <f t="shared" si="754"/>
        <v>-0.98196589596787476</v>
      </c>
      <c r="P4635">
        <f t="shared" si="755"/>
        <v>-0.5421812818596361</v>
      </c>
      <c r="Q4635">
        <f t="shared" si="756"/>
        <v>-0.57749571885106066</v>
      </c>
      <c r="R4635">
        <f t="shared" si="757"/>
        <v>-0.47836929137580625</v>
      </c>
      <c r="S4635">
        <f t="shared" si="758"/>
        <v>-0.56731595330311213</v>
      </c>
      <c r="T4635">
        <f t="shared" si="759"/>
        <v>-5.9820075216111684E-2</v>
      </c>
      <c r="U4635">
        <f t="shared" si="760"/>
        <v>155378.40918675403</v>
      </c>
      <c r="V4635">
        <f t="shared" si="761"/>
        <v>4326799115.1400461</v>
      </c>
    </row>
    <row r="4636" spans="2:22" x14ac:dyDescent="0.25">
      <c r="B4636">
        <v>-119.93</v>
      </c>
      <c r="C4636">
        <v>37.85</v>
      </c>
      <c r="D4636">
        <v>18</v>
      </c>
      <c r="E4636">
        <v>473</v>
      </c>
      <c r="F4636">
        <v>115</v>
      </c>
      <c r="G4636">
        <v>88</v>
      </c>
      <c r="H4636">
        <v>41</v>
      </c>
      <c r="I4636">
        <v>4.0833000000000004</v>
      </c>
      <c r="J4636">
        <v>137500</v>
      </c>
      <c r="M4636">
        <f t="shared" si="752"/>
        <v>-0.18862554846154073</v>
      </c>
      <c r="N4636">
        <f t="shared" si="753"/>
        <v>1.0237851944170195</v>
      </c>
      <c r="O4636">
        <f t="shared" si="754"/>
        <v>-0.82218876476508762</v>
      </c>
      <c r="P4636">
        <f t="shared" si="755"/>
        <v>-0.99435095158239484</v>
      </c>
      <c r="Q4636">
        <f t="shared" si="756"/>
        <v>-1.0152685283391685</v>
      </c>
      <c r="R4636">
        <f t="shared" si="757"/>
        <v>-1.2004523926002872</v>
      </c>
      <c r="S4636">
        <f t="shared" si="758"/>
        <v>-1.2088026342403153</v>
      </c>
      <c r="T4636">
        <f t="shared" si="759"/>
        <v>0.2644353090512766</v>
      </c>
      <c r="U4636">
        <f t="shared" si="760"/>
        <v>174884.13813426968</v>
      </c>
      <c r="V4636">
        <f t="shared" si="761"/>
        <v>1397573784.0421569</v>
      </c>
    </row>
    <row r="4637" spans="2:22" x14ac:dyDescent="0.25">
      <c r="B4637">
        <v>-117.91</v>
      </c>
      <c r="C4637">
        <v>33.909999999999997</v>
      </c>
      <c r="D4637">
        <v>27</v>
      </c>
      <c r="E4637">
        <v>2181</v>
      </c>
      <c r="F4637">
        <v>501</v>
      </c>
      <c r="G4637">
        <v>1555</v>
      </c>
      <c r="H4637">
        <v>488</v>
      </c>
      <c r="I4637">
        <v>3.6105999999999998</v>
      </c>
      <c r="J4637">
        <v>196400</v>
      </c>
      <c r="M4637">
        <f t="shared" si="752"/>
        <v>0.81773500156365386</v>
      </c>
      <c r="N4637">
        <f t="shared" si="753"/>
        <v>-0.80695892755081244</v>
      </c>
      <c r="O4637">
        <f t="shared" si="754"/>
        <v>-0.1031916743525456</v>
      </c>
      <c r="P4637">
        <f t="shared" si="755"/>
        <v>-0.20628381292272968</v>
      </c>
      <c r="Q4637">
        <f t="shared" si="756"/>
        <v>-9.6897308434768292E-2</v>
      </c>
      <c r="R4637">
        <f t="shared" si="757"/>
        <v>9.7704359233430446E-2</v>
      </c>
      <c r="S4637">
        <f t="shared" si="758"/>
        <v>-3.8416730652846592E-2</v>
      </c>
      <c r="T4637">
        <f t="shared" si="759"/>
        <v>-3.6222831676841385E-2</v>
      </c>
      <c r="U4637">
        <f t="shared" si="760"/>
        <v>185022.10850216006</v>
      </c>
      <c r="V4637">
        <f t="shared" si="761"/>
        <v>129456414.9366184</v>
      </c>
    </row>
    <row r="4638" spans="2:22" x14ac:dyDescent="0.25">
      <c r="B4638">
        <v>-121.82</v>
      </c>
      <c r="C4638">
        <v>37.229999999999997</v>
      </c>
      <c r="D4638">
        <v>23</v>
      </c>
      <c r="E4638">
        <v>4487</v>
      </c>
      <c r="F4638">
        <v>584</v>
      </c>
      <c r="G4638">
        <v>2024</v>
      </c>
      <c r="H4638">
        <v>580</v>
      </c>
      <c r="I4638">
        <v>7.5217999999999998</v>
      </c>
      <c r="J4638">
        <v>291500</v>
      </c>
      <c r="M4638">
        <f t="shared" si="752"/>
        <v>-1.1302203205148054</v>
      </c>
      <c r="N4638">
        <f t="shared" si="753"/>
        <v>0.73569855593477018</v>
      </c>
      <c r="O4638">
        <f t="shared" si="754"/>
        <v>-0.42274593675811983</v>
      </c>
      <c r="P4638">
        <f t="shared" si="755"/>
        <v>0.85769910379225145</v>
      </c>
      <c r="Q4638">
        <f t="shared" si="756"/>
        <v>0.1005762958451934</v>
      </c>
      <c r="R4638">
        <f t="shared" si="757"/>
        <v>0.51272516128524614</v>
      </c>
      <c r="S4638">
        <f t="shared" si="758"/>
        <v>0.20246806382153179</v>
      </c>
      <c r="T4638">
        <f t="shared" si="759"/>
        <v>2.4514736354604838</v>
      </c>
      <c r="U4638">
        <f t="shared" si="760"/>
        <v>347129.66158792155</v>
      </c>
      <c r="V4638">
        <f t="shared" si="761"/>
        <v>3094659248.3866749</v>
      </c>
    </row>
    <row r="4639" spans="2:22" x14ac:dyDescent="0.25">
      <c r="B4639">
        <v>-122.13</v>
      </c>
      <c r="C4639">
        <v>37.46</v>
      </c>
      <c r="D4639">
        <v>35</v>
      </c>
      <c r="E4639">
        <v>1321</v>
      </c>
      <c r="F4639">
        <v>300</v>
      </c>
      <c r="G4639">
        <v>1133</v>
      </c>
      <c r="H4639">
        <v>287</v>
      </c>
      <c r="I4639">
        <v>3.7311999999999999</v>
      </c>
      <c r="J4639">
        <v>159600</v>
      </c>
      <c r="M4639">
        <f t="shared" si="752"/>
        <v>-1.2846617910632265</v>
      </c>
      <c r="N4639">
        <f t="shared" si="753"/>
        <v>0.84256940569431538</v>
      </c>
      <c r="O4639">
        <f t="shared" si="754"/>
        <v>0.53591685045860282</v>
      </c>
      <c r="P4639">
        <f t="shared" si="755"/>
        <v>-0.60308576798555869</v>
      </c>
      <c r="Q4639">
        <f t="shared" si="756"/>
        <v>-0.57511651879949477</v>
      </c>
      <c r="R4639">
        <f t="shared" si="757"/>
        <v>-0.27572587203707322</v>
      </c>
      <c r="S4639">
        <f t="shared" si="758"/>
        <v>-0.56469764031969494</v>
      </c>
      <c r="T4639">
        <f t="shared" si="759"/>
        <v>4.0484110933294001E-2</v>
      </c>
      <c r="U4639">
        <f t="shared" si="760"/>
        <v>198957.36374238497</v>
      </c>
      <c r="V4639">
        <f t="shared" si="761"/>
        <v>1549002080.7503991</v>
      </c>
    </row>
    <row r="4640" spans="2:22" x14ac:dyDescent="0.25">
      <c r="B4640">
        <v>-119.75</v>
      </c>
      <c r="C4640">
        <v>36.76</v>
      </c>
      <c r="D4640">
        <v>32</v>
      </c>
      <c r="E4640">
        <v>2072</v>
      </c>
      <c r="F4640">
        <v>497</v>
      </c>
      <c r="G4640">
        <v>2002</v>
      </c>
      <c r="H4640">
        <v>470</v>
      </c>
      <c r="I4640">
        <v>1.3278000000000001</v>
      </c>
      <c r="J4640">
        <v>44500</v>
      </c>
      <c r="M4640">
        <f t="shared" si="752"/>
        <v>-9.8949855885035284E-2</v>
      </c>
      <c r="N4640">
        <f t="shared" si="753"/>
        <v>0.51731029773048642</v>
      </c>
      <c r="O4640">
        <f t="shared" si="754"/>
        <v>0.29625115365442217</v>
      </c>
      <c r="P4640">
        <f t="shared" si="755"/>
        <v>-0.25657615373883241</v>
      </c>
      <c r="Q4640">
        <f t="shared" si="756"/>
        <v>-0.10641410864103151</v>
      </c>
      <c r="R4640">
        <f t="shared" si="757"/>
        <v>0.49325723453654691</v>
      </c>
      <c r="S4640">
        <f t="shared" si="758"/>
        <v>-8.5546364354355406E-2</v>
      </c>
      <c r="T4640">
        <f t="shared" si="759"/>
        <v>-1.488184760287264</v>
      </c>
      <c r="U4640">
        <f t="shared" si="760"/>
        <v>97055.361572742098</v>
      </c>
      <c r="V4640">
        <f t="shared" si="761"/>
        <v>2762066030.041657</v>
      </c>
    </row>
    <row r="4641" spans="2:22" x14ac:dyDescent="0.25">
      <c r="B4641">
        <v>-118.36</v>
      </c>
      <c r="C4641">
        <v>33.950000000000003</v>
      </c>
      <c r="D4641">
        <v>26</v>
      </c>
      <c r="E4641">
        <v>3231</v>
      </c>
      <c r="F4641">
        <v>1089</v>
      </c>
      <c r="G4641">
        <v>3193</v>
      </c>
      <c r="H4641">
        <v>1020</v>
      </c>
      <c r="I4641">
        <v>2.6535000000000002</v>
      </c>
      <c r="J4641">
        <v>177200</v>
      </c>
      <c r="M4641">
        <f t="shared" si="752"/>
        <v>0.5935457701223974</v>
      </c>
      <c r="N4641">
        <f t="shared" si="753"/>
        <v>-0.78837269281001943</v>
      </c>
      <c r="O4641">
        <f t="shared" si="754"/>
        <v>-0.18308023995393916</v>
      </c>
      <c r="P4641">
        <f t="shared" si="755"/>
        <v>0.27818369035165463</v>
      </c>
      <c r="Q4641">
        <f t="shared" si="756"/>
        <v>1.3020723218859243</v>
      </c>
      <c r="R4641">
        <f t="shared" si="757"/>
        <v>1.5471799962502195</v>
      </c>
      <c r="S4641">
        <f t="shared" si="758"/>
        <v>1.3545257765250804</v>
      </c>
      <c r="T4641">
        <f t="shared" si="759"/>
        <v>-0.64498083144599994</v>
      </c>
      <c r="U4641">
        <f t="shared" si="760"/>
        <v>161842.24112385025</v>
      </c>
      <c r="V4641">
        <f t="shared" si="761"/>
        <v>235860757.69795632</v>
      </c>
    </row>
    <row r="4642" spans="2:22" x14ac:dyDescent="0.25">
      <c r="B4642">
        <v>-118.42</v>
      </c>
      <c r="C4642">
        <v>33.85</v>
      </c>
      <c r="D4642">
        <v>43</v>
      </c>
      <c r="E4642">
        <v>1584</v>
      </c>
      <c r="F4642">
        <v>477</v>
      </c>
      <c r="G4642">
        <v>799</v>
      </c>
      <c r="H4642">
        <v>433</v>
      </c>
      <c r="I4642">
        <v>5.0321999999999996</v>
      </c>
      <c r="J4642">
        <v>435000</v>
      </c>
      <c r="M4642">
        <f t="shared" si="752"/>
        <v>0.56365387259689559</v>
      </c>
      <c r="N4642">
        <f t="shared" si="753"/>
        <v>-0.83483827966199542</v>
      </c>
      <c r="O4642">
        <f t="shared" si="754"/>
        <v>1.1750253752697513</v>
      </c>
      <c r="P4642">
        <f t="shared" si="755"/>
        <v>-0.48173819335587964</v>
      </c>
      <c r="Q4642">
        <f t="shared" si="756"/>
        <v>-0.15399810967234759</v>
      </c>
      <c r="R4642">
        <f t="shared" si="757"/>
        <v>-0.57128439631277994</v>
      </c>
      <c r="S4642">
        <f t="shared" si="758"/>
        <v>-0.18242394474079018</v>
      </c>
      <c r="T4642">
        <f t="shared" si="759"/>
        <v>0.86797774555838592</v>
      </c>
      <c r="U4642">
        <f t="shared" si="760"/>
        <v>275946.84261587687</v>
      </c>
      <c r="V4642">
        <f t="shared" si="761"/>
        <v>25297906873.858643</v>
      </c>
    </row>
    <row r="4643" spans="2:22" x14ac:dyDescent="0.25">
      <c r="B4643">
        <v>-119.32</v>
      </c>
      <c r="C4643">
        <v>36.32</v>
      </c>
      <c r="D4643">
        <v>35</v>
      </c>
      <c r="E4643">
        <v>2316</v>
      </c>
      <c r="F4643">
        <v>387</v>
      </c>
      <c r="G4643">
        <v>849</v>
      </c>
      <c r="H4643">
        <v>378</v>
      </c>
      <c r="I4643">
        <v>4.3815999999999997</v>
      </c>
      <c r="J4643">
        <v>88600</v>
      </c>
      <c r="M4643">
        <f t="shared" si="752"/>
        <v>0.11527540971438964</v>
      </c>
      <c r="N4643">
        <f t="shared" si="753"/>
        <v>0.31286171558179582</v>
      </c>
      <c r="O4643">
        <f t="shared" si="754"/>
        <v>0.53591685045860282</v>
      </c>
      <c r="P4643">
        <f t="shared" si="755"/>
        <v>-0.14399513393030886</v>
      </c>
      <c r="Q4643">
        <f t="shared" si="756"/>
        <v>-0.36812611431326991</v>
      </c>
      <c r="R4643">
        <f t="shared" si="757"/>
        <v>-0.5270391082475544</v>
      </c>
      <c r="S4643">
        <f t="shared" si="758"/>
        <v>-0.32643115882873375</v>
      </c>
      <c r="T4643">
        <f t="shared" si="759"/>
        <v>0.45416732381581498</v>
      </c>
      <c r="U4643">
        <f t="shared" si="760"/>
        <v>229648.57560250146</v>
      </c>
      <c r="V4643">
        <f t="shared" si="761"/>
        <v>19894700679.494568</v>
      </c>
    </row>
    <row r="4644" spans="2:22" x14ac:dyDescent="0.25">
      <c r="B4644">
        <v>-117.37</v>
      </c>
      <c r="C4644">
        <v>34.590000000000003</v>
      </c>
      <c r="D4644">
        <v>39</v>
      </c>
      <c r="E4644">
        <v>8193</v>
      </c>
      <c r="F4644">
        <v>1747</v>
      </c>
      <c r="G4644">
        <v>6852</v>
      </c>
      <c r="H4644">
        <v>1597</v>
      </c>
      <c r="I4644">
        <v>2.3832</v>
      </c>
      <c r="J4644">
        <v>35000</v>
      </c>
      <c r="M4644">
        <f t="shared" si="752"/>
        <v>1.086762079293156</v>
      </c>
      <c r="N4644">
        <f t="shared" si="753"/>
        <v>-0.49099293695737678</v>
      </c>
      <c r="O4644">
        <f t="shared" si="754"/>
        <v>0.8554711128641771</v>
      </c>
      <c r="P4644">
        <f t="shared" si="755"/>
        <v>2.5676386915397451</v>
      </c>
      <c r="Q4644">
        <f t="shared" si="756"/>
        <v>2.8675859558162231</v>
      </c>
      <c r="R4644">
        <f t="shared" si="757"/>
        <v>4.7850501768634262</v>
      </c>
      <c r="S4644">
        <f t="shared" si="758"/>
        <v>2.8652923679567799</v>
      </c>
      <c r="T4644">
        <f t="shared" si="759"/>
        <v>-0.81690360580354227</v>
      </c>
      <c r="U4644">
        <f t="shared" si="760"/>
        <v>197463.05311880907</v>
      </c>
      <c r="V4644">
        <f t="shared" si="761"/>
        <v>26394243628.684978</v>
      </c>
    </row>
    <row r="4645" spans="2:22" x14ac:dyDescent="0.25">
      <c r="B4645">
        <v>-118.37</v>
      </c>
      <c r="C4645">
        <v>33.97</v>
      </c>
      <c r="D4645">
        <v>41</v>
      </c>
      <c r="E4645">
        <v>1833</v>
      </c>
      <c r="F4645">
        <v>355</v>
      </c>
      <c r="G4645">
        <v>847</v>
      </c>
      <c r="H4645">
        <v>348</v>
      </c>
      <c r="I4645">
        <v>5.726</v>
      </c>
      <c r="J4645">
        <v>287800</v>
      </c>
      <c r="M4645">
        <f t="shared" si="752"/>
        <v>0.58856378720147806</v>
      </c>
      <c r="N4645">
        <f t="shared" si="753"/>
        <v>-0.77907957543962625</v>
      </c>
      <c r="O4645">
        <f t="shared" si="754"/>
        <v>1.0152482440669641</v>
      </c>
      <c r="P4645">
        <f t="shared" si="755"/>
        <v>-0.36685018543652564</v>
      </c>
      <c r="Q4645">
        <f t="shared" si="756"/>
        <v>-0.44426051596337562</v>
      </c>
      <c r="R4645">
        <f t="shared" si="757"/>
        <v>-0.52880891977016342</v>
      </c>
      <c r="S4645">
        <f t="shared" si="758"/>
        <v>-0.40498054833124847</v>
      </c>
      <c r="T4645">
        <f t="shared" si="759"/>
        <v>1.309265281071752</v>
      </c>
      <c r="U4645">
        <f t="shared" si="760"/>
        <v>297635.11088713701</v>
      </c>
      <c r="V4645">
        <f t="shared" si="761"/>
        <v>96729406.162280917</v>
      </c>
    </row>
    <row r="4646" spans="2:22" x14ac:dyDescent="0.25">
      <c r="B4646">
        <v>-122.02</v>
      </c>
      <c r="C4646">
        <v>37.35</v>
      </c>
      <c r="D4646">
        <v>18</v>
      </c>
      <c r="E4646">
        <v>1221</v>
      </c>
      <c r="F4646">
        <v>255</v>
      </c>
      <c r="G4646">
        <v>507</v>
      </c>
      <c r="H4646">
        <v>271</v>
      </c>
      <c r="I4646">
        <v>5.3678999999999997</v>
      </c>
      <c r="J4646">
        <v>228400</v>
      </c>
      <c r="M4646">
        <f t="shared" si="752"/>
        <v>-1.2298599789331424</v>
      </c>
      <c r="N4646">
        <f t="shared" si="753"/>
        <v>0.79145726015714268</v>
      </c>
      <c r="O4646">
        <f t="shared" si="754"/>
        <v>-0.82218876476508762</v>
      </c>
      <c r="P4646">
        <f t="shared" si="755"/>
        <v>-0.64922553020216678</v>
      </c>
      <c r="Q4646">
        <f t="shared" si="756"/>
        <v>-0.68218052111995597</v>
      </c>
      <c r="R4646">
        <f t="shared" si="757"/>
        <v>-0.82967687861369721</v>
      </c>
      <c r="S4646">
        <f t="shared" si="758"/>
        <v>-0.60659064805436946</v>
      </c>
      <c r="T4646">
        <f t="shared" si="759"/>
        <v>1.0814978171522702</v>
      </c>
      <c r="U4646">
        <f t="shared" si="760"/>
        <v>234438.54352233114</v>
      </c>
      <c r="V4646">
        <f t="shared" si="761"/>
        <v>36464007.87108732</v>
      </c>
    </row>
    <row r="4647" spans="2:22" x14ac:dyDescent="0.25">
      <c r="B4647">
        <v>-116.35</v>
      </c>
      <c r="C4647">
        <v>32.74</v>
      </c>
      <c r="D4647">
        <v>16</v>
      </c>
      <c r="E4647">
        <v>2595</v>
      </c>
      <c r="F4647">
        <v>606</v>
      </c>
      <c r="G4647">
        <v>1046</v>
      </c>
      <c r="H4647">
        <v>367</v>
      </c>
      <c r="I4647">
        <v>1.7137</v>
      </c>
      <c r="J4647">
        <v>110700</v>
      </c>
      <c r="M4647">
        <f t="shared" si="752"/>
        <v>1.5949243372266726</v>
      </c>
      <c r="N4647">
        <f t="shared" si="753"/>
        <v>-1.3506062937189218</v>
      </c>
      <c r="O4647">
        <f t="shared" si="754"/>
        <v>-0.98196589596787476</v>
      </c>
      <c r="P4647">
        <f t="shared" si="755"/>
        <v>-1.526519734597245E-2</v>
      </c>
      <c r="Q4647">
        <f t="shared" si="756"/>
        <v>0.15291869697964108</v>
      </c>
      <c r="R4647">
        <f t="shared" si="757"/>
        <v>-0.35271267327056571</v>
      </c>
      <c r="S4647">
        <f t="shared" si="758"/>
        <v>-0.35523260164632248</v>
      </c>
      <c r="T4647">
        <f t="shared" si="759"/>
        <v>-1.2427352648208361</v>
      </c>
      <c r="U4647">
        <f t="shared" si="760"/>
        <v>86185.446250946858</v>
      </c>
      <c r="V4647">
        <f t="shared" si="761"/>
        <v>600963345.51521552</v>
      </c>
    </row>
    <row r="4648" spans="2:22" x14ac:dyDescent="0.25">
      <c r="B4648">
        <v>-122.66</v>
      </c>
      <c r="C4648">
        <v>38.479999999999997</v>
      </c>
      <c r="D4648">
        <v>21</v>
      </c>
      <c r="E4648">
        <v>2066</v>
      </c>
      <c r="F4648">
        <v>393</v>
      </c>
      <c r="G4648">
        <v>919</v>
      </c>
      <c r="H4648">
        <v>395</v>
      </c>
      <c r="I4648">
        <v>3.2669999999999999</v>
      </c>
      <c r="J4648">
        <v>176200</v>
      </c>
      <c r="M4648">
        <f t="shared" si="752"/>
        <v>-1.5487068858718165</v>
      </c>
      <c r="N4648">
        <f t="shared" si="753"/>
        <v>1.3165183915844623</v>
      </c>
      <c r="O4648">
        <f t="shared" si="754"/>
        <v>-0.58252306796090692</v>
      </c>
      <c r="P4648">
        <f t="shared" si="755"/>
        <v>-0.25934453947182889</v>
      </c>
      <c r="Q4648">
        <f t="shared" si="756"/>
        <v>-0.35385091400387508</v>
      </c>
      <c r="R4648">
        <f t="shared" si="757"/>
        <v>-0.46509570495623859</v>
      </c>
      <c r="S4648">
        <f t="shared" si="758"/>
        <v>-0.28191983811064214</v>
      </c>
      <c r="T4648">
        <f t="shared" si="759"/>
        <v>-0.25476765324269962</v>
      </c>
      <c r="U4648">
        <f t="shared" si="760"/>
        <v>155111.86113801424</v>
      </c>
      <c r="V4648">
        <f t="shared" si="761"/>
        <v>444709600.66239411</v>
      </c>
    </row>
    <row r="4649" spans="2:22" x14ac:dyDescent="0.25">
      <c r="B4649">
        <v>-118.08</v>
      </c>
      <c r="C4649">
        <v>34.159999999999997</v>
      </c>
      <c r="D4649">
        <v>42</v>
      </c>
      <c r="E4649">
        <v>3490</v>
      </c>
      <c r="F4649">
        <v>665</v>
      </c>
      <c r="G4649">
        <v>1713</v>
      </c>
      <c r="H4649">
        <v>620</v>
      </c>
      <c r="I4649">
        <v>4.5461</v>
      </c>
      <c r="J4649">
        <v>242400</v>
      </c>
      <c r="M4649">
        <f t="shared" si="752"/>
        <v>0.73304129190806777</v>
      </c>
      <c r="N4649">
        <f t="shared" si="753"/>
        <v>-0.69079496042087407</v>
      </c>
      <c r="O4649">
        <f t="shared" si="754"/>
        <v>1.0951368096683578</v>
      </c>
      <c r="P4649">
        <f t="shared" si="755"/>
        <v>0.39768567449266939</v>
      </c>
      <c r="Q4649">
        <f t="shared" si="756"/>
        <v>0.29329150002202348</v>
      </c>
      <c r="R4649">
        <f t="shared" si="757"/>
        <v>0.2375194695195432</v>
      </c>
      <c r="S4649">
        <f t="shared" si="758"/>
        <v>0.30720058315821802</v>
      </c>
      <c r="T4649">
        <f t="shared" si="759"/>
        <v>0.55879661120692026</v>
      </c>
      <c r="U4649">
        <f t="shared" si="760"/>
        <v>259524.56062954105</v>
      </c>
      <c r="V4649">
        <f t="shared" si="761"/>
        <v>293250576.7548275</v>
      </c>
    </row>
    <row r="4650" spans="2:22" x14ac:dyDescent="0.25">
      <c r="B4650">
        <v>-118.22</v>
      </c>
      <c r="C4650">
        <v>34.08</v>
      </c>
      <c r="D4650">
        <v>34</v>
      </c>
      <c r="E4650">
        <v>1709</v>
      </c>
      <c r="F4650">
        <v>562</v>
      </c>
      <c r="G4650">
        <v>2105</v>
      </c>
      <c r="H4650">
        <v>503</v>
      </c>
      <c r="I4650">
        <v>1.9703999999999999</v>
      </c>
      <c r="J4650">
        <v>152100</v>
      </c>
      <c r="M4650">
        <f t="shared" si="752"/>
        <v>0.66329353101523258</v>
      </c>
      <c r="N4650">
        <f t="shared" si="753"/>
        <v>-0.72796742990245356</v>
      </c>
      <c r="O4650">
        <f t="shared" si="754"/>
        <v>0.45602828485720931</v>
      </c>
      <c r="P4650">
        <f t="shared" si="755"/>
        <v>-0.42406349058511961</v>
      </c>
      <c r="Q4650">
        <f t="shared" si="756"/>
        <v>4.8233894710745726E-2</v>
      </c>
      <c r="R4650">
        <f t="shared" si="757"/>
        <v>0.58440252795091152</v>
      </c>
      <c r="S4650">
        <f t="shared" si="758"/>
        <v>8.5796409841075395E-4</v>
      </c>
      <c r="T4650">
        <f t="shared" si="759"/>
        <v>-1.0794626929466922</v>
      </c>
      <c r="U4650">
        <f t="shared" si="760"/>
        <v>130552.88926316009</v>
      </c>
      <c r="V4650">
        <f t="shared" si="761"/>
        <v>464277981.10564172</v>
      </c>
    </row>
    <row r="4651" spans="2:22" x14ac:dyDescent="0.25">
      <c r="B4651">
        <v>-119.75</v>
      </c>
      <c r="C4651">
        <v>36.74</v>
      </c>
      <c r="D4651">
        <v>39</v>
      </c>
      <c r="E4651">
        <v>1740</v>
      </c>
      <c r="F4651">
        <v>351</v>
      </c>
      <c r="G4651">
        <v>1098</v>
      </c>
      <c r="H4651">
        <v>347</v>
      </c>
      <c r="I4651">
        <v>1.8957999999999999</v>
      </c>
      <c r="J4651">
        <v>51300</v>
      </c>
      <c r="M4651">
        <f t="shared" si="752"/>
        <v>-9.8949855885035284E-2</v>
      </c>
      <c r="N4651">
        <f t="shared" si="753"/>
        <v>0.50801718036009313</v>
      </c>
      <c r="O4651">
        <f t="shared" si="754"/>
        <v>0.8554711128641771</v>
      </c>
      <c r="P4651">
        <f t="shared" si="755"/>
        <v>-0.40976016429797107</v>
      </c>
      <c r="Q4651">
        <f t="shared" si="756"/>
        <v>-0.45377731616963884</v>
      </c>
      <c r="R4651">
        <f t="shared" si="757"/>
        <v>-0.30669757368273109</v>
      </c>
      <c r="S4651">
        <f t="shared" si="758"/>
        <v>-0.40759886131466561</v>
      </c>
      <c r="T4651">
        <f t="shared" si="759"/>
        <v>-1.1269115977453332</v>
      </c>
      <c r="U4651">
        <f t="shared" si="760"/>
        <v>130003.41574269239</v>
      </c>
      <c r="V4651">
        <f t="shared" si="761"/>
        <v>6194227649.5670805</v>
      </c>
    </row>
    <row r="4652" spans="2:22" x14ac:dyDescent="0.25">
      <c r="B4652">
        <v>-118.77</v>
      </c>
      <c r="C4652">
        <v>34.270000000000003</v>
      </c>
      <c r="D4652">
        <v>7</v>
      </c>
      <c r="E4652">
        <v>3074</v>
      </c>
      <c r="F4652">
        <v>794</v>
      </c>
      <c r="G4652">
        <v>1816</v>
      </c>
      <c r="H4652">
        <v>654</v>
      </c>
      <c r="I4652">
        <v>2.7136999999999998</v>
      </c>
      <c r="J4652">
        <v>196400</v>
      </c>
      <c r="M4652">
        <f t="shared" si="752"/>
        <v>0.38928447036481112</v>
      </c>
      <c r="N4652">
        <f t="shared" si="753"/>
        <v>-0.63968281488369805</v>
      </c>
      <c r="O4652">
        <f t="shared" si="754"/>
        <v>-1.7009629863804168</v>
      </c>
      <c r="P4652">
        <f t="shared" si="755"/>
        <v>0.20574426367158</v>
      </c>
      <c r="Q4652">
        <f t="shared" si="756"/>
        <v>0.60020830667401215</v>
      </c>
      <c r="R4652">
        <f t="shared" si="757"/>
        <v>0.32866476293390784</v>
      </c>
      <c r="S4652">
        <f t="shared" si="758"/>
        <v>0.39622322459440135</v>
      </c>
      <c r="T4652">
        <f t="shared" si="759"/>
        <v>-0.6066909645709575</v>
      </c>
      <c r="U4652">
        <f t="shared" si="760"/>
        <v>117749.80151353875</v>
      </c>
      <c r="V4652">
        <f t="shared" si="761"/>
        <v>6185853721.9597511</v>
      </c>
    </row>
    <row r="4653" spans="2:22" x14ac:dyDescent="0.25">
      <c r="B4653">
        <v>-122.18</v>
      </c>
      <c r="C4653">
        <v>37.71</v>
      </c>
      <c r="D4653">
        <v>45</v>
      </c>
      <c r="E4653">
        <v>726</v>
      </c>
      <c r="F4653">
        <v>147</v>
      </c>
      <c r="G4653">
        <v>519</v>
      </c>
      <c r="H4653">
        <v>135</v>
      </c>
      <c r="I4653">
        <v>3.375</v>
      </c>
      <c r="J4653">
        <v>157500</v>
      </c>
      <c r="M4653">
        <f t="shared" si="752"/>
        <v>-1.3095717056678162</v>
      </c>
      <c r="N4653">
        <f t="shared" si="753"/>
        <v>0.95873337282425375</v>
      </c>
      <c r="O4653">
        <f t="shared" si="754"/>
        <v>1.3348025064725384</v>
      </c>
      <c r="P4653">
        <f t="shared" si="755"/>
        <v>-0.8776173531743765</v>
      </c>
      <c r="Q4653">
        <f t="shared" si="756"/>
        <v>-0.93913412668906271</v>
      </c>
      <c r="R4653">
        <f t="shared" si="757"/>
        <v>-0.81905800947804308</v>
      </c>
      <c r="S4653">
        <f t="shared" si="758"/>
        <v>-0.96268121379910276</v>
      </c>
      <c r="T4653">
        <f t="shared" si="759"/>
        <v>-0.18607486881571267</v>
      </c>
      <c r="U4653">
        <f t="shared" si="760"/>
        <v>198002.27085197388</v>
      </c>
      <c r="V4653">
        <f t="shared" si="761"/>
        <v>1640433944.1666529</v>
      </c>
    </row>
    <row r="4654" spans="2:22" x14ac:dyDescent="0.25">
      <c r="B4654">
        <v>-117.95</v>
      </c>
      <c r="C4654">
        <v>33.82</v>
      </c>
      <c r="D4654">
        <v>29</v>
      </c>
      <c r="E4654">
        <v>2929</v>
      </c>
      <c r="F4654">
        <v>640</v>
      </c>
      <c r="G4654">
        <v>1618</v>
      </c>
      <c r="H4654">
        <v>584</v>
      </c>
      <c r="I4654">
        <v>3.6875</v>
      </c>
      <c r="J4654">
        <v>213200</v>
      </c>
      <c r="M4654">
        <f t="shared" si="752"/>
        <v>0.79780706987998362</v>
      </c>
      <c r="N4654">
        <f t="shared" si="753"/>
        <v>-0.84877795571758863</v>
      </c>
      <c r="O4654">
        <f t="shared" si="754"/>
        <v>5.6585456850241508E-2</v>
      </c>
      <c r="P4654">
        <f t="shared" si="755"/>
        <v>0.13884160845749838</v>
      </c>
      <c r="Q4654">
        <f t="shared" si="756"/>
        <v>0.2338114987328784</v>
      </c>
      <c r="R4654">
        <f t="shared" si="757"/>
        <v>0.15345342219561464</v>
      </c>
      <c r="S4654">
        <f t="shared" si="758"/>
        <v>0.21294131575520039</v>
      </c>
      <c r="T4654">
        <f t="shared" si="759"/>
        <v>1.2688975012374403E-2</v>
      </c>
      <c r="U4654">
        <f t="shared" si="760"/>
        <v>196825.61242928109</v>
      </c>
      <c r="V4654">
        <f t="shared" si="761"/>
        <v>268120568.31611407</v>
      </c>
    </row>
    <row r="4655" spans="2:22" x14ac:dyDescent="0.25">
      <c r="B4655">
        <v>-118.12</v>
      </c>
      <c r="C4655">
        <v>33.97</v>
      </c>
      <c r="D4655">
        <v>35</v>
      </c>
      <c r="E4655">
        <v>708</v>
      </c>
      <c r="F4655">
        <v>145</v>
      </c>
      <c r="G4655">
        <v>471</v>
      </c>
      <c r="H4655">
        <v>153</v>
      </c>
      <c r="I4655">
        <v>3.2</v>
      </c>
      <c r="J4655">
        <v>197400</v>
      </c>
      <c r="M4655">
        <f t="shared" si="752"/>
        <v>0.71311336022439753</v>
      </c>
      <c r="N4655">
        <f t="shared" si="753"/>
        <v>-0.77907957543962625</v>
      </c>
      <c r="O4655">
        <f t="shared" si="754"/>
        <v>0.53591685045860282</v>
      </c>
      <c r="P4655">
        <f t="shared" si="755"/>
        <v>-0.88592251037336589</v>
      </c>
      <c r="Q4655">
        <f t="shared" si="756"/>
        <v>-0.94389252679219438</v>
      </c>
      <c r="R4655">
        <f t="shared" si="757"/>
        <v>-0.8615334860206596</v>
      </c>
      <c r="S4655">
        <f t="shared" si="758"/>
        <v>-0.91555158009759396</v>
      </c>
      <c r="T4655">
        <f t="shared" si="759"/>
        <v>-0.29738262135944132</v>
      </c>
      <c r="U4655">
        <f t="shared" si="760"/>
        <v>171086.56431227541</v>
      </c>
      <c r="V4655">
        <f t="shared" si="761"/>
        <v>692396897.69201791</v>
      </c>
    </row>
    <row r="4656" spans="2:22" x14ac:dyDescent="0.25">
      <c r="B4656">
        <v>-117.23</v>
      </c>
      <c r="C4656">
        <v>32.880000000000003</v>
      </c>
      <c r="D4656">
        <v>18</v>
      </c>
      <c r="E4656">
        <v>5566</v>
      </c>
      <c r="F4656">
        <v>1465</v>
      </c>
      <c r="G4656">
        <v>6303</v>
      </c>
      <c r="H4656">
        <v>1458</v>
      </c>
      <c r="I4656">
        <v>1.8580000000000001</v>
      </c>
      <c r="J4656">
        <v>205000</v>
      </c>
      <c r="M4656">
        <f t="shared" si="752"/>
        <v>1.1565098401859912</v>
      </c>
      <c r="N4656">
        <f t="shared" si="753"/>
        <v>-1.285554472126156</v>
      </c>
      <c r="O4656">
        <f t="shared" si="754"/>
        <v>-0.82218876476508762</v>
      </c>
      <c r="P4656">
        <f t="shared" si="755"/>
        <v>1.3555471381094522</v>
      </c>
      <c r="Q4656">
        <f t="shared" si="756"/>
        <v>2.1966515412746666</v>
      </c>
      <c r="R4656">
        <f t="shared" si="757"/>
        <v>4.299236913907249</v>
      </c>
      <c r="S4656">
        <f t="shared" si="758"/>
        <v>2.5013468632617948</v>
      </c>
      <c r="T4656">
        <f t="shared" si="759"/>
        <v>-1.1509540722947784</v>
      </c>
      <c r="U4656">
        <f t="shared" si="760"/>
        <v>124922.26499257307</v>
      </c>
      <c r="V4656">
        <f t="shared" si="761"/>
        <v>6412443643.9196892</v>
      </c>
    </row>
    <row r="4657" spans="2:22" x14ac:dyDescent="0.25">
      <c r="B4657">
        <v>-121.49</v>
      </c>
      <c r="C4657">
        <v>38.49</v>
      </c>
      <c r="D4657">
        <v>26</v>
      </c>
      <c r="E4657">
        <v>4629</v>
      </c>
      <c r="F4657">
        <v>832</v>
      </c>
      <c r="G4657">
        <v>2902</v>
      </c>
      <c r="H4657">
        <v>816</v>
      </c>
      <c r="I4657">
        <v>2.7349999999999999</v>
      </c>
      <c r="J4657">
        <v>74600</v>
      </c>
      <c r="M4657">
        <f t="shared" ref="M4657:M4717" si="762">STANDARDIZE(B4657,$B$4,$B$5)</f>
        <v>-0.96581488412455241</v>
      </c>
      <c r="N4657">
        <f t="shared" ref="N4657:N4717" si="763">STANDARDIZE(C4657,$C$4,$C$5)</f>
        <v>1.3211649502696623</v>
      </c>
      <c r="O4657">
        <f t="shared" ref="O4657:O4717" si="764">STANDARDIZE(D4657,$D$4,$D$5)</f>
        <v>-0.18308023995393916</v>
      </c>
      <c r="P4657">
        <f t="shared" ref="P4657:P4717" si="765">STANDARDIZE(E4657,$E$4,$E$5)</f>
        <v>0.92321756613983486</v>
      </c>
      <c r="Q4657">
        <f t="shared" ref="Q4657:Q4717" si="766">STANDARDIZE(F4657,$F$4,$F$5)</f>
        <v>0.69061790863351269</v>
      </c>
      <c r="R4657">
        <f t="shared" ref="R4657:R4717" si="767">STANDARDIZE(G4657,$G$4,$G$5)</f>
        <v>1.2896724197106069</v>
      </c>
      <c r="S4657">
        <f t="shared" ref="S4657:S4717" si="768">STANDARDIZE(H4657,$H$4,$H$5)</f>
        <v>0.8203899279079806</v>
      </c>
      <c r="T4657">
        <f t="shared" ref="T4657:T4717" si="769">STANDARDIZE(I4657,$I$4,$I$5)</f>
        <v>-0.5931432209756351</v>
      </c>
      <c r="U4657">
        <f t="shared" ref="U4657:U4717" si="770">SUMPRODUCT(M4657:T4657,$M$5:$T$5) + $U$5</f>
        <v>156738.06570164801</v>
      </c>
      <c r="V4657">
        <f t="shared" ref="V4657:V4717" si="771">(J4657-U4657)^2</f>
        <v>6746661837.2082453</v>
      </c>
    </row>
    <row r="4658" spans="2:22" x14ac:dyDescent="0.25">
      <c r="B4658">
        <v>-119.08</v>
      </c>
      <c r="C4658">
        <v>35.42</v>
      </c>
      <c r="D4658">
        <v>10</v>
      </c>
      <c r="E4658">
        <v>4159</v>
      </c>
      <c r="F4658">
        <v>608</v>
      </c>
      <c r="G4658">
        <v>2089</v>
      </c>
      <c r="H4658">
        <v>591</v>
      </c>
      <c r="I4658">
        <v>5.5260999999999996</v>
      </c>
      <c r="J4658">
        <v>132000</v>
      </c>
      <c r="M4658">
        <f t="shared" si="762"/>
        <v>0.23484299981638981</v>
      </c>
      <c r="N4658">
        <f t="shared" si="763"/>
        <v>-0.10532856608598193</v>
      </c>
      <c r="O4658">
        <f t="shared" si="764"/>
        <v>-1.4612972895762359</v>
      </c>
      <c r="P4658">
        <f t="shared" si="765"/>
        <v>0.70636068372177707</v>
      </c>
      <c r="Q4658">
        <f t="shared" si="766"/>
        <v>0.15767709708277269</v>
      </c>
      <c r="R4658">
        <f t="shared" si="767"/>
        <v>0.57024403577003935</v>
      </c>
      <c r="S4658">
        <f t="shared" si="768"/>
        <v>0.23126950663912049</v>
      </c>
      <c r="T4658">
        <f t="shared" si="769"/>
        <v>1.1821200254518009</v>
      </c>
      <c r="U4658">
        <f t="shared" si="770"/>
        <v>237491.61659213621</v>
      </c>
      <c r="V4658">
        <f t="shared" si="771"/>
        <v>11128481171.222267</v>
      </c>
    </row>
    <row r="4659" spans="2:22" x14ac:dyDescent="0.25">
      <c r="B4659">
        <v>-122.32</v>
      </c>
      <c r="C4659">
        <v>37.57</v>
      </c>
      <c r="D4659">
        <v>42</v>
      </c>
      <c r="E4659">
        <v>2574</v>
      </c>
      <c r="F4659">
        <v>614</v>
      </c>
      <c r="G4659">
        <v>2377</v>
      </c>
      <c r="H4659">
        <v>588</v>
      </c>
      <c r="I4659">
        <v>3.2890999999999999</v>
      </c>
      <c r="J4659">
        <v>237900</v>
      </c>
      <c r="M4659">
        <f t="shared" si="762"/>
        <v>-1.3793194665606443</v>
      </c>
      <c r="N4659">
        <f t="shared" si="763"/>
        <v>0.89368155123148796</v>
      </c>
      <c r="O4659">
        <f t="shared" si="764"/>
        <v>1.0951368096683578</v>
      </c>
      <c r="P4659">
        <f t="shared" si="765"/>
        <v>-2.4954547411460134E-2</v>
      </c>
      <c r="Q4659">
        <f t="shared" si="766"/>
        <v>0.17195229739216752</v>
      </c>
      <c r="R4659">
        <f t="shared" si="767"/>
        <v>0.82509689502573857</v>
      </c>
      <c r="S4659">
        <f t="shared" si="768"/>
        <v>0.22341456768886903</v>
      </c>
      <c r="T4659">
        <f t="shared" si="769"/>
        <v>-0.2407110742071773</v>
      </c>
      <c r="U4659">
        <f t="shared" si="770"/>
        <v>204122.5222934038</v>
      </c>
      <c r="V4659">
        <f t="shared" si="771"/>
        <v>1140918000.2196031</v>
      </c>
    </row>
    <row r="4660" spans="2:22" x14ac:dyDescent="0.25">
      <c r="B4660">
        <v>-121.36</v>
      </c>
      <c r="C4660">
        <v>38.67</v>
      </c>
      <c r="D4660">
        <v>5</v>
      </c>
      <c r="E4660">
        <v>5819</v>
      </c>
      <c r="F4660">
        <v>1507</v>
      </c>
      <c r="G4660">
        <v>3237</v>
      </c>
      <c r="H4660">
        <v>1356</v>
      </c>
      <c r="I4660">
        <v>2.2339000000000002</v>
      </c>
      <c r="J4660">
        <v>116600</v>
      </c>
      <c r="M4660">
        <f t="shared" si="762"/>
        <v>-0.90104910615263656</v>
      </c>
      <c r="N4660">
        <f t="shared" si="763"/>
        <v>1.4048030066032178</v>
      </c>
      <c r="O4660">
        <f t="shared" si="764"/>
        <v>-1.8607401175832039</v>
      </c>
      <c r="P4660">
        <f t="shared" si="765"/>
        <v>1.4722807365174704</v>
      </c>
      <c r="Q4660">
        <f t="shared" si="766"/>
        <v>2.2965779434404303</v>
      </c>
      <c r="R4660">
        <f t="shared" si="767"/>
        <v>1.586115849747618</v>
      </c>
      <c r="S4660">
        <f t="shared" si="768"/>
        <v>2.2342789389532451</v>
      </c>
      <c r="T4660">
        <f t="shared" si="769"/>
        <v>-0.911865019830849</v>
      </c>
      <c r="U4660">
        <f t="shared" si="770"/>
        <v>117198.69426351346</v>
      </c>
      <c r="V4660">
        <f t="shared" si="771"/>
        <v>358434.82116392656</v>
      </c>
    </row>
    <row r="4661" spans="2:22" x14ac:dyDescent="0.25">
      <c r="B4661">
        <v>-117.32</v>
      </c>
      <c r="C4661">
        <v>34.01</v>
      </c>
      <c r="D4661">
        <v>23</v>
      </c>
      <c r="E4661">
        <v>3021</v>
      </c>
      <c r="F4661">
        <v>527</v>
      </c>
      <c r="G4661">
        <v>1580</v>
      </c>
      <c r="H4661">
        <v>533</v>
      </c>
      <c r="I4661">
        <v>4.4062999999999999</v>
      </c>
      <c r="J4661">
        <v>129900</v>
      </c>
      <c r="M4661">
        <f t="shared" si="762"/>
        <v>1.1116719938977455</v>
      </c>
      <c r="N4661">
        <f t="shared" si="763"/>
        <v>-0.76049334069883645</v>
      </c>
      <c r="O4661">
        <f t="shared" si="764"/>
        <v>-0.42274593675811983</v>
      </c>
      <c r="P4661">
        <f t="shared" si="765"/>
        <v>0.18129018969677776</v>
      </c>
      <c r="Q4661">
        <f t="shared" si="766"/>
        <v>-3.50381070940574E-2</v>
      </c>
      <c r="R4661">
        <f t="shared" si="767"/>
        <v>0.11982700326604322</v>
      </c>
      <c r="S4661">
        <f t="shared" si="768"/>
        <v>7.9407353600925434E-2</v>
      </c>
      <c r="T4661">
        <f t="shared" si="769"/>
        <v>0.46987761803198708</v>
      </c>
      <c r="U4661">
        <f t="shared" si="770"/>
        <v>212133.32069461918</v>
      </c>
      <c r="V4661">
        <f t="shared" si="771"/>
        <v>6762319032.4640827</v>
      </c>
    </row>
    <row r="4662" spans="2:22" x14ac:dyDescent="0.25">
      <c r="B4662">
        <v>-116.92</v>
      </c>
      <c r="C4662">
        <v>32.799999999999997</v>
      </c>
      <c r="D4662">
        <v>33</v>
      </c>
      <c r="E4662">
        <v>1518</v>
      </c>
      <c r="F4662">
        <v>268</v>
      </c>
      <c r="G4662">
        <v>857</v>
      </c>
      <c r="H4662">
        <v>272</v>
      </c>
      <c r="I4662">
        <v>3.5586000000000002</v>
      </c>
      <c r="J4662">
        <v>160400</v>
      </c>
      <c r="M4662">
        <f t="shared" si="762"/>
        <v>1.3109513107344126</v>
      </c>
      <c r="N4662">
        <f t="shared" si="763"/>
        <v>-1.322726941607739</v>
      </c>
      <c r="O4662">
        <f t="shared" si="764"/>
        <v>0.37613971925581574</v>
      </c>
      <c r="P4662">
        <f t="shared" si="765"/>
        <v>-0.51219043641884088</v>
      </c>
      <c r="Q4662">
        <f t="shared" si="766"/>
        <v>-0.65125092044960053</v>
      </c>
      <c r="R4662">
        <f t="shared" si="767"/>
        <v>-0.51995986215711831</v>
      </c>
      <c r="S4662">
        <f t="shared" si="768"/>
        <v>-0.60397233507095238</v>
      </c>
      <c r="T4662">
        <f t="shared" si="769"/>
        <v>-6.9297135289834819E-2</v>
      </c>
      <c r="U4662">
        <f t="shared" si="770"/>
        <v>186640.36343977242</v>
      </c>
      <c r="V4662">
        <f t="shared" si="771"/>
        <v>688556673.45134521</v>
      </c>
    </row>
    <row r="4663" spans="2:22" x14ac:dyDescent="0.25">
      <c r="B4663">
        <v>-120.19</v>
      </c>
      <c r="C4663">
        <v>38.07</v>
      </c>
      <c r="D4663">
        <v>43</v>
      </c>
      <c r="E4663">
        <v>102</v>
      </c>
      <c r="F4663">
        <v>19</v>
      </c>
      <c r="G4663">
        <v>44</v>
      </c>
      <c r="H4663">
        <v>13</v>
      </c>
      <c r="I4663">
        <v>0.49990000000000001</v>
      </c>
      <c r="J4663">
        <v>162500</v>
      </c>
      <c r="M4663">
        <f t="shared" si="762"/>
        <v>-0.31815710440537248</v>
      </c>
      <c r="N4663">
        <f t="shared" si="763"/>
        <v>1.1260094854913649</v>
      </c>
      <c r="O4663">
        <f t="shared" si="764"/>
        <v>1.1750253752697513</v>
      </c>
      <c r="P4663">
        <f t="shared" si="765"/>
        <v>-1.1655294694060105</v>
      </c>
      <c r="Q4663">
        <f t="shared" si="766"/>
        <v>-1.2436717332894855</v>
      </c>
      <c r="R4663">
        <f t="shared" si="767"/>
        <v>-1.2393882460976857</v>
      </c>
      <c r="S4663">
        <f t="shared" si="768"/>
        <v>-1.2821153977759958</v>
      </c>
      <c r="T4663">
        <f t="shared" si="769"/>
        <v>-2.014765836464139</v>
      </c>
      <c r="U4663">
        <f t="shared" si="770"/>
        <v>67029.127070934395</v>
      </c>
      <c r="V4663">
        <f t="shared" si="771"/>
        <v>9114687577.8377914</v>
      </c>
    </row>
    <row r="4664" spans="2:22" x14ac:dyDescent="0.25">
      <c r="B4664">
        <v>-120.07</v>
      </c>
      <c r="C4664">
        <v>39.24</v>
      </c>
      <c r="D4664">
        <v>20</v>
      </c>
      <c r="E4664">
        <v>3729</v>
      </c>
      <c r="F4664">
        <v>614</v>
      </c>
      <c r="G4664">
        <v>365</v>
      </c>
      <c r="H4664">
        <v>152</v>
      </c>
      <c r="I4664">
        <v>4.9619999999999997</v>
      </c>
      <c r="J4664">
        <v>169500</v>
      </c>
      <c r="M4664">
        <f t="shared" si="762"/>
        <v>-0.25837330935436886</v>
      </c>
      <c r="N4664">
        <f t="shared" si="763"/>
        <v>1.6696568516594776</v>
      </c>
      <c r="O4664">
        <f t="shared" si="764"/>
        <v>-0.66241163356230048</v>
      </c>
      <c r="P4664">
        <f t="shared" si="765"/>
        <v>0.50795970619036257</v>
      </c>
      <c r="Q4664">
        <f t="shared" si="766"/>
        <v>0.17195229739216752</v>
      </c>
      <c r="R4664">
        <f t="shared" si="767"/>
        <v>-0.95533349671893775</v>
      </c>
      <c r="S4664">
        <f t="shared" si="768"/>
        <v>-0.91816989308101105</v>
      </c>
      <c r="T4664">
        <f t="shared" si="769"/>
        <v>0.82332743568084454</v>
      </c>
      <c r="U4664">
        <f t="shared" si="770"/>
        <v>232967.09109986111</v>
      </c>
      <c r="V4664">
        <f t="shared" si="771"/>
        <v>4028071652.6780691</v>
      </c>
    </row>
    <row r="4665" spans="2:22" x14ac:dyDescent="0.25">
      <c r="B4665">
        <v>-118.16</v>
      </c>
      <c r="C4665">
        <v>33.770000000000003</v>
      </c>
      <c r="D4665">
        <v>30</v>
      </c>
      <c r="E4665">
        <v>2800</v>
      </c>
      <c r="F4665">
        <v>757</v>
      </c>
      <c r="G4665">
        <v>1292</v>
      </c>
      <c r="H4665">
        <v>742</v>
      </c>
      <c r="I4665">
        <v>2.7614000000000001</v>
      </c>
      <c r="J4665">
        <v>272200</v>
      </c>
      <c r="M4665">
        <f t="shared" si="762"/>
        <v>0.69318542854073439</v>
      </c>
      <c r="N4665">
        <f t="shared" si="763"/>
        <v>-0.87201074914357501</v>
      </c>
      <c r="O4665">
        <f t="shared" si="764"/>
        <v>0.13647402245163506</v>
      </c>
      <c r="P4665">
        <f t="shared" si="765"/>
        <v>7.9321315198074005E-2</v>
      </c>
      <c r="Q4665">
        <f t="shared" si="766"/>
        <v>0.51217790476607739</v>
      </c>
      <c r="R4665">
        <f t="shared" si="767"/>
        <v>-0.13502585598965597</v>
      </c>
      <c r="S4665">
        <f t="shared" si="768"/>
        <v>0.62663476713511113</v>
      </c>
      <c r="T4665">
        <f t="shared" si="769"/>
        <v>-0.5763516514490381</v>
      </c>
      <c r="U4665">
        <f t="shared" si="770"/>
        <v>163109.31786992314</v>
      </c>
      <c r="V4665">
        <f t="shared" si="771"/>
        <v>11900776927.605473</v>
      </c>
    </row>
    <row r="4666" spans="2:22" x14ac:dyDescent="0.25">
      <c r="B4666">
        <v>-117.28</v>
      </c>
      <c r="C4666">
        <v>33.06</v>
      </c>
      <c r="D4666">
        <v>8</v>
      </c>
      <c r="E4666">
        <v>4172</v>
      </c>
      <c r="F4666">
        <v>1022</v>
      </c>
      <c r="G4666">
        <v>2585</v>
      </c>
      <c r="H4666">
        <v>941</v>
      </c>
      <c r="I4666">
        <v>4.0118</v>
      </c>
      <c r="J4666">
        <v>245800</v>
      </c>
      <c r="M4666">
        <f t="shared" si="762"/>
        <v>1.1315999255814086</v>
      </c>
      <c r="N4666">
        <f t="shared" si="763"/>
        <v>-1.2019164157926006</v>
      </c>
      <c r="O4666">
        <f t="shared" si="764"/>
        <v>-1.6210744207790231</v>
      </c>
      <c r="P4666">
        <f t="shared" si="765"/>
        <v>0.71235885280993616</v>
      </c>
      <c r="Q4666">
        <f t="shared" si="766"/>
        <v>1.1426659184310153</v>
      </c>
      <c r="R4666">
        <f t="shared" si="767"/>
        <v>1.0091572933770769</v>
      </c>
      <c r="S4666">
        <f t="shared" si="768"/>
        <v>1.1476790508351251</v>
      </c>
      <c r="T4666">
        <f t="shared" si="769"/>
        <v>0.21895814158341007</v>
      </c>
      <c r="U4666">
        <f t="shared" si="770"/>
        <v>182758.16167192993</v>
      </c>
      <c r="V4666">
        <f t="shared" si="771"/>
        <v>3974273379.7825241</v>
      </c>
    </row>
    <row r="4667" spans="2:22" x14ac:dyDescent="0.25">
      <c r="B4667">
        <v>-122.08</v>
      </c>
      <c r="C4667">
        <v>37.950000000000003</v>
      </c>
      <c r="D4667">
        <v>33</v>
      </c>
      <c r="E4667">
        <v>1043</v>
      </c>
      <c r="F4667">
        <v>157</v>
      </c>
      <c r="G4667">
        <v>425</v>
      </c>
      <c r="H4667">
        <v>148</v>
      </c>
      <c r="I4667">
        <v>4.8701999999999996</v>
      </c>
      <c r="J4667">
        <v>235600</v>
      </c>
      <c r="M4667">
        <f t="shared" si="762"/>
        <v>-1.2597518764586442</v>
      </c>
      <c r="N4667">
        <f t="shared" si="763"/>
        <v>1.0702507812689956</v>
      </c>
      <c r="O4667">
        <f t="shared" si="764"/>
        <v>0.37613971925581574</v>
      </c>
      <c r="P4667">
        <f t="shared" si="765"/>
        <v>-0.73135430694772907</v>
      </c>
      <c r="Q4667">
        <f t="shared" si="766"/>
        <v>-0.91534212617340471</v>
      </c>
      <c r="R4667">
        <f t="shared" si="767"/>
        <v>-0.9022391510406671</v>
      </c>
      <c r="S4667">
        <f t="shared" si="768"/>
        <v>-0.92864314501467971</v>
      </c>
      <c r="T4667">
        <f t="shared" si="769"/>
        <v>0.76493856891790568</v>
      </c>
      <c r="U4667">
        <f t="shared" si="770"/>
        <v>238962.65445943514</v>
      </c>
      <c r="V4667">
        <f t="shared" si="771"/>
        <v>11307445.013559056</v>
      </c>
    </row>
    <row r="4668" spans="2:22" x14ac:dyDescent="0.25">
      <c r="B4668">
        <v>-118.09</v>
      </c>
      <c r="C4668">
        <v>34.08</v>
      </c>
      <c r="D4668">
        <v>42</v>
      </c>
      <c r="E4668">
        <v>1003</v>
      </c>
      <c r="F4668">
        <v>236</v>
      </c>
      <c r="G4668">
        <v>769</v>
      </c>
      <c r="H4668">
        <v>231</v>
      </c>
      <c r="I4668">
        <v>3.1606999999999998</v>
      </c>
      <c r="J4668">
        <v>218300</v>
      </c>
      <c r="M4668">
        <f t="shared" si="762"/>
        <v>0.72805930898714843</v>
      </c>
      <c r="N4668">
        <f t="shared" si="763"/>
        <v>-0.72796742990245356</v>
      </c>
      <c r="O4668">
        <f t="shared" si="764"/>
        <v>1.0951368096683578</v>
      </c>
      <c r="P4668">
        <f t="shared" si="765"/>
        <v>-0.74981021183437224</v>
      </c>
      <c r="Q4668">
        <f t="shared" si="766"/>
        <v>-0.72738532209970619</v>
      </c>
      <c r="R4668">
        <f t="shared" si="767"/>
        <v>-0.59783156915191527</v>
      </c>
      <c r="S4668">
        <f t="shared" si="768"/>
        <v>-0.71132316739105572</v>
      </c>
      <c r="T4668">
        <f t="shared" si="769"/>
        <v>-0.32237916235926178</v>
      </c>
      <c r="U4668">
        <f t="shared" si="770"/>
        <v>186008.96786937761</v>
      </c>
      <c r="V4668">
        <f t="shared" si="771"/>
        <v>1042710756.0608877</v>
      </c>
    </row>
    <row r="4669" spans="2:22" x14ac:dyDescent="0.25">
      <c r="B4669">
        <v>-117.19</v>
      </c>
      <c r="C4669">
        <v>34.049999999999997</v>
      </c>
      <c r="D4669">
        <v>52</v>
      </c>
      <c r="E4669">
        <v>1949</v>
      </c>
      <c r="F4669">
        <v>432</v>
      </c>
      <c r="G4669">
        <v>767</v>
      </c>
      <c r="H4669">
        <v>392</v>
      </c>
      <c r="I4669">
        <v>2.5143</v>
      </c>
      <c r="J4669">
        <v>117600</v>
      </c>
      <c r="M4669">
        <f t="shared" si="762"/>
        <v>1.1764377718696615</v>
      </c>
      <c r="N4669">
        <f t="shared" si="763"/>
        <v>-0.74190710595804665</v>
      </c>
      <c r="O4669">
        <f t="shared" si="764"/>
        <v>1.8940224656822933</v>
      </c>
      <c r="P4669">
        <f t="shared" si="765"/>
        <v>-0.3133280612652603</v>
      </c>
      <c r="Q4669">
        <f t="shared" si="766"/>
        <v>-0.26106211199280877</v>
      </c>
      <c r="R4669">
        <f t="shared" si="767"/>
        <v>-0.59960138067452429</v>
      </c>
      <c r="S4669">
        <f t="shared" si="768"/>
        <v>-0.28977477706089361</v>
      </c>
      <c r="T4669">
        <f t="shared" si="769"/>
        <v>-0.73351819804078322</v>
      </c>
      <c r="U4669">
        <f t="shared" si="770"/>
        <v>184316.29263046564</v>
      </c>
      <c r="V4669">
        <f t="shared" si="771"/>
        <v>4451063702.3539238</v>
      </c>
    </row>
    <row r="4670" spans="2:22" x14ac:dyDescent="0.25">
      <c r="B4670">
        <v>-118.09</v>
      </c>
      <c r="C4670">
        <v>33.81</v>
      </c>
      <c r="D4670">
        <v>36</v>
      </c>
      <c r="E4670">
        <v>1371</v>
      </c>
      <c r="F4670">
        <v>250</v>
      </c>
      <c r="G4670">
        <v>666</v>
      </c>
      <c r="H4670">
        <v>257</v>
      </c>
      <c r="I4670">
        <v>5.0795000000000003</v>
      </c>
      <c r="J4670">
        <v>243300</v>
      </c>
      <c r="M4670">
        <f t="shared" si="762"/>
        <v>0.72805930898714843</v>
      </c>
      <c r="N4670">
        <f t="shared" si="763"/>
        <v>-0.85342451440278522</v>
      </c>
      <c r="O4670">
        <f t="shared" si="764"/>
        <v>0.61580541605999639</v>
      </c>
      <c r="P4670">
        <f t="shared" si="765"/>
        <v>-0.58001588687725469</v>
      </c>
      <c r="Q4670">
        <f t="shared" si="766"/>
        <v>-0.69407652137778497</v>
      </c>
      <c r="R4670">
        <f t="shared" si="767"/>
        <v>-0.68897686256627988</v>
      </c>
      <c r="S4670">
        <f t="shared" si="768"/>
        <v>-0.64324702982220971</v>
      </c>
      <c r="T4670">
        <f t="shared" si="769"/>
        <v>0.89806264096020572</v>
      </c>
      <c r="U4670">
        <f t="shared" si="770"/>
        <v>256822.68931262934</v>
      </c>
      <c r="V4670">
        <f t="shared" si="771"/>
        <v>182863126.24589986</v>
      </c>
    </row>
    <row r="4671" spans="2:22" x14ac:dyDescent="0.25">
      <c r="B4671">
        <v>-117.81</v>
      </c>
      <c r="C4671">
        <v>33.659999999999997</v>
      </c>
      <c r="D4671">
        <v>20</v>
      </c>
      <c r="E4671">
        <v>2851</v>
      </c>
      <c r="F4671">
        <v>490</v>
      </c>
      <c r="G4671">
        <v>1192</v>
      </c>
      <c r="H4671">
        <v>463</v>
      </c>
      <c r="I4671">
        <v>5.8752000000000004</v>
      </c>
      <c r="J4671">
        <v>274200</v>
      </c>
      <c r="M4671">
        <f t="shared" si="762"/>
        <v>0.86755483077281881</v>
      </c>
      <c r="N4671">
        <f t="shared" si="763"/>
        <v>-0.92312289468075093</v>
      </c>
      <c r="O4671">
        <f t="shared" si="764"/>
        <v>-0.66241163356230048</v>
      </c>
      <c r="P4671">
        <f t="shared" si="765"/>
        <v>0.10285259392854411</v>
      </c>
      <c r="Q4671">
        <f t="shared" si="766"/>
        <v>-0.12306850900199214</v>
      </c>
      <c r="R4671">
        <f t="shared" si="767"/>
        <v>-0.22351643212010708</v>
      </c>
      <c r="S4671">
        <f t="shared" si="768"/>
        <v>-0.10387455523827549</v>
      </c>
      <c r="T4671">
        <f t="shared" si="769"/>
        <v>1.4041630906690341</v>
      </c>
      <c r="U4671">
        <f t="shared" si="770"/>
        <v>267835.6792714863</v>
      </c>
      <c r="V4671">
        <f t="shared" si="771"/>
        <v>40504578.335389197</v>
      </c>
    </row>
    <row r="4672" spans="2:22" x14ac:dyDescent="0.25">
      <c r="B4672">
        <v>-118.02</v>
      </c>
      <c r="C4672">
        <v>33.85</v>
      </c>
      <c r="D4672">
        <v>31</v>
      </c>
      <c r="E4672">
        <v>1922</v>
      </c>
      <c r="F4672">
        <v>329</v>
      </c>
      <c r="G4672">
        <v>1030</v>
      </c>
      <c r="H4672">
        <v>353</v>
      </c>
      <c r="I4672">
        <v>5.3415999999999997</v>
      </c>
      <c r="J4672">
        <v>213000</v>
      </c>
      <c r="M4672">
        <f t="shared" si="762"/>
        <v>0.76293318943356958</v>
      </c>
      <c r="N4672">
        <f t="shared" si="763"/>
        <v>-0.83483827966199542</v>
      </c>
      <c r="O4672">
        <f t="shared" si="764"/>
        <v>0.21636258805302863</v>
      </c>
      <c r="P4672">
        <f t="shared" si="765"/>
        <v>-0.3257857970637445</v>
      </c>
      <c r="Q4672">
        <f t="shared" si="766"/>
        <v>-0.50611971730408656</v>
      </c>
      <c r="R4672">
        <f t="shared" si="767"/>
        <v>-0.36687116545143789</v>
      </c>
      <c r="S4672">
        <f t="shared" si="768"/>
        <v>-0.39188898341416267</v>
      </c>
      <c r="T4672">
        <f t="shared" si="769"/>
        <v>1.0647698520556985</v>
      </c>
      <c r="U4672">
        <f t="shared" si="770"/>
        <v>260972.19516550936</v>
      </c>
      <c r="V4672">
        <f t="shared" si="771"/>
        <v>2301331508.9977193</v>
      </c>
    </row>
    <row r="4673" spans="2:22" x14ac:dyDescent="0.25">
      <c r="B4673">
        <v>-118.44</v>
      </c>
      <c r="C4673">
        <v>34.28</v>
      </c>
      <c r="D4673">
        <v>47</v>
      </c>
      <c r="E4673">
        <v>843</v>
      </c>
      <c r="F4673">
        <v>194</v>
      </c>
      <c r="G4673">
        <v>800</v>
      </c>
      <c r="H4673">
        <v>180</v>
      </c>
      <c r="I4673">
        <v>3.3687</v>
      </c>
      <c r="J4673">
        <v>151700</v>
      </c>
      <c r="M4673">
        <f t="shared" si="762"/>
        <v>0.55368990675506402</v>
      </c>
      <c r="N4673">
        <f t="shared" si="763"/>
        <v>-0.63503625619850146</v>
      </c>
      <c r="O4673">
        <f t="shared" si="764"/>
        <v>1.4945796376753255</v>
      </c>
      <c r="P4673">
        <f t="shared" si="765"/>
        <v>-0.82363383138094515</v>
      </c>
      <c r="Q4673">
        <f t="shared" si="766"/>
        <v>-0.82731172426546995</v>
      </c>
      <c r="R4673">
        <f t="shared" si="767"/>
        <v>-0.57039949055147543</v>
      </c>
      <c r="S4673">
        <f t="shared" si="768"/>
        <v>-0.84485712954533065</v>
      </c>
      <c r="T4673">
        <f t="shared" si="769"/>
        <v>-0.19008194790728689</v>
      </c>
      <c r="U4673">
        <f t="shared" si="770"/>
        <v>203177.93354882218</v>
      </c>
      <c r="V4673">
        <f t="shared" si="771"/>
        <v>2649977642.4569526</v>
      </c>
    </row>
    <row r="4674" spans="2:22" x14ac:dyDescent="0.25">
      <c r="B4674">
        <v>-118.15</v>
      </c>
      <c r="C4674">
        <v>34.17</v>
      </c>
      <c r="D4674">
        <v>36</v>
      </c>
      <c r="E4674">
        <v>930</v>
      </c>
      <c r="F4674">
        <v>280</v>
      </c>
      <c r="G4674">
        <v>1024</v>
      </c>
      <c r="H4674">
        <v>300</v>
      </c>
      <c r="I4674">
        <v>1.0846</v>
      </c>
      <c r="J4674">
        <v>146400</v>
      </c>
      <c r="M4674">
        <f t="shared" si="762"/>
        <v>0.69816741146164663</v>
      </c>
      <c r="N4674">
        <f t="shared" si="763"/>
        <v>-0.68614840173567415</v>
      </c>
      <c r="O4674">
        <f t="shared" si="764"/>
        <v>0.61580541605999639</v>
      </c>
      <c r="P4674">
        <f t="shared" si="765"/>
        <v>-0.78349223825249614</v>
      </c>
      <c r="Q4674">
        <f t="shared" si="766"/>
        <v>-0.62270051983081087</v>
      </c>
      <c r="R4674">
        <f t="shared" si="767"/>
        <v>-0.37218060001926495</v>
      </c>
      <c r="S4674">
        <f t="shared" si="768"/>
        <v>-0.53065957153527199</v>
      </c>
      <c r="T4674">
        <f t="shared" si="769"/>
        <v>-1.6428707341080346</v>
      </c>
      <c r="U4674">
        <f t="shared" si="770"/>
        <v>87165.581001242186</v>
      </c>
      <c r="V4674">
        <f t="shared" si="771"/>
        <v>3508716394.1204004</v>
      </c>
    </row>
    <row r="4675" spans="2:22" x14ac:dyDescent="0.25">
      <c r="B4675">
        <v>-118.25</v>
      </c>
      <c r="C4675">
        <v>34.020000000000003</v>
      </c>
      <c r="D4675">
        <v>35</v>
      </c>
      <c r="E4675">
        <v>1368</v>
      </c>
      <c r="F4675">
        <v>486</v>
      </c>
      <c r="G4675">
        <v>2239</v>
      </c>
      <c r="H4675">
        <v>461</v>
      </c>
      <c r="I4675">
        <v>1.913</v>
      </c>
      <c r="J4675">
        <v>114300</v>
      </c>
      <c r="M4675">
        <f t="shared" si="762"/>
        <v>0.64834758225248168</v>
      </c>
      <c r="N4675">
        <f t="shared" si="763"/>
        <v>-0.75584678201363653</v>
      </c>
      <c r="O4675">
        <f t="shared" si="764"/>
        <v>0.53591685045860282</v>
      </c>
      <c r="P4675">
        <f t="shared" si="765"/>
        <v>-0.58140007974375296</v>
      </c>
      <c r="Q4675">
        <f t="shared" si="766"/>
        <v>-0.13258530920825534</v>
      </c>
      <c r="R4675">
        <f t="shared" si="767"/>
        <v>0.70297989996571597</v>
      </c>
      <c r="S4675">
        <f t="shared" si="768"/>
        <v>-0.10911118120510981</v>
      </c>
      <c r="T4675">
        <f t="shared" si="769"/>
        <v>-1.1159716357810352</v>
      </c>
      <c r="U4675">
        <f t="shared" si="770"/>
        <v>127499.05827974874</v>
      </c>
      <c r="V4675">
        <f t="shared" si="771"/>
        <v>174215139.47220388</v>
      </c>
    </row>
    <row r="4676" spans="2:22" x14ac:dyDescent="0.25">
      <c r="B4676">
        <v>-117.8</v>
      </c>
      <c r="C4676">
        <v>34.1</v>
      </c>
      <c r="D4676">
        <v>17</v>
      </c>
      <c r="E4676">
        <v>5153</v>
      </c>
      <c r="F4676">
        <v>1164</v>
      </c>
      <c r="G4676">
        <v>2949</v>
      </c>
      <c r="H4676">
        <v>1083</v>
      </c>
      <c r="I4676">
        <v>3.5602999999999998</v>
      </c>
      <c r="J4676">
        <v>174600</v>
      </c>
      <c r="M4676">
        <f t="shared" si="762"/>
        <v>0.87253681369373814</v>
      </c>
      <c r="N4676">
        <f t="shared" si="763"/>
        <v>-0.71867431253205705</v>
      </c>
      <c r="O4676">
        <f t="shared" si="764"/>
        <v>-0.90207733036648119</v>
      </c>
      <c r="P4676">
        <f t="shared" si="765"/>
        <v>1.164989920154861</v>
      </c>
      <c r="Q4676">
        <f t="shared" si="766"/>
        <v>1.4805123257533594</v>
      </c>
      <c r="R4676">
        <f t="shared" si="767"/>
        <v>1.3312629904919189</v>
      </c>
      <c r="S4676">
        <f t="shared" si="768"/>
        <v>1.5194794944803613</v>
      </c>
      <c r="T4676">
        <f t="shared" si="769"/>
        <v>-6.8215859979410293E-2</v>
      </c>
      <c r="U4676">
        <f t="shared" si="770"/>
        <v>185650.13811248314</v>
      </c>
      <c r="V4676">
        <f t="shared" si="771"/>
        <v>122105552.30495243</v>
      </c>
    </row>
    <row r="4677" spans="2:22" x14ac:dyDescent="0.25">
      <c r="B4677">
        <v>-116.53</v>
      </c>
      <c r="C4677">
        <v>33.880000000000003</v>
      </c>
      <c r="D4677">
        <v>5</v>
      </c>
      <c r="E4677">
        <v>4423</v>
      </c>
      <c r="F4677">
        <v>763</v>
      </c>
      <c r="G4677">
        <v>1906</v>
      </c>
      <c r="H4677">
        <v>667</v>
      </c>
      <c r="I4677">
        <v>4.6855000000000002</v>
      </c>
      <c r="J4677">
        <v>125200</v>
      </c>
      <c r="M4677">
        <f t="shared" si="762"/>
        <v>1.5052486446501672</v>
      </c>
      <c r="N4677">
        <f t="shared" si="763"/>
        <v>-0.82089860360640232</v>
      </c>
      <c r="O4677">
        <f t="shared" si="764"/>
        <v>-1.8607401175832039</v>
      </c>
      <c r="P4677">
        <f t="shared" si="765"/>
        <v>0.82816965597362235</v>
      </c>
      <c r="Q4677">
        <f t="shared" si="766"/>
        <v>0.52645310507547227</v>
      </c>
      <c r="R4677">
        <f t="shared" si="767"/>
        <v>0.40830628145131381</v>
      </c>
      <c r="S4677">
        <f t="shared" si="768"/>
        <v>0.43026129337882435</v>
      </c>
      <c r="T4677">
        <f t="shared" si="769"/>
        <v>0.64746118666175345</v>
      </c>
      <c r="U4677">
        <f t="shared" si="770"/>
        <v>197073.55289916106</v>
      </c>
      <c r="V4677">
        <f t="shared" si="771"/>
        <v>5165807606.3485041</v>
      </c>
    </row>
    <row r="4678" spans="2:22" x14ac:dyDescent="0.25">
      <c r="B4678">
        <v>-117.09</v>
      </c>
      <c r="C4678">
        <v>32.99</v>
      </c>
      <c r="D4678">
        <v>18</v>
      </c>
      <c r="E4678">
        <v>3215</v>
      </c>
      <c r="F4678">
        <v>588</v>
      </c>
      <c r="G4678">
        <v>1618</v>
      </c>
      <c r="H4678">
        <v>509</v>
      </c>
      <c r="I4678">
        <v>4.6028000000000002</v>
      </c>
      <c r="J4678">
        <v>216800</v>
      </c>
      <c r="M4678">
        <f t="shared" si="762"/>
        <v>1.2262576010788264</v>
      </c>
      <c r="N4678">
        <f t="shared" si="763"/>
        <v>-1.2344423265889835</v>
      </c>
      <c r="O4678">
        <f t="shared" si="764"/>
        <v>-0.82218876476508762</v>
      </c>
      <c r="P4678">
        <f t="shared" si="765"/>
        <v>0.27080132839699733</v>
      </c>
      <c r="Q4678">
        <f t="shared" si="766"/>
        <v>0.11009309605145662</v>
      </c>
      <c r="R4678">
        <f t="shared" si="767"/>
        <v>0.15345342219561464</v>
      </c>
      <c r="S4678">
        <f t="shared" si="768"/>
        <v>1.6567841998913691E-2</v>
      </c>
      <c r="T4678">
        <f t="shared" si="769"/>
        <v>0.59486032303108849</v>
      </c>
      <c r="U4678">
        <f t="shared" si="770"/>
        <v>212879.06835543425</v>
      </c>
      <c r="V4678">
        <f t="shared" si="771"/>
        <v>15373704.961357046</v>
      </c>
    </row>
    <row r="4679" spans="2:22" x14ac:dyDescent="0.25">
      <c r="B4679">
        <v>-120.07</v>
      </c>
      <c r="C4679">
        <v>36.96</v>
      </c>
      <c r="D4679">
        <v>34</v>
      </c>
      <c r="E4679">
        <v>1457</v>
      </c>
      <c r="F4679">
        <v>239</v>
      </c>
      <c r="G4679">
        <v>557</v>
      </c>
      <c r="H4679">
        <v>226</v>
      </c>
      <c r="I4679">
        <v>3.6181000000000001</v>
      </c>
      <c r="J4679">
        <v>96500</v>
      </c>
      <c r="M4679">
        <f t="shared" si="762"/>
        <v>-0.25837330935436886</v>
      </c>
      <c r="N4679">
        <f t="shared" si="763"/>
        <v>0.61024147143443852</v>
      </c>
      <c r="O4679">
        <f t="shared" si="764"/>
        <v>0.45602828485720931</v>
      </c>
      <c r="P4679">
        <f t="shared" si="765"/>
        <v>-0.54033569137097182</v>
      </c>
      <c r="Q4679">
        <f t="shared" si="766"/>
        <v>-0.72024772194500886</v>
      </c>
      <c r="R4679">
        <f t="shared" si="767"/>
        <v>-0.78543159054847167</v>
      </c>
      <c r="S4679">
        <f t="shared" si="768"/>
        <v>-0.72441473230814146</v>
      </c>
      <c r="T4679">
        <f t="shared" si="769"/>
        <v>-3.1452499424967112E-2</v>
      </c>
      <c r="U4679">
        <f t="shared" si="770"/>
        <v>190150.62181564051</v>
      </c>
      <c r="V4679">
        <f t="shared" si="771"/>
        <v>8770438966.4561214</v>
      </c>
    </row>
    <row r="4680" spans="2:22" x14ac:dyDescent="0.25">
      <c r="B4680">
        <v>-122.41</v>
      </c>
      <c r="C4680">
        <v>37.799999999999997</v>
      </c>
      <c r="D4680">
        <v>52</v>
      </c>
      <c r="E4680">
        <v>1999</v>
      </c>
      <c r="F4680">
        <v>642</v>
      </c>
      <c r="G4680">
        <v>1846</v>
      </c>
      <c r="H4680">
        <v>620</v>
      </c>
      <c r="I4680">
        <v>1.9145000000000001</v>
      </c>
      <c r="J4680">
        <v>225000</v>
      </c>
      <c r="M4680">
        <f t="shared" si="762"/>
        <v>-1.4241573128488971</v>
      </c>
      <c r="N4680">
        <f t="shared" si="763"/>
        <v>1.0005524009910298</v>
      </c>
      <c r="O4680">
        <f t="shared" si="764"/>
        <v>1.8940224656822933</v>
      </c>
      <c r="P4680">
        <f t="shared" si="765"/>
        <v>-0.29025818015695631</v>
      </c>
      <c r="Q4680">
        <f t="shared" si="766"/>
        <v>0.23856989883601001</v>
      </c>
      <c r="R4680">
        <f t="shared" si="767"/>
        <v>0.35521193577304316</v>
      </c>
      <c r="S4680">
        <f t="shared" si="768"/>
        <v>0.30720058315821802</v>
      </c>
      <c r="T4680">
        <f t="shared" si="769"/>
        <v>-1.1150175693306603</v>
      </c>
      <c r="U4680">
        <f t="shared" si="770"/>
        <v>165708.97540563956</v>
      </c>
      <c r="V4680">
        <f t="shared" si="771"/>
        <v>3515425597.4490542</v>
      </c>
    </row>
    <row r="4681" spans="2:22" x14ac:dyDescent="0.25">
      <c r="B4681">
        <v>-115.98</v>
      </c>
      <c r="C4681">
        <v>33.32</v>
      </c>
      <c r="D4681">
        <v>8</v>
      </c>
      <c r="E4681">
        <v>240</v>
      </c>
      <c r="F4681">
        <v>46</v>
      </c>
      <c r="G4681">
        <v>63</v>
      </c>
      <c r="H4681">
        <v>24</v>
      </c>
      <c r="I4681">
        <v>1.4688000000000001</v>
      </c>
      <c r="J4681">
        <v>53800</v>
      </c>
      <c r="M4681">
        <f t="shared" si="762"/>
        <v>1.7792577053005887</v>
      </c>
      <c r="N4681">
        <f t="shared" si="763"/>
        <v>-1.0811058899774655</v>
      </c>
      <c r="O4681">
        <f t="shared" si="764"/>
        <v>-1.6210744207790231</v>
      </c>
      <c r="P4681">
        <f t="shared" si="765"/>
        <v>-1.1018565975470915</v>
      </c>
      <c r="Q4681">
        <f t="shared" si="766"/>
        <v>-1.179433331897209</v>
      </c>
      <c r="R4681">
        <f t="shared" si="767"/>
        <v>-1.2225750366329</v>
      </c>
      <c r="S4681">
        <f t="shared" si="768"/>
        <v>-1.2533139549584071</v>
      </c>
      <c r="T4681">
        <f t="shared" si="769"/>
        <v>-1.3985025139520311</v>
      </c>
      <c r="U4681">
        <f t="shared" si="770"/>
        <v>41516.343107199064</v>
      </c>
      <c r="V4681">
        <f t="shared" si="771"/>
        <v>150888226.66005597</v>
      </c>
    </row>
    <row r="4682" spans="2:22" x14ac:dyDescent="0.25">
      <c r="B4682">
        <v>-119.78</v>
      </c>
      <c r="C4682">
        <v>36.31</v>
      </c>
      <c r="D4682">
        <v>14</v>
      </c>
      <c r="E4682">
        <v>1287</v>
      </c>
      <c r="F4682">
        <v>291</v>
      </c>
      <c r="G4682">
        <v>737</v>
      </c>
      <c r="H4682">
        <v>269</v>
      </c>
      <c r="I4682">
        <v>3.1667000000000001</v>
      </c>
      <c r="J4682">
        <v>126400</v>
      </c>
      <c r="M4682">
        <f t="shared" si="762"/>
        <v>-0.11389580464778619</v>
      </c>
      <c r="N4682">
        <f t="shared" si="763"/>
        <v>0.30821515689659917</v>
      </c>
      <c r="O4682">
        <f t="shared" si="764"/>
        <v>-1.1417430271706619</v>
      </c>
      <c r="P4682">
        <f t="shared" si="765"/>
        <v>-0.61877328713920543</v>
      </c>
      <c r="Q4682">
        <f t="shared" si="766"/>
        <v>-0.5965293192635871</v>
      </c>
      <c r="R4682">
        <f t="shared" si="767"/>
        <v>-0.62614855351365961</v>
      </c>
      <c r="S4682">
        <f t="shared" si="768"/>
        <v>-0.61182727402120385</v>
      </c>
      <c r="T4682">
        <f t="shared" si="769"/>
        <v>-0.31856289655776232</v>
      </c>
      <c r="U4682">
        <f t="shared" si="770"/>
        <v>133858.31948148031</v>
      </c>
      <c r="V4682">
        <f t="shared" si="771"/>
        <v>55626529.487828776</v>
      </c>
    </row>
    <row r="4683" spans="2:22" x14ac:dyDescent="0.25">
      <c r="B4683">
        <v>-122.18</v>
      </c>
      <c r="C4683">
        <v>40.020000000000003</v>
      </c>
      <c r="D4683">
        <v>30</v>
      </c>
      <c r="E4683">
        <v>1952</v>
      </c>
      <c r="F4683">
        <v>397</v>
      </c>
      <c r="G4683">
        <v>961</v>
      </c>
      <c r="H4683">
        <v>333</v>
      </c>
      <c r="I4683">
        <v>2.25</v>
      </c>
      <c r="J4683">
        <v>68200</v>
      </c>
      <c r="M4683">
        <f t="shared" si="762"/>
        <v>-1.3095717056678162</v>
      </c>
      <c r="N4683">
        <f t="shared" si="763"/>
        <v>2.0320884291048862</v>
      </c>
      <c r="O4683">
        <f t="shared" si="764"/>
        <v>0.13647402245163506</v>
      </c>
      <c r="P4683">
        <f t="shared" si="765"/>
        <v>-0.31194386839876209</v>
      </c>
      <c r="Q4683">
        <f t="shared" si="766"/>
        <v>-0.34433411379761186</v>
      </c>
      <c r="R4683">
        <f t="shared" si="767"/>
        <v>-0.42792966298144913</v>
      </c>
      <c r="S4683">
        <f t="shared" si="768"/>
        <v>-0.4442552430825058</v>
      </c>
      <c r="T4683">
        <f t="shared" si="769"/>
        <v>-0.90162470659682614</v>
      </c>
      <c r="U4683">
        <f t="shared" si="770"/>
        <v>129235.67074123671</v>
      </c>
      <c r="V4683">
        <f t="shared" si="771"/>
        <v>3725353102.8326592</v>
      </c>
    </row>
    <row r="4684" spans="2:22" x14ac:dyDescent="0.25">
      <c r="B4684">
        <v>-119.71</v>
      </c>
      <c r="C4684">
        <v>36.83</v>
      </c>
      <c r="D4684">
        <v>15</v>
      </c>
      <c r="E4684">
        <v>2727</v>
      </c>
      <c r="F4684">
        <v>500</v>
      </c>
      <c r="G4684">
        <v>1228</v>
      </c>
      <c r="H4684">
        <v>436</v>
      </c>
      <c r="I4684">
        <v>3.5078</v>
      </c>
      <c r="J4684">
        <v>109000</v>
      </c>
      <c r="M4684">
        <f t="shared" si="762"/>
        <v>-7.9021924201365057E-2</v>
      </c>
      <c r="N4684">
        <f t="shared" si="763"/>
        <v>0.54983620852686932</v>
      </c>
      <c r="O4684">
        <f t="shared" si="764"/>
        <v>-1.0618544615692682</v>
      </c>
      <c r="P4684">
        <f t="shared" si="765"/>
        <v>4.5639288779950146E-2</v>
      </c>
      <c r="Q4684">
        <f t="shared" si="766"/>
        <v>-9.9276508486334097E-2</v>
      </c>
      <c r="R4684">
        <f t="shared" si="767"/>
        <v>-0.19165982471314469</v>
      </c>
      <c r="S4684">
        <f t="shared" si="768"/>
        <v>-0.17456900579053872</v>
      </c>
      <c r="T4684">
        <f t="shared" si="769"/>
        <v>-0.10160818574252876</v>
      </c>
      <c r="U4684">
        <f t="shared" si="770"/>
        <v>157349.58109526025</v>
      </c>
      <c r="V4684">
        <f t="shared" si="771"/>
        <v>2337681992.0871472</v>
      </c>
    </row>
    <row r="4685" spans="2:22" x14ac:dyDescent="0.25">
      <c r="B4685">
        <v>-117.48</v>
      </c>
      <c r="C4685">
        <v>33.909999999999997</v>
      </c>
      <c r="D4685">
        <v>22</v>
      </c>
      <c r="E4685">
        <v>3611</v>
      </c>
      <c r="F4685">
        <v>666</v>
      </c>
      <c r="G4685">
        <v>1869</v>
      </c>
      <c r="H4685">
        <v>649</v>
      </c>
      <c r="I4685">
        <v>4.2206999999999999</v>
      </c>
      <c r="J4685">
        <v>141100</v>
      </c>
      <c r="M4685">
        <f t="shared" si="762"/>
        <v>1.0319602671630717</v>
      </c>
      <c r="N4685">
        <f t="shared" si="763"/>
        <v>-0.80695892755081244</v>
      </c>
      <c r="O4685">
        <f t="shared" si="764"/>
        <v>-0.50263450235951335</v>
      </c>
      <c r="P4685">
        <f t="shared" si="765"/>
        <v>0.45351478677476514</v>
      </c>
      <c r="Q4685">
        <f t="shared" si="766"/>
        <v>0.29567070007358931</v>
      </c>
      <c r="R4685">
        <f t="shared" si="767"/>
        <v>0.37556476828304691</v>
      </c>
      <c r="S4685">
        <f t="shared" si="768"/>
        <v>0.38313165967731555</v>
      </c>
      <c r="T4685">
        <f t="shared" si="769"/>
        <v>0.35182779590560964</v>
      </c>
      <c r="U4685">
        <f t="shared" si="770"/>
        <v>206911.09422939116</v>
      </c>
      <c r="V4685">
        <f t="shared" si="771"/>
        <v>4331100123.6698027</v>
      </c>
    </row>
    <row r="4686" spans="2:22" x14ac:dyDescent="0.25">
      <c r="B4686">
        <v>-122.05</v>
      </c>
      <c r="C4686">
        <v>37.049999999999997</v>
      </c>
      <c r="D4686">
        <v>41</v>
      </c>
      <c r="E4686">
        <v>2422</v>
      </c>
      <c r="F4686">
        <v>502</v>
      </c>
      <c r="G4686">
        <v>915</v>
      </c>
      <c r="H4686">
        <v>366</v>
      </c>
      <c r="I4686">
        <v>4.1679000000000004</v>
      </c>
      <c r="J4686">
        <v>201300</v>
      </c>
      <c r="M4686">
        <f t="shared" si="762"/>
        <v>-1.2448059276958932</v>
      </c>
      <c r="N4686">
        <f t="shared" si="763"/>
        <v>0.65206049960121459</v>
      </c>
      <c r="O4686">
        <f t="shared" si="764"/>
        <v>1.0152482440669641</v>
      </c>
      <c r="P4686">
        <f t="shared" si="765"/>
        <v>-9.5086985980704336E-2</v>
      </c>
      <c r="Q4686">
        <f t="shared" si="766"/>
        <v>-9.4518108383202487E-2</v>
      </c>
      <c r="R4686">
        <f t="shared" si="767"/>
        <v>-0.46863532800145663</v>
      </c>
      <c r="S4686">
        <f t="shared" si="768"/>
        <v>-0.35785091462973967</v>
      </c>
      <c r="T4686">
        <f t="shared" si="769"/>
        <v>0.31824465685241632</v>
      </c>
      <c r="U4686">
        <f t="shared" si="770"/>
        <v>235985.21491967179</v>
      </c>
      <c r="V4686">
        <f t="shared" si="771"/>
        <v>1203064134.0238228</v>
      </c>
    </row>
    <row r="4687" spans="2:22" x14ac:dyDescent="0.25">
      <c r="B4687">
        <v>-121.27</v>
      </c>
      <c r="C4687">
        <v>37.93</v>
      </c>
      <c r="D4687">
        <v>24</v>
      </c>
      <c r="E4687">
        <v>1451</v>
      </c>
      <c r="F4687">
        <v>320</v>
      </c>
      <c r="G4687">
        <v>1413</v>
      </c>
      <c r="H4687">
        <v>283</v>
      </c>
      <c r="I4687">
        <v>2.125</v>
      </c>
      <c r="J4687">
        <v>61200</v>
      </c>
      <c r="M4687">
        <f t="shared" si="762"/>
        <v>-0.85621125986438384</v>
      </c>
      <c r="N4687">
        <f t="shared" si="763"/>
        <v>1.0609576638985991</v>
      </c>
      <c r="O4687">
        <f t="shared" si="764"/>
        <v>-0.34285737115672626</v>
      </c>
      <c r="P4687">
        <f t="shared" si="765"/>
        <v>-0.54310407710396824</v>
      </c>
      <c r="Q4687">
        <f t="shared" si="766"/>
        <v>-0.52753251776817878</v>
      </c>
      <c r="R4687">
        <f t="shared" si="767"/>
        <v>-2.7952258871810132E-2</v>
      </c>
      <c r="S4687">
        <f t="shared" si="768"/>
        <v>-0.5751708922533636</v>
      </c>
      <c r="T4687">
        <f t="shared" si="769"/>
        <v>-0.98113024412806094</v>
      </c>
      <c r="U4687">
        <f t="shared" si="770"/>
        <v>109699.48740858932</v>
      </c>
      <c r="V4687">
        <f t="shared" si="771"/>
        <v>2352200278.8959146</v>
      </c>
    </row>
    <row r="4688" spans="2:22" x14ac:dyDescent="0.25">
      <c r="B4688">
        <v>-118.12</v>
      </c>
      <c r="C4688">
        <v>33.880000000000003</v>
      </c>
      <c r="D4688">
        <v>25</v>
      </c>
      <c r="E4688">
        <v>1768</v>
      </c>
      <c r="F4688">
        <v>559</v>
      </c>
      <c r="G4688">
        <v>983</v>
      </c>
      <c r="H4688">
        <v>488</v>
      </c>
      <c r="I4688">
        <v>2.6183999999999998</v>
      </c>
      <c r="J4688">
        <v>243800</v>
      </c>
      <c r="M4688">
        <f t="shared" si="762"/>
        <v>0.71311336022439753</v>
      </c>
      <c r="N4688">
        <f t="shared" si="763"/>
        <v>-0.82089860360640232</v>
      </c>
      <c r="O4688">
        <f t="shared" si="764"/>
        <v>-0.2629688055553327</v>
      </c>
      <c r="P4688">
        <f t="shared" si="765"/>
        <v>-0.39684103087732087</v>
      </c>
      <c r="Q4688">
        <f t="shared" si="766"/>
        <v>4.1096294556048317E-2</v>
      </c>
      <c r="R4688">
        <f t="shared" si="767"/>
        <v>-0.40846173623274989</v>
      </c>
      <c r="S4688">
        <f t="shared" si="768"/>
        <v>-3.8416730652846592E-2</v>
      </c>
      <c r="T4688">
        <f t="shared" si="769"/>
        <v>-0.6673059863847709</v>
      </c>
      <c r="U4688">
        <f t="shared" si="770"/>
        <v>140699.06310952746</v>
      </c>
      <c r="V4688">
        <f t="shared" si="771"/>
        <v>10629803187.693201</v>
      </c>
    </row>
    <row r="4689" spans="2:22" x14ac:dyDescent="0.25">
      <c r="B4689">
        <v>-122.04</v>
      </c>
      <c r="C4689">
        <v>37.97</v>
      </c>
      <c r="D4689">
        <v>10</v>
      </c>
      <c r="E4689">
        <v>974</v>
      </c>
      <c r="F4689">
        <v>316</v>
      </c>
      <c r="G4689">
        <v>631</v>
      </c>
      <c r="H4689">
        <v>286</v>
      </c>
      <c r="I4689">
        <v>2.3151999999999999</v>
      </c>
      <c r="J4689">
        <v>140600</v>
      </c>
      <c r="M4689">
        <f t="shared" si="762"/>
        <v>-1.239823944774981</v>
      </c>
      <c r="N4689">
        <f t="shared" si="763"/>
        <v>1.0795438986393888</v>
      </c>
      <c r="O4689">
        <f t="shared" si="764"/>
        <v>-1.4612972895762359</v>
      </c>
      <c r="P4689">
        <f t="shared" si="765"/>
        <v>-0.76319074287718858</v>
      </c>
      <c r="Q4689">
        <f t="shared" si="766"/>
        <v>-0.537049317974442</v>
      </c>
      <c r="R4689">
        <f t="shared" si="767"/>
        <v>-0.71994856421193776</v>
      </c>
      <c r="S4689">
        <f t="shared" si="768"/>
        <v>-0.56731595330311213</v>
      </c>
      <c r="T4689">
        <f t="shared" si="769"/>
        <v>-0.86015461822053407</v>
      </c>
      <c r="U4689">
        <f t="shared" si="770"/>
        <v>90568.814662138757</v>
      </c>
      <c r="V4689">
        <f t="shared" si="771"/>
        <v>2503119506.3114219</v>
      </c>
    </row>
    <row r="4690" spans="2:22" x14ac:dyDescent="0.25">
      <c r="B4690">
        <v>-118.53</v>
      </c>
      <c r="C4690">
        <v>34.450000000000003</v>
      </c>
      <c r="D4690">
        <v>10</v>
      </c>
      <c r="E4690">
        <v>5509</v>
      </c>
      <c r="F4690">
        <v>969</v>
      </c>
      <c r="G4690">
        <v>3002</v>
      </c>
      <c r="H4690">
        <v>959</v>
      </c>
      <c r="I4690">
        <v>5.5980999999999996</v>
      </c>
      <c r="J4690">
        <v>220100</v>
      </c>
      <c r="M4690">
        <f t="shared" si="762"/>
        <v>0.50885206046681131</v>
      </c>
      <c r="N4690">
        <f t="shared" si="763"/>
        <v>-0.55604475855014257</v>
      </c>
      <c r="O4690">
        <f t="shared" si="764"/>
        <v>-1.4612972895762359</v>
      </c>
      <c r="P4690">
        <f t="shared" si="765"/>
        <v>1.3292474736459854</v>
      </c>
      <c r="Q4690">
        <f t="shared" si="766"/>
        <v>1.0165683156980279</v>
      </c>
      <c r="R4690">
        <f t="shared" si="767"/>
        <v>1.3781629958410579</v>
      </c>
      <c r="S4690">
        <f t="shared" si="768"/>
        <v>1.1948086845366339</v>
      </c>
      <c r="T4690">
        <f t="shared" si="769"/>
        <v>1.2279152150697923</v>
      </c>
      <c r="U4690">
        <f t="shared" si="770"/>
        <v>252627.84819193635</v>
      </c>
      <c r="V4690">
        <f t="shared" si="771"/>
        <v>1058060907.9976572</v>
      </c>
    </row>
    <row r="4691" spans="2:22" x14ac:dyDescent="0.25">
      <c r="B4691">
        <v>-117.65</v>
      </c>
      <c r="C4691">
        <v>33.6</v>
      </c>
      <c r="D4691">
        <v>13</v>
      </c>
      <c r="E4691">
        <v>2319</v>
      </c>
      <c r="F4691">
        <v>430</v>
      </c>
      <c r="G4691">
        <v>1004</v>
      </c>
      <c r="H4691">
        <v>380</v>
      </c>
      <c r="I4691">
        <v>5.133</v>
      </c>
      <c r="J4691">
        <v>316100</v>
      </c>
      <c r="M4691">
        <f t="shared" si="762"/>
        <v>0.94726655750748567</v>
      </c>
      <c r="N4691">
        <f t="shared" si="763"/>
        <v>-0.9510022467919339</v>
      </c>
      <c r="O4691">
        <f t="shared" si="764"/>
        <v>-1.2216315927720554</v>
      </c>
      <c r="P4691">
        <f t="shared" si="765"/>
        <v>-0.14261094106381061</v>
      </c>
      <c r="Q4691">
        <f t="shared" si="766"/>
        <v>-0.26582051209594038</v>
      </c>
      <c r="R4691">
        <f t="shared" si="767"/>
        <v>-0.38987871524535517</v>
      </c>
      <c r="S4691">
        <f t="shared" si="768"/>
        <v>-0.32119453286189947</v>
      </c>
      <c r="T4691">
        <f t="shared" si="769"/>
        <v>0.93209101102357395</v>
      </c>
      <c r="U4691">
        <f t="shared" si="770"/>
        <v>220563.78083649217</v>
      </c>
      <c r="V4691">
        <f t="shared" si="771"/>
        <v>9127169172.0578022</v>
      </c>
    </row>
    <row r="4692" spans="2:22" x14ac:dyDescent="0.25">
      <c r="B4692">
        <v>-118.6</v>
      </c>
      <c r="C4692">
        <v>34.159999999999997</v>
      </c>
      <c r="D4692">
        <v>37</v>
      </c>
      <c r="E4692">
        <v>3441</v>
      </c>
      <c r="F4692">
        <v>584</v>
      </c>
      <c r="G4692">
        <v>1283</v>
      </c>
      <c r="H4692">
        <v>544</v>
      </c>
      <c r="I4692">
        <v>4.1656000000000004</v>
      </c>
      <c r="J4692">
        <v>313100</v>
      </c>
      <c r="M4692">
        <f t="shared" si="762"/>
        <v>0.47397818002039721</v>
      </c>
      <c r="N4692">
        <f t="shared" si="763"/>
        <v>-0.69079496042087407</v>
      </c>
      <c r="O4692">
        <f t="shared" si="764"/>
        <v>0.69569398166138996</v>
      </c>
      <c r="P4692">
        <f t="shared" si="765"/>
        <v>0.37507719100653147</v>
      </c>
      <c r="Q4692">
        <f t="shared" si="766"/>
        <v>0.1005762958451934</v>
      </c>
      <c r="R4692">
        <f t="shared" si="767"/>
        <v>-0.14299000784139657</v>
      </c>
      <c r="S4692">
        <f t="shared" si="768"/>
        <v>0.10820879641851416</v>
      </c>
      <c r="T4692">
        <f t="shared" si="769"/>
        <v>0.31678175496184163</v>
      </c>
      <c r="U4692">
        <f t="shared" si="770"/>
        <v>230877.29741835606</v>
      </c>
      <c r="V4692">
        <f t="shared" si="771"/>
        <v>6760572819.8294773</v>
      </c>
    </row>
    <row r="4693" spans="2:22" x14ac:dyDescent="0.25">
      <c r="B4693">
        <v>-122.19</v>
      </c>
      <c r="C4693">
        <v>37.76</v>
      </c>
      <c r="D4693">
        <v>52</v>
      </c>
      <c r="E4693">
        <v>2024</v>
      </c>
      <c r="F4693">
        <v>391</v>
      </c>
      <c r="G4693">
        <v>1030</v>
      </c>
      <c r="H4693">
        <v>350</v>
      </c>
      <c r="I4693">
        <v>2.4659</v>
      </c>
      <c r="J4693">
        <v>94700</v>
      </c>
      <c r="M4693">
        <f t="shared" si="762"/>
        <v>-1.3145536885887283</v>
      </c>
      <c r="N4693">
        <f t="shared" si="763"/>
        <v>0.98196616625024014</v>
      </c>
      <c r="O4693">
        <f t="shared" si="764"/>
        <v>1.8940224656822933</v>
      </c>
      <c r="P4693">
        <f t="shared" si="765"/>
        <v>-0.27872323960280432</v>
      </c>
      <c r="Q4693">
        <f t="shared" si="766"/>
        <v>-0.35860931410700669</v>
      </c>
      <c r="R4693">
        <f t="shared" si="767"/>
        <v>-0.36687116545143789</v>
      </c>
      <c r="S4693">
        <f t="shared" si="768"/>
        <v>-0.39974392236441414</v>
      </c>
      <c r="T4693">
        <f t="shared" si="769"/>
        <v>-0.7643027421728773</v>
      </c>
      <c r="U4693">
        <f t="shared" si="770"/>
        <v>180878.94933775053</v>
      </c>
      <c r="V4693">
        <f t="shared" si="771"/>
        <v>7426811308.9585724</v>
      </c>
    </row>
    <row r="4694" spans="2:22" x14ac:dyDescent="0.25">
      <c r="B4694">
        <v>-118.28</v>
      </c>
      <c r="C4694">
        <v>33.92</v>
      </c>
      <c r="D4694">
        <v>37</v>
      </c>
      <c r="E4694">
        <v>1761</v>
      </c>
      <c r="F4694">
        <v>409</v>
      </c>
      <c r="G4694">
        <v>1309</v>
      </c>
      <c r="H4694">
        <v>357</v>
      </c>
      <c r="I4694">
        <v>2.1875</v>
      </c>
      <c r="J4694">
        <v>175900</v>
      </c>
      <c r="M4694">
        <f t="shared" si="762"/>
        <v>0.63340163348973078</v>
      </c>
      <c r="N4694">
        <f t="shared" si="763"/>
        <v>-0.80231236886561252</v>
      </c>
      <c r="O4694">
        <f t="shared" si="764"/>
        <v>0.69569398166138996</v>
      </c>
      <c r="P4694">
        <f t="shared" si="765"/>
        <v>-0.40007081423248342</v>
      </c>
      <c r="Q4694">
        <f t="shared" si="766"/>
        <v>-0.3157837131788222</v>
      </c>
      <c r="R4694">
        <f t="shared" si="767"/>
        <v>-0.11998245804747928</v>
      </c>
      <c r="S4694">
        <f t="shared" si="768"/>
        <v>-0.38141573148049407</v>
      </c>
      <c r="T4694">
        <f t="shared" si="769"/>
        <v>-0.94137747536244354</v>
      </c>
      <c r="U4694">
        <f t="shared" si="770"/>
        <v>140527.70731970668</v>
      </c>
      <c r="V4694">
        <f t="shared" si="771"/>
        <v>1251199089.4603324</v>
      </c>
    </row>
    <row r="4695" spans="2:22" x14ac:dyDescent="0.25">
      <c r="B4695">
        <v>-119.01</v>
      </c>
      <c r="C4695">
        <v>35.369999999999997</v>
      </c>
      <c r="D4695">
        <v>33</v>
      </c>
      <c r="E4695">
        <v>821</v>
      </c>
      <c r="F4695">
        <v>181</v>
      </c>
      <c r="G4695">
        <v>579</v>
      </c>
      <c r="H4695">
        <v>172</v>
      </c>
      <c r="I4695">
        <v>1.2468999999999999</v>
      </c>
      <c r="J4695">
        <v>46700</v>
      </c>
      <c r="M4695">
        <f t="shared" si="762"/>
        <v>0.26971688026280388</v>
      </c>
      <c r="N4695">
        <f t="shared" si="763"/>
        <v>-0.12856135951197159</v>
      </c>
      <c r="O4695">
        <f t="shared" si="764"/>
        <v>0.37613971925581574</v>
      </c>
      <c r="P4695">
        <f t="shared" si="765"/>
        <v>-0.83378457906859882</v>
      </c>
      <c r="Q4695">
        <f t="shared" si="766"/>
        <v>-0.85824132493582539</v>
      </c>
      <c r="R4695">
        <f t="shared" si="767"/>
        <v>-0.76596366379977232</v>
      </c>
      <c r="S4695">
        <f t="shared" si="768"/>
        <v>-0.86580363341266797</v>
      </c>
      <c r="T4695">
        <f t="shared" si="769"/>
        <v>-1.5396407441774795</v>
      </c>
      <c r="U4695">
        <f t="shared" si="770"/>
        <v>84979.60370961501</v>
      </c>
      <c r="V4695">
        <f t="shared" si="771"/>
        <v>1465328060.1651711</v>
      </c>
    </row>
    <row r="4696" spans="2:22" x14ac:dyDescent="0.25">
      <c r="B4696">
        <v>-117.16</v>
      </c>
      <c r="C4696">
        <v>32.74</v>
      </c>
      <c r="D4696">
        <v>21</v>
      </c>
      <c r="E4696">
        <v>1882</v>
      </c>
      <c r="F4696">
        <v>486</v>
      </c>
      <c r="G4696">
        <v>903</v>
      </c>
      <c r="H4696">
        <v>482</v>
      </c>
      <c r="I4696">
        <v>3.06</v>
      </c>
      <c r="J4696">
        <v>243800</v>
      </c>
      <c r="M4696">
        <f t="shared" si="762"/>
        <v>1.1913837206324123</v>
      </c>
      <c r="N4696">
        <f t="shared" si="763"/>
        <v>-1.3506062937189218</v>
      </c>
      <c r="O4696">
        <f t="shared" si="764"/>
        <v>-0.58252306796090692</v>
      </c>
      <c r="P4696">
        <f t="shared" si="765"/>
        <v>-0.34424170195038767</v>
      </c>
      <c r="Q4696">
        <f t="shared" si="766"/>
        <v>-0.13258530920825534</v>
      </c>
      <c r="R4696">
        <f t="shared" si="767"/>
        <v>-0.47925419713711076</v>
      </c>
      <c r="S4696">
        <f t="shared" si="768"/>
        <v>-5.4126608553349526E-2</v>
      </c>
      <c r="T4696">
        <f t="shared" si="769"/>
        <v>-0.38642882339442441</v>
      </c>
      <c r="U4696">
        <f t="shared" si="770"/>
        <v>149375.91248427151</v>
      </c>
      <c r="V4696">
        <f t="shared" si="771"/>
        <v>8915908303.1779537</v>
      </c>
    </row>
    <row r="4697" spans="2:22" x14ac:dyDescent="0.25">
      <c r="B4697">
        <v>-117.69</v>
      </c>
      <c r="C4697">
        <v>34.090000000000003</v>
      </c>
      <c r="D4697">
        <v>28</v>
      </c>
      <c r="E4697">
        <v>1437</v>
      </c>
      <c r="F4697">
        <v>295</v>
      </c>
      <c r="G4697">
        <v>724</v>
      </c>
      <c r="H4697">
        <v>262</v>
      </c>
      <c r="I4697">
        <v>2.7250000000000001</v>
      </c>
      <c r="J4697">
        <v>140200</v>
      </c>
      <c r="M4697">
        <f t="shared" si="762"/>
        <v>0.92733862582382243</v>
      </c>
      <c r="N4697">
        <f t="shared" si="763"/>
        <v>-0.72332087121725364</v>
      </c>
      <c r="O4697">
        <f t="shared" si="764"/>
        <v>-2.3303108751152046E-2</v>
      </c>
      <c r="P4697">
        <f t="shared" si="765"/>
        <v>-0.54956364381429346</v>
      </c>
      <c r="Q4697">
        <f t="shared" si="766"/>
        <v>-0.58701251905732388</v>
      </c>
      <c r="R4697">
        <f t="shared" si="767"/>
        <v>-0.63765232841061825</v>
      </c>
      <c r="S4697">
        <f t="shared" si="768"/>
        <v>-0.63015546490512386</v>
      </c>
      <c r="T4697">
        <f t="shared" si="769"/>
        <v>-0.59950366397813371</v>
      </c>
      <c r="U4697">
        <f t="shared" si="770"/>
        <v>142245.06566188781</v>
      </c>
      <c r="V4697">
        <f t="shared" si="771"/>
        <v>4182293.5614326382</v>
      </c>
    </row>
    <row r="4698" spans="2:22" x14ac:dyDescent="0.25">
      <c r="B4698">
        <v>-117.47</v>
      </c>
      <c r="C4698">
        <v>33.909999999999997</v>
      </c>
      <c r="D4698">
        <v>21</v>
      </c>
      <c r="E4698">
        <v>3491</v>
      </c>
      <c r="F4698">
        <v>760</v>
      </c>
      <c r="G4698">
        <v>1920</v>
      </c>
      <c r="H4698">
        <v>669</v>
      </c>
      <c r="I4698">
        <v>2.2241</v>
      </c>
      <c r="J4698">
        <v>127300</v>
      </c>
      <c r="M4698">
        <f t="shared" si="762"/>
        <v>1.0369422500839911</v>
      </c>
      <c r="N4698">
        <f t="shared" si="763"/>
        <v>-0.80695892755081244</v>
      </c>
      <c r="O4698">
        <f t="shared" si="764"/>
        <v>-0.58252306796090692</v>
      </c>
      <c r="P4698">
        <f t="shared" si="765"/>
        <v>0.39814707211483547</v>
      </c>
      <c r="Q4698">
        <f t="shared" si="766"/>
        <v>0.51931550492077483</v>
      </c>
      <c r="R4698">
        <f t="shared" si="767"/>
        <v>0.42069496210957696</v>
      </c>
      <c r="S4698">
        <f t="shared" si="768"/>
        <v>0.43549791934565868</v>
      </c>
      <c r="T4698">
        <f t="shared" si="769"/>
        <v>-0.91809825397329803</v>
      </c>
      <c r="U4698">
        <f t="shared" si="770"/>
        <v>122820.80217707827</v>
      </c>
      <c r="V4698">
        <f t="shared" si="771"/>
        <v>20063213.136866808</v>
      </c>
    </row>
    <row r="4699" spans="2:22" x14ac:dyDescent="0.25">
      <c r="B4699">
        <v>-118.35</v>
      </c>
      <c r="C4699">
        <v>34.049999999999997</v>
      </c>
      <c r="D4699">
        <v>47</v>
      </c>
      <c r="E4699">
        <v>2815</v>
      </c>
      <c r="F4699">
        <v>679</v>
      </c>
      <c r="G4699">
        <v>1533</v>
      </c>
      <c r="H4699">
        <v>594</v>
      </c>
      <c r="I4699">
        <v>2.5806</v>
      </c>
      <c r="J4699">
        <v>234100</v>
      </c>
      <c r="M4699">
        <f t="shared" si="762"/>
        <v>0.59852775304331673</v>
      </c>
      <c r="N4699">
        <f t="shared" si="763"/>
        <v>-0.74190710595804665</v>
      </c>
      <c r="O4699">
        <f t="shared" si="764"/>
        <v>1.4945796376753255</v>
      </c>
      <c r="P4699">
        <f t="shared" si="765"/>
        <v>8.6242279530565208E-2</v>
      </c>
      <c r="Q4699">
        <f t="shared" si="766"/>
        <v>0.32660030074394475</v>
      </c>
      <c r="R4699">
        <f t="shared" si="767"/>
        <v>7.8236432484731194E-2</v>
      </c>
      <c r="S4699">
        <f t="shared" si="768"/>
        <v>0.23912444558937196</v>
      </c>
      <c r="T4699">
        <f t="shared" si="769"/>
        <v>-0.6913484609342162</v>
      </c>
      <c r="U4699">
        <f t="shared" si="770"/>
        <v>185713.95351341768</v>
      </c>
      <c r="V4699">
        <f t="shared" si="771"/>
        <v>2341209494.6017051</v>
      </c>
    </row>
    <row r="4700" spans="2:22" x14ac:dyDescent="0.25">
      <c r="B4700">
        <v>-122.27</v>
      </c>
      <c r="C4700">
        <v>37.99</v>
      </c>
      <c r="D4700">
        <v>16</v>
      </c>
      <c r="E4700">
        <v>4921</v>
      </c>
      <c r="F4700">
        <v>737</v>
      </c>
      <c r="G4700">
        <v>2312</v>
      </c>
      <c r="H4700">
        <v>725</v>
      </c>
      <c r="I4700">
        <v>5.8898999999999999</v>
      </c>
      <c r="J4700">
        <v>243200</v>
      </c>
      <c r="M4700">
        <f t="shared" si="762"/>
        <v>-1.3544095519560617</v>
      </c>
      <c r="N4700">
        <f t="shared" si="763"/>
        <v>1.0888370160097853</v>
      </c>
      <c r="O4700">
        <f t="shared" si="764"/>
        <v>-0.98196589596787476</v>
      </c>
      <c r="P4700">
        <f t="shared" si="765"/>
        <v>1.0579456718123303</v>
      </c>
      <c r="Q4700">
        <f t="shared" si="766"/>
        <v>0.46459390373476134</v>
      </c>
      <c r="R4700">
        <f t="shared" si="767"/>
        <v>0.76757802054094537</v>
      </c>
      <c r="S4700">
        <f t="shared" si="768"/>
        <v>0.58212344641701941</v>
      </c>
      <c r="T4700">
        <f t="shared" si="769"/>
        <v>1.413512941882707</v>
      </c>
      <c r="U4700">
        <f t="shared" si="770"/>
        <v>268966.41111918929</v>
      </c>
      <c r="V4700">
        <f t="shared" si="771"/>
        <v>663907941.96308136</v>
      </c>
    </row>
    <row r="4701" spans="2:22" x14ac:dyDescent="0.25">
      <c r="B4701">
        <v>-122.07</v>
      </c>
      <c r="C4701">
        <v>37.89</v>
      </c>
      <c r="D4701">
        <v>38</v>
      </c>
      <c r="E4701">
        <v>2139</v>
      </c>
      <c r="F4701">
        <v>343</v>
      </c>
      <c r="G4701">
        <v>809</v>
      </c>
      <c r="H4701">
        <v>340</v>
      </c>
      <c r="I4701">
        <v>5.5636000000000001</v>
      </c>
      <c r="J4701">
        <v>268800</v>
      </c>
      <c r="M4701">
        <f t="shared" si="762"/>
        <v>-1.2547698935377247</v>
      </c>
      <c r="N4701">
        <f t="shared" si="763"/>
        <v>1.0423714291578092</v>
      </c>
      <c r="O4701">
        <f t="shared" si="764"/>
        <v>0.77558254726278353</v>
      </c>
      <c r="P4701">
        <f t="shared" si="765"/>
        <v>-0.22566251305370505</v>
      </c>
      <c r="Q4701">
        <f t="shared" si="766"/>
        <v>-0.47281091658216529</v>
      </c>
      <c r="R4701">
        <f t="shared" si="767"/>
        <v>-0.56243533869973483</v>
      </c>
      <c r="S4701">
        <f t="shared" si="768"/>
        <v>-0.42592705219858573</v>
      </c>
      <c r="T4701">
        <f t="shared" si="769"/>
        <v>1.2059716867111718</v>
      </c>
      <c r="U4701">
        <f t="shared" si="770"/>
        <v>284484.71720382432</v>
      </c>
      <c r="V4701">
        <f t="shared" si="771"/>
        <v>246010353.76394245</v>
      </c>
    </row>
    <row r="4702" spans="2:22" x14ac:dyDescent="0.25">
      <c r="B4702">
        <v>-122.01</v>
      </c>
      <c r="C4702">
        <v>37.369999999999997</v>
      </c>
      <c r="D4702">
        <v>25</v>
      </c>
      <c r="E4702">
        <v>2213</v>
      </c>
      <c r="F4702">
        <v>360</v>
      </c>
      <c r="G4702">
        <v>1066</v>
      </c>
      <c r="H4702">
        <v>390</v>
      </c>
      <c r="I4702">
        <v>7.2164999999999999</v>
      </c>
      <c r="J4702">
        <v>360900</v>
      </c>
      <c r="M4702">
        <f t="shared" si="762"/>
        <v>-1.22487799601223</v>
      </c>
      <c r="N4702">
        <f t="shared" si="763"/>
        <v>0.80075037752753597</v>
      </c>
      <c r="O4702">
        <f t="shared" si="764"/>
        <v>-0.2629688055553327</v>
      </c>
      <c r="P4702">
        <f t="shared" si="765"/>
        <v>-0.19151908901341511</v>
      </c>
      <c r="Q4702">
        <f t="shared" si="766"/>
        <v>-0.43236451570554663</v>
      </c>
      <c r="R4702">
        <f t="shared" si="767"/>
        <v>-0.3350145580444755</v>
      </c>
      <c r="S4702">
        <f t="shared" si="768"/>
        <v>-0.29501140302772788</v>
      </c>
      <c r="T4702">
        <f t="shared" si="769"/>
        <v>2.2572893105941962</v>
      </c>
      <c r="U4702">
        <f t="shared" si="770"/>
        <v>330478.47271984699</v>
      </c>
      <c r="V4702">
        <f t="shared" si="771"/>
        <v>925469322.05709374</v>
      </c>
    </row>
    <row r="4703" spans="2:22" x14ac:dyDescent="0.25">
      <c r="B4703">
        <v>-118.48</v>
      </c>
      <c r="C4703">
        <v>34.270000000000003</v>
      </c>
      <c r="D4703">
        <v>34</v>
      </c>
      <c r="E4703">
        <v>1231</v>
      </c>
      <c r="F4703">
        <v>222</v>
      </c>
      <c r="G4703">
        <v>702</v>
      </c>
      <c r="H4703">
        <v>222</v>
      </c>
      <c r="I4703">
        <v>4.9322999999999997</v>
      </c>
      <c r="J4703">
        <v>223700</v>
      </c>
      <c r="M4703">
        <f t="shared" si="762"/>
        <v>0.53376197507139378</v>
      </c>
      <c r="N4703">
        <f t="shared" si="763"/>
        <v>-0.63968281488369805</v>
      </c>
      <c r="O4703">
        <f t="shared" si="764"/>
        <v>0.45602828485720931</v>
      </c>
      <c r="P4703">
        <f t="shared" si="765"/>
        <v>-0.64461155398050596</v>
      </c>
      <c r="Q4703">
        <f t="shared" si="766"/>
        <v>-0.76069412282162752</v>
      </c>
      <c r="R4703">
        <f t="shared" si="767"/>
        <v>-0.65712025515931749</v>
      </c>
      <c r="S4703">
        <f t="shared" si="768"/>
        <v>-0.73488798424181012</v>
      </c>
      <c r="T4703">
        <f t="shared" si="769"/>
        <v>0.80443691996342315</v>
      </c>
      <c r="U4703">
        <f t="shared" si="770"/>
        <v>245724.3678728271</v>
      </c>
      <c r="V4703">
        <f t="shared" si="771"/>
        <v>485072780.19761872</v>
      </c>
    </row>
    <row r="4704" spans="2:22" x14ac:dyDescent="0.25">
      <c r="B4704">
        <v>-119.74</v>
      </c>
      <c r="C4704">
        <v>36.770000000000003</v>
      </c>
      <c r="D4704">
        <v>30</v>
      </c>
      <c r="E4704">
        <v>2427</v>
      </c>
      <c r="F4704">
        <v>482</v>
      </c>
      <c r="G4704">
        <v>1375</v>
      </c>
      <c r="H4704">
        <v>518</v>
      </c>
      <c r="I4704">
        <v>2.5737000000000001</v>
      </c>
      <c r="J4704">
        <v>76900</v>
      </c>
      <c r="M4704">
        <f t="shared" si="762"/>
        <v>-9.3967872964115962E-2</v>
      </c>
      <c r="N4704">
        <f t="shared" si="763"/>
        <v>0.52195685641568634</v>
      </c>
      <c r="O4704">
        <f t="shared" si="764"/>
        <v>0.13647402245163506</v>
      </c>
      <c r="P4704">
        <f t="shared" si="765"/>
        <v>-9.277999786987394E-2</v>
      </c>
      <c r="Q4704">
        <f t="shared" si="766"/>
        <v>-0.14210210941451856</v>
      </c>
      <c r="R4704">
        <f t="shared" si="767"/>
        <v>-6.1578677801381557E-2</v>
      </c>
      <c r="S4704">
        <f t="shared" si="768"/>
        <v>4.0132658849668094E-2</v>
      </c>
      <c r="T4704">
        <f t="shared" si="769"/>
        <v>-0.69573716660594032</v>
      </c>
      <c r="U4704">
        <f t="shared" si="770"/>
        <v>145903.63483168406</v>
      </c>
      <c r="V4704">
        <f t="shared" si="771"/>
        <v>4761501619.9844017</v>
      </c>
    </row>
    <row r="4705" spans="2:22" x14ac:dyDescent="0.25">
      <c r="B4705">
        <v>-117.78</v>
      </c>
      <c r="C4705">
        <v>33.86</v>
      </c>
      <c r="D4705">
        <v>16</v>
      </c>
      <c r="E4705">
        <v>4390</v>
      </c>
      <c r="F4705">
        <v>660</v>
      </c>
      <c r="G4705">
        <v>2146</v>
      </c>
      <c r="H4705">
        <v>633</v>
      </c>
      <c r="I4705">
        <v>6.1504000000000003</v>
      </c>
      <c r="J4705">
        <v>266000</v>
      </c>
      <c r="M4705">
        <f t="shared" si="762"/>
        <v>0.88250077953556971</v>
      </c>
      <c r="N4705">
        <f t="shared" si="763"/>
        <v>-0.83019172097679883</v>
      </c>
      <c r="O4705">
        <f t="shared" si="764"/>
        <v>-0.98196589596787476</v>
      </c>
      <c r="P4705">
        <f t="shared" si="765"/>
        <v>0.81294353444214162</v>
      </c>
      <c r="Q4705">
        <f t="shared" si="766"/>
        <v>0.28139549976419448</v>
      </c>
      <c r="R4705">
        <f t="shared" si="767"/>
        <v>0.62068366416439646</v>
      </c>
      <c r="S4705">
        <f t="shared" si="768"/>
        <v>0.34123865194264108</v>
      </c>
      <c r="T4705">
        <f t="shared" si="769"/>
        <v>1.5792024820978008</v>
      </c>
      <c r="U4705">
        <f t="shared" si="770"/>
        <v>277522.32198247558</v>
      </c>
      <c r="V4705">
        <f t="shared" si="771"/>
        <v>132763903.86783998</v>
      </c>
    </row>
    <row r="4706" spans="2:22" x14ac:dyDescent="0.25">
      <c r="B4706">
        <v>-118.38</v>
      </c>
      <c r="C4706">
        <v>34.020000000000003</v>
      </c>
      <c r="D4706">
        <v>31</v>
      </c>
      <c r="E4706">
        <v>1893</v>
      </c>
      <c r="F4706">
        <v>450</v>
      </c>
      <c r="G4706">
        <v>819</v>
      </c>
      <c r="H4706">
        <v>426</v>
      </c>
      <c r="I4706">
        <v>4.3076999999999996</v>
      </c>
      <c r="J4706">
        <v>140600</v>
      </c>
      <c r="M4706">
        <f t="shared" si="762"/>
        <v>0.58358180428056583</v>
      </c>
      <c r="N4706">
        <f t="shared" si="763"/>
        <v>-0.75584678201363653</v>
      </c>
      <c r="O4706">
        <f t="shared" si="764"/>
        <v>0.21636258805302863</v>
      </c>
      <c r="P4706">
        <f t="shared" si="765"/>
        <v>-0.33916632810656083</v>
      </c>
      <c r="Q4706">
        <f t="shared" si="766"/>
        <v>-0.21823651106462427</v>
      </c>
      <c r="R4706">
        <f t="shared" si="767"/>
        <v>-0.55358628108668972</v>
      </c>
      <c r="S4706">
        <f t="shared" si="768"/>
        <v>-0.20075213562471028</v>
      </c>
      <c r="T4706">
        <f t="shared" si="769"/>
        <v>0.40716365002734889</v>
      </c>
      <c r="U4706">
        <f t="shared" si="770"/>
        <v>220847.09888650666</v>
      </c>
      <c r="V4706">
        <f t="shared" si="771"/>
        <v>6439596879.700779</v>
      </c>
    </row>
    <row r="4707" spans="2:22" x14ac:dyDescent="0.25">
      <c r="B4707">
        <v>-117.09</v>
      </c>
      <c r="C4707">
        <v>32.68</v>
      </c>
      <c r="D4707">
        <v>29</v>
      </c>
      <c r="E4707">
        <v>1792</v>
      </c>
      <c r="F4707">
        <v>449</v>
      </c>
      <c r="G4707">
        <v>1650</v>
      </c>
      <c r="H4707">
        <v>396</v>
      </c>
      <c r="I4707">
        <v>2.2201</v>
      </c>
      <c r="J4707">
        <v>100000</v>
      </c>
      <c r="M4707">
        <f t="shared" si="762"/>
        <v>1.2262576010788264</v>
      </c>
      <c r="N4707">
        <f t="shared" si="763"/>
        <v>-1.3784856458301082</v>
      </c>
      <c r="O4707">
        <f t="shared" si="764"/>
        <v>5.6585456850241508E-2</v>
      </c>
      <c r="P4707">
        <f t="shared" si="765"/>
        <v>-0.38576748794533494</v>
      </c>
      <c r="Q4707">
        <f t="shared" si="766"/>
        <v>-0.22061571111619008</v>
      </c>
      <c r="R4707">
        <f t="shared" si="767"/>
        <v>0.18177040655735899</v>
      </c>
      <c r="S4707">
        <f t="shared" si="768"/>
        <v>-0.27930152512722495</v>
      </c>
      <c r="T4707">
        <f t="shared" si="769"/>
        <v>-0.92064243117429756</v>
      </c>
      <c r="U4707">
        <f t="shared" si="770"/>
        <v>127758.27558642018</v>
      </c>
      <c r="V4707">
        <f t="shared" si="771"/>
        <v>770521863.5316503</v>
      </c>
    </row>
    <row r="4708" spans="2:22" x14ac:dyDescent="0.25">
      <c r="B4708">
        <v>-122.49</v>
      </c>
      <c r="C4708">
        <v>38</v>
      </c>
      <c r="D4708">
        <v>26</v>
      </c>
      <c r="E4708">
        <v>48</v>
      </c>
      <c r="F4708">
        <v>8</v>
      </c>
      <c r="G4708">
        <v>19</v>
      </c>
      <c r="H4708">
        <v>8</v>
      </c>
      <c r="I4708">
        <v>7.7196999999999996</v>
      </c>
      <c r="J4708">
        <v>400000</v>
      </c>
      <c r="M4708">
        <f t="shared" si="762"/>
        <v>-1.4640131762162305</v>
      </c>
      <c r="N4708">
        <f t="shared" si="763"/>
        <v>1.093483574694982</v>
      </c>
      <c r="O4708">
        <f t="shared" si="764"/>
        <v>-0.18308023995393916</v>
      </c>
      <c r="P4708">
        <f t="shared" si="765"/>
        <v>-1.1904449410029789</v>
      </c>
      <c r="Q4708">
        <f t="shared" si="766"/>
        <v>-1.2698429338567094</v>
      </c>
      <c r="R4708">
        <f t="shared" si="767"/>
        <v>-1.2615108901302985</v>
      </c>
      <c r="S4708">
        <f t="shared" si="768"/>
        <v>-1.2952069626930816</v>
      </c>
      <c r="T4708">
        <f t="shared" si="769"/>
        <v>2.5773468024799349</v>
      </c>
      <c r="U4708">
        <f t="shared" si="770"/>
        <v>342152.29782011278</v>
      </c>
      <c r="V4708">
        <f t="shared" si="771"/>
        <v>3346356647.492928</v>
      </c>
    </row>
    <row r="4709" spans="2:22" x14ac:dyDescent="0.25">
      <c r="B4709">
        <v>-117.25</v>
      </c>
      <c r="C4709">
        <v>33.25</v>
      </c>
      <c r="D4709">
        <v>6</v>
      </c>
      <c r="E4709">
        <v>6160</v>
      </c>
      <c r="F4709">
        <v>993</v>
      </c>
      <c r="G4709">
        <v>2997</v>
      </c>
      <c r="H4709">
        <v>1029</v>
      </c>
      <c r="I4709">
        <v>4.6186999999999996</v>
      </c>
      <c r="J4709">
        <v>205000</v>
      </c>
      <c r="M4709">
        <f t="shared" si="762"/>
        <v>1.1465458743441597</v>
      </c>
      <c r="N4709">
        <f t="shared" si="763"/>
        <v>-1.1136318007738484</v>
      </c>
      <c r="O4709">
        <f t="shared" si="764"/>
        <v>-1.7808515519818102</v>
      </c>
      <c r="P4709">
        <f t="shared" si="765"/>
        <v>1.6296173256761037</v>
      </c>
      <c r="Q4709">
        <f t="shared" si="766"/>
        <v>1.0736691169356072</v>
      </c>
      <c r="R4709">
        <f t="shared" si="767"/>
        <v>1.3737384670345354</v>
      </c>
      <c r="S4709">
        <f t="shared" si="768"/>
        <v>1.3780905933758349</v>
      </c>
      <c r="T4709">
        <f t="shared" si="769"/>
        <v>0.6049734274050611</v>
      </c>
      <c r="U4709">
        <f t="shared" si="770"/>
        <v>203841.20553610826</v>
      </c>
      <c r="V4709">
        <f t="shared" si="771"/>
        <v>1342804.6095461445</v>
      </c>
    </row>
    <row r="4710" spans="2:22" x14ac:dyDescent="0.25">
      <c r="B4710">
        <v>-117.53</v>
      </c>
      <c r="C4710">
        <v>33.92</v>
      </c>
      <c r="D4710">
        <v>12</v>
      </c>
      <c r="E4710">
        <v>2290</v>
      </c>
      <c r="F4710">
        <v>319</v>
      </c>
      <c r="G4710">
        <v>728</v>
      </c>
      <c r="H4710">
        <v>228</v>
      </c>
      <c r="I4710">
        <v>6.1561000000000003</v>
      </c>
      <c r="J4710">
        <v>233500</v>
      </c>
      <c r="M4710">
        <f t="shared" si="762"/>
        <v>1.0070503525584893</v>
      </c>
      <c r="N4710">
        <f t="shared" si="763"/>
        <v>-0.80231236886561252</v>
      </c>
      <c r="O4710">
        <f t="shared" si="764"/>
        <v>-1.301520158373449</v>
      </c>
      <c r="P4710">
        <f t="shared" si="765"/>
        <v>-0.15599147210662695</v>
      </c>
      <c r="Q4710">
        <f t="shared" si="766"/>
        <v>-0.52991171781974455</v>
      </c>
      <c r="R4710">
        <f t="shared" si="767"/>
        <v>-0.63411270536540021</v>
      </c>
      <c r="S4710">
        <f t="shared" si="768"/>
        <v>-0.71917810634130719</v>
      </c>
      <c r="T4710">
        <f t="shared" si="769"/>
        <v>1.5828279346092251</v>
      </c>
      <c r="U4710">
        <f t="shared" si="770"/>
        <v>258624.28500398624</v>
      </c>
      <c r="V4710">
        <f t="shared" si="771"/>
        <v>631229696.96152782</v>
      </c>
    </row>
    <row r="4711" spans="2:22" x14ac:dyDescent="0.25">
      <c r="B4711">
        <v>-118.03</v>
      </c>
      <c r="C4711">
        <v>33.979999999999997</v>
      </c>
      <c r="D4711">
        <v>46</v>
      </c>
      <c r="E4711">
        <v>1974</v>
      </c>
      <c r="F4711">
        <v>465</v>
      </c>
      <c r="G4711">
        <v>880</v>
      </c>
      <c r="H4711">
        <v>441</v>
      </c>
      <c r="I4711">
        <v>2.7578</v>
      </c>
      <c r="J4711">
        <v>236800</v>
      </c>
      <c r="M4711">
        <f t="shared" si="762"/>
        <v>0.75795120651265024</v>
      </c>
      <c r="N4711">
        <f t="shared" si="763"/>
        <v>-0.77443301675442955</v>
      </c>
      <c r="O4711">
        <f t="shared" si="764"/>
        <v>1.4146910720739319</v>
      </c>
      <c r="P4711">
        <f t="shared" si="765"/>
        <v>-0.30179312071110831</v>
      </c>
      <c r="Q4711">
        <f t="shared" si="766"/>
        <v>-0.18254851029113722</v>
      </c>
      <c r="R4711">
        <f t="shared" si="767"/>
        <v>-0.49960702964711456</v>
      </c>
      <c r="S4711">
        <f t="shared" si="768"/>
        <v>-0.16147744087345292</v>
      </c>
      <c r="T4711">
        <f t="shared" si="769"/>
        <v>-0.57864141092993771</v>
      </c>
      <c r="U4711">
        <f t="shared" si="770"/>
        <v>184197.10557089892</v>
      </c>
      <c r="V4711">
        <f t="shared" si="771"/>
        <v>2767064502.3191538</v>
      </c>
    </row>
    <row r="4712" spans="2:22" x14ac:dyDescent="0.25">
      <c r="B4712">
        <v>-122.74</v>
      </c>
      <c r="C4712">
        <v>38.479999999999997</v>
      </c>
      <c r="D4712">
        <v>12</v>
      </c>
      <c r="E4712">
        <v>4174</v>
      </c>
      <c r="F4712">
        <v>670</v>
      </c>
      <c r="G4712">
        <v>1882</v>
      </c>
      <c r="H4712">
        <v>647</v>
      </c>
      <c r="I4712">
        <v>4.5510000000000002</v>
      </c>
      <c r="J4712">
        <v>178300</v>
      </c>
      <c r="M4712">
        <f t="shared" si="762"/>
        <v>-1.5885627492391499</v>
      </c>
      <c r="N4712">
        <f t="shared" si="763"/>
        <v>1.3165183915844623</v>
      </c>
      <c r="O4712">
        <f t="shared" si="764"/>
        <v>-1.301520158373449</v>
      </c>
      <c r="P4712">
        <f t="shared" si="765"/>
        <v>0.7132816480542683</v>
      </c>
      <c r="Q4712">
        <f t="shared" si="766"/>
        <v>0.30518750027985253</v>
      </c>
      <c r="R4712">
        <f t="shared" si="767"/>
        <v>0.38706854318000555</v>
      </c>
      <c r="S4712">
        <f t="shared" si="768"/>
        <v>0.37789503371048122</v>
      </c>
      <c r="T4712">
        <f t="shared" si="769"/>
        <v>0.56191322827814472</v>
      </c>
      <c r="U4712">
        <f t="shared" si="770"/>
        <v>201781.93898697681</v>
      </c>
      <c r="V4712">
        <f t="shared" si="771"/>
        <v>551401458.58810127</v>
      </c>
    </row>
    <row r="4713" spans="2:22" x14ac:dyDescent="0.25">
      <c r="B4713">
        <v>-116.4</v>
      </c>
      <c r="C4713">
        <v>34.090000000000003</v>
      </c>
      <c r="D4713">
        <v>9</v>
      </c>
      <c r="E4713">
        <v>4855</v>
      </c>
      <c r="F4713">
        <v>872</v>
      </c>
      <c r="G4713">
        <v>2098</v>
      </c>
      <c r="H4713">
        <v>765</v>
      </c>
      <c r="I4713">
        <v>3.2723</v>
      </c>
      <c r="J4713">
        <v>97800</v>
      </c>
      <c r="M4713">
        <f t="shared" si="762"/>
        <v>1.5700144226220831</v>
      </c>
      <c r="N4713">
        <f t="shared" si="763"/>
        <v>-0.72332087121725364</v>
      </c>
      <c r="O4713">
        <f t="shared" si="764"/>
        <v>-1.5411858551776296</v>
      </c>
      <c r="P4713">
        <f t="shared" si="765"/>
        <v>1.0274934287493689</v>
      </c>
      <c r="Q4713">
        <f t="shared" si="766"/>
        <v>0.78578591069614478</v>
      </c>
      <c r="R4713">
        <f t="shared" si="767"/>
        <v>0.57820818762177995</v>
      </c>
      <c r="S4713">
        <f t="shared" si="768"/>
        <v>0.68685596575370567</v>
      </c>
      <c r="T4713">
        <f t="shared" si="769"/>
        <v>-0.25139661845137523</v>
      </c>
      <c r="U4713">
        <f t="shared" si="770"/>
        <v>148093.36661484413</v>
      </c>
      <c r="V4713">
        <f t="shared" si="771"/>
        <v>2529422725.4551177</v>
      </c>
    </row>
    <row r="4714" spans="2:22" x14ac:dyDescent="0.25">
      <c r="B4714">
        <v>-115.58</v>
      </c>
      <c r="C4714">
        <v>32.79</v>
      </c>
      <c r="D4714">
        <v>14</v>
      </c>
      <c r="E4714">
        <v>1687</v>
      </c>
      <c r="F4714">
        <v>507</v>
      </c>
      <c r="G4714">
        <v>762</v>
      </c>
      <c r="H4714">
        <v>451</v>
      </c>
      <c r="I4714">
        <v>1.6635</v>
      </c>
      <c r="J4714">
        <v>64400</v>
      </c>
      <c r="M4714">
        <f t="shared" si="762"/>
        <v>1.9785370221372627</v>
      </c>
      <c r="N4714">
        <f t="shared" si="763"/>
        <v>-1.3273735002929354</v>
      </c>
      <c r="O4714">
        <f t="shared" si="764"/>
        <v>-1.1417430271706619</v>
      </c>
      <c r="P4714">
        <f t="shared" si="765"/>
        <v>-0.43421423827277333</v>
      </c>
      <c r="Q4714">
        <f t="shared" si="766"/>
        <v>-8.2622108125373475E-2</v>
      </c>
      <c r="R4714">
        <f t="shared" si="767"/>
        <v>-0.60402590948104684</v>
      </c>
      <c r="S4714">
        <f t="shared" si="768"/>
        <v>-0.13529431103928136</v>
      </c>
      <c r="T4714">
        <f t="shared" si="769"/>
        <v>-1.2746646886933799</v>
      </c>
      <c r="U4714">
        <f t="shared" si="770"/>
        <v>76858.862668219313</v>
      </c>
      <c r="V4714">
        <f t="shared" si="771"/>
        <v>155223258.98554888</v>
      </c>
    </row>
    <row r="4715" spans="2:22" x14ac:dyDescent="0.25">
      <c r="B4715">
        <v>-118.25</v>
      </c>
      <c r="C4715">
        <v>34.090000000000003</v>
      </c>
      <c r="D4715">
        <v>43</v>
      </c>
      <c r="E4715">
        <v>1903</v>
      </c>
      <c r="F4715">
        <v>635</v>
      </c>
      <c r="G4715">
        <v>1919</v>
      </c>
      <c r="H4715">
        <v>613</v>
      </c>
      <c r="I4715">
        <v>2.6335999999999999</v>
      </c>
      <c r="J4715">
        <v>174300</v>
      </c>
      <c r="M4715">
        <f t="shared" si="762"/>
        <v>0.64834758225248168</v>
      </c>
      <c r="N4715">
        <f t="shared" si="763"/>
        <v>-0.72332087121725364</v>
      </c>
      <c r="O4715">
        <f t="shared" si="764"/>
        <v>1.1750253752697513</v>
      </c>
      <c r="P4715">
        <f t="shared" si="765"/>
        <v>-0.33455235188490001</v>
      </c>
      <c r="Q4715">
        <f t="shared" si="766"/>
        <v>0.22191549847504938</v>
      </c>
      <c r="R4715">
        <f t="shared" si="767"/>
        <v>0.41981005634827245</v>
      </c>
      <c r="S4715">
        <f t="shared" si="768"/>
        <v>0.28887239227429795</v>
      </c>
      <c r="T4715">
        <f t="shared" si="769"/>
        <v>-0.65763811302097275</v>
      </c>
      <c r="U4715">
        <f t="shared" si="770"/>
        <v>178758.84765287538</v>
      </c>
      <c r="V4715">
        <f t="shared" si="771"/>
        <v>19881322.391552299</v>
      </c>
    </row>
    <row r="4716" spans="2:22" x14ac:dyDescent="0.25">
      <c r="B4716">
        <v>-117.62</v>
      </c>
      <c r="C4716">
        <v>33.42</v>
      </c>
      <c r="D4716">
        <v>27</v>
      </c>
      <c r="E4716">
        <v>1005</v>
      </c>
      <c r="F4716">
        <v>266</v>
      </c>
      <c r="G4716">
        <v>460</v>
      </c>
      <c r="H4716">
        <v>243</v>
      </c>
      <c r="I4716">
        <v>3.1029</v>
      </c>
      <c r="J4716">
        <v>190600</v>
      </c>
      <c r="M4716">
        <f t="shared" si="762"/>
        <v>0.96221250627023658</v>
      </c>
      <c r="N4716">
        <f t="shared" si="763"/>
        <v>-1.0346403031254894</v>
      </c>
      <c r="O4716">
        <f t="shared" si="764"/>
        <v>-0.1031916743525456</v>
      </c>
      <c r="P4716">
        <f t="shared" si="765"/>
        <v>-0.7488874165900401</v>
      </c>
      <c r="Q4716">
        <f t="shared" si="766"/>
        <v>-0.65600932055273209</v>
      </c>
      <c r="R4716">
        <f t="shared" si="767"/>
        <v>-0.87126744939500922</v>
      </c>
      <c r="S4716">
        <f t="shared" si="768"/>
        <v>-0.67990341159004986</v>
      </c>
      <c r="T4716">
        <f t="shared" si="769"/>
        <v>-0.35914252291370463</v>
      </c>
      <c r="U4716">
        <f t="shared" si="770"/>
        <v>155482.51965488552</v>
      </c>
      <c r="V4716">
        <f t="shared" si="771"/>
        <v>1233237425.7895021</v>
      </c>
    </row>
    <row r="4717" spans="2:22" x14ac:dyDescent="0.25">
      <c r="B4717">
        <v>-117.99</v>
      </c>
      <c r="C4717">
        <v>33.880000000000003</v>
      </c>
      <c r="D4717">
        <v>42</v>
      </c>
      <c r="E4717">
        <v>1461</v>
      </c>
      <c r="F4717">
        <v>302</v>
      </c>
      <c r="G4717">
        <v>986</v>
      </c>
      <c r="H4717">
        <v>314</v>
      </c>
      <c r="I4717">
        <v>3.9559000000000002</v>
      </c>
      <c r="J4717">
        <v>161100</v>
      </c>
      <c r="M4717">
        <f t="shared" si="762"/>
        <v>0.77787913819632049</v>
      </c>
      <c r="N4717">
        <f t="shared" si="763"/>
        <v>-0.82089860360640232</v>
      </c>
      <c r="O4717">
        <f t="shared" si="764"/>
        <v>1.0951368096683578</v>
      </c>
      <c r="P4717">
        <f t="shared" si="765"/>
        <v>-0.53849010088230753</v>
      </c>
      <c r="Q4717">
        <f t="shared" si="766"/>
        <v>-0.57035811869636321</v>
      </c>
      <c r="R4717">
        <f t="shared" si="767"/>
        <v>-0.40580701894883636</v>
      </c>
      <c r="S4717">
        <f t="shared" si="768"/>
        <v>-0.49400318976743179</v>
      </c>
      <c r="T4717">
        <f t="shared" si="769"/>
        <v>0.18340326519944194</v>
      </c>
      <c r="U4717">
        <f t="shared" si="770"/>
        <v>222184.3244802627</v>
      </c>
      <c r="V4717">
        <f t="shared" si="771"/>
        <v>3731294697.210021</v>
      </c>
    </row>
    <row r="4718" spans="2:22" x14ac:dyDescent="0.25">
      <c r="B4718">
        <v>-118</v>
      </c>
      <c r="C4718">
        <v>33.85</v>
      </c>
      <c r="D4718">
        <v>34</v>
      </c>
      <c r="E4718">
        <v>1078</v>
      </c>
      <c r="F4718">
        <v>205</v>
      </c>
      <c r="G4718">
        <v>575</v>
      </c>
      <c r="H4718">
        <v>206</v>
      </c>
      <c r="I4718">
        <v>4.5083000000000002</v>
      </c>
      <c r="J4718">
        <v>188000</v>
      </c>
      <c r="M4718">
        <f t="shared" ref="M4718:M4779" si="772">STANDARDIZE(B4718,$B$4,$B$5)</f>
        <v>0.77289715527540115</v>
      </c>
      <c r="N4718">
        <f t="shared" ref="N4718:N4779" si="773">STANDARDIZE(C4718,$C$4,$C$5)</f>
        <v>-0.83483827966199542</v>
      </c>
      <c r="O4718">
        <f t="shared" ref="O4718:O4779" si="774">STANDARDIZE(D4718,$D$4,$D$5)</f>
        <v>0.45602828485720931</v>
      </c>
      <c r="P4718">
        <f t="shared" ref="P4718:P4779" si="775">STANDARDIZE(E4718,$E$4,$E$5)</f>
        <v>-0.7152053901719162</v>
      </c>
      <c r="Q4718">
        <f t="shared" ref="Q4718:Q4779" si="776">STANDARDIZE(F4718,$F$4,$F$5)</f>
        <v>-0.80114052369824618</v>
      </c>
      <c r="R4718">
        <f t="shared" ref="R4718:R4779" si="777">STANDARDIZE(G4718,$G$4,$G$5)</f>
        <v>-0.76950328684499036</v>
      </c>
      <c r="S4718">
        <f t="shared" ref="S4718:S4779" si="778">STANDARDIZE(H4718,$H$4,$H$5)</f>
        <v>-0.77678099197648465</v>
      </c>
      <c r="T4718">
        <f t="shared" ref="T4718:T4779" si="779">STANDARDIZE(I4718,$I$4,$I$5)</f>
        <v>0.53475413665747495</v>
      </c>
      <c r="U4718">
        <f t="shared" ref="U4718:U4779" si="780">SUMPRODUCT(M4718:T4718,$M$5:$T$5) + $U$5</f>
        <v>227043.43609397692</v>
      </c>
      <c r="V4718">
        <f t="shared" ref="V4718:V4779" si="781">(J4718-U4718)^2</f>
        <v>1524389902.0244601</v>
      </c>
    </row>
    <row r="4719" spans="2:22" x14ac:dyDescent="0.25">
      <c r="B4719">
        <v>-122.15</v>
      </c>
      <c r="C4719">
        <v>37.75</v>
      </c>
      <c r="D4719">
        <v>40</v>
      </c>
      <c r="E4719">
        <v>1445</v>
      </c>
      <c r="F4719">
        <v>256</v>
      </c>
      <c r="G4719">
        <v>849</v>
      </c>
      <c r="H4719">
        <v>255</v>
      </c>
      <c r="I4719">
        <v>3.8913000000000002</v>
      </c>
      <c r="J4719">
        <v>126300</v>
      </c>
      <c r="M4719">
        <f t="shared" si="772"/>
        <v>-1.2946257569050652</v>
      </c>
      <c r="N4719">
        <f t="shared" si="773"/>
        <v>0.97731960756504355</v>
      </c>
      <c r="O4719">
        <f t="shared" si="774"/>
        <v>0.93535967846557067</v>
      </c>
      <c r="P4719">
        <f t="shared" si="775"/>
        <v>-0.54587246283696478</v>
      </c>
      <c r="Q4719">
        <f t="shared" si="776"/>
        <v>-0.6798013210683902</v>
      </c>
      <c r="R4719">
        <f t="shared" si="777"/>
        <v>-0.5270391082475544</v>
      </c>
      <c r="S4719">
        <f t="shared" si="778"/>
        <v>-0.64848365578904399</v>
      </c>
      <c r="T4719">
        <f t="shared" si="779"/>
        <v>0.1423148034032998</v>
      </c>
      <c r="U4719">
        <f t="shared" si="780"/>
        <v>214013.27892159502</v>
      </c>
      <c r="V4719">
        <f t="shared" si="781"/>
        <v>7693619299.1775246</v>
      </c>
    </row>
    <row r="4720" spans="2:22" x14ac:dyDescent="0.25">
      <c r="B4720">
        <v>-117.11</v>
      </c>
      <c r="C4720">
        <v>32.619999999999997</v>
      </c>
      <c r="D4720">
        <v>27</v>
      </c>
      <c r="E4720">
        <v>1846</v>
      </c>
      <c r="F4720">
        <v>509</v>
      </c>
      <c r="G4720">
        <v>1078</v>
      </c>
      <c r="H4720">
        <v>482</v>
      </c>
      <c r="I4720">
        <v>2.1718999999999999</v>
      </c>
      <c r="J4720">
        <v>131500</v>
      </c>
      <c r="M4720">
        <f t="shared" si="772"/>
        <v>1.2162936352369949</v>
      </c>
      <c r="N4720">
        <f t="shared" si="773"/>
        <v>-1.4063649979412944</v>
      </c>
      <c r="O4720">
        <f t="shared" si="774"/>
        <v>-0.1031916743525456</v>
      </c>
      <c r="P4720">
        <f t="shared" si="775"/>
        <v>-0.36085201634836656</v>
      </c>
      <c r="Q4720">
        <f t="shared" si="776"/>
        <v>-7.7863708022241865E-2</v>
      </c>
      <c r="R4720">
        <f t="shared" si="777"/>
        <v>-0.32439568890882137</v>
      </c>
      <c r="S4720">
        <f t="shared" si="778"/>
        <v>-5.4126608553349526E-2</v>
      </c>
      <c r="T4720">
        <f t="shared" si="779"/>
        <v>-0.95129976644634173</v>
      </c>
      <c r="U4720">
        <f t="shared" si="780"/>
        <v>123829.0965938709</v>
      </c>
      <c r="V4720">
        <f t="shared" si="781"/>
        <v>58842759.066163063</v>
      </c>
    </row>
    <row r="4721" spans="2:22" x14ac:dyDescent="0.25">
      <c r="B4721">
        <v>-122.7</v>
      </c>
      <c r="C4721">
        <v>38.35</v>
      </c>
      <c r="D4721">
        <v>16</v>
      </c>
      <c r="E4721">
        <v>1328</v>
      </c>
      <c r="F4721">
        <v>187</v>
      </c>
      <c r="G4721">
        <v>607</v>
      </c>
      <c r="H4721">
        <v>197</v>
      </c>
      <c r="I4721">
        <v>5.0366</v>
      </c>
      <c r="J4721">
        <v>257800</v>
      </c>
      <c r="M4721">
        <f t="shared" si="772"/>
        <v>-1.5686348175554867</v>
      </c>
      <c r="N4721">
        <f t="shared" si="773"/>
        <v>1.2561131286768965</v>
      </c>
      <c r="O4721">
        <f t="shared" si="774"/>
        <v>-0.98196589596787476</v>
      </c>
      <c r="P4721">
        <f t="shared" si="775"/>
        <v>-0.59985598463039613</v>
      </c>
      <c r="Q4721">
        <f t="shared" si="776"/>
        <v>-0.84396612462643061</v>
      </c>
      <c r="R4721">
        <f t="shared" si="777"/>
        <v>-0.74118630248324602</v>
      </c>
      <c r="S4721">
        <f t="shared" si="778"/>
        <v>-0.80034580882723905</v>
      </c>
      <c r="T4721">
        <f t="shared" si="779"/>
        <v>0.8707763404794856</v>
      </c>
      <c r="U4721">
        <f t="shared" si="780"/>
        <v>214139.29049067898</v>
      </c>
      <c r="V4721">
        <f t="shared" si="781"/>
        <v>1906257554.8573153</v>
      </c>
    </row>
    <row r="4722" spans="2:22" x14ac:dyDescent="0.25">
      <c r="B4722">
        <v>-119.8</v>
      </c>
      <c r="C4722">
        <v>36.78</v>
      </c>
      <c r="D4722">
        <v>43</v>
      </c>
      <c r="E4722">
        <v>2382</v>
      </c>
      <c r="F4722">
        <v>431</v>
      </c>
      <c r="G4722">
        <v>874</v>
      </c>
      <c r="H4722">
        <v>380</v>
      </c>
      <c r="I4722">
        <v>3.5541999999999998</v>
      </c>
      <c r="J4722">
        <v>96500</v>
      </c>
      <c r="M4722">
        <f t="shared" si="772"/>
        <v>-0.12385977048961777</v>
      </c>
      <c r="N4722">
        <f t="shared" si="773"/>
        <v>0.52660341510088293</v>
      </c>
      <c r="O4722">
        <f t="shared" si="774"/>
        <v>1.1750253752697513</v>
      </c>
      <c r="P4722">
        <f t="shared" si="775"/>
        <v>-0.11354289086734755</v>
      </c>
      <c r="Q4722">
        <f t="shared" si="776"/>
        <v>-0.26344131204437454</v>
      </c>
      <c r="R4722">
        <f t="shared" si="777"/>
        <v>-0.50491646421494163</v>
      </c>
      <c r="S4722">
        <f t="shared" si="778"/>
        <v>-0.32119453286189947</v>
      </c>
      <c r="T4722">
        <f t="shared" si="779"/>
        <v>-7.2095730210934544E-2</v>
      </c>
      <c r="U4722">
        <f t="shared" si="780"/>
        <v>211271.00208189787</v>
      </c>
      <c r="V4722">
        <f t="shared" si="781"/>
        <v>13172382918.883005</v>
      </c>
    </row>
    <row r="4723" spans="2:22" x14ac:dyDescent="0.25">
      <c r="B4723">
        <v>-121.55</v>
      </c>
      <c r="C4723">
        <v>39.479999999999997</v>
      </c>
      <c r="D4723">
        <v>41</v>
      </c>
      <c r="E4723">
        <v>461</v>
      </c>
      <c r="F4723">
        <v>107</v>
      </c>
      <c r="G4723">
        <v>284</v>
      </c>
      <c r="H4723">
        <v>90</v>
      </c>
      <c r="I4723">
        <v>2.2044999999999999</v>
      </c>
      <c r="J4723">
        <v>41800</v>
      </c>
      <c r="M4723">
        <f t="shared" si="772"/>
        <v>-0.99570678165005422</v>
      </c>
      <c r="N4723">
        <f t="shared" si="773"/>
        <v>1.7811742601042162</v>
      </c>
      <c r="O4723">
        <f t="shared" si="774"/>
        <v>1.0152482440669641</v>
      </c>
      <c r="P4723">
        <f t="shared" si="775"/>
        <v>-0.9998877230483878</v>
      </c>
      <c r="Q4723">
        <f t="shared" si="776"/>
        <v>-1.0343021287516949</v>
      </c>
      <c r="R4723">
        <f t="shared" si="777"/>
        <v>-1.0270108633846031</v>
      </c>
      <c r="S4723">
        <f t="shared" si="778"/>
        <v>-1.0805052980528747</v>
      </c>
      <c r="T4723">
        <f t="shared" si="779"/>
        <v>-0.93056472225819564</v>
      </c>
      <c r="U4723">
        <f t="shared" si="780"/>
        <v>138913.7830278427</v>
      </c>
      <c r="V4723">
        <f t="shared" si="781"/>
        <v>9431086853.9789085</v>
      </c>
    </row>
    <row r="4724" spans="2:22" x14ac:dyDescent="0.25">
      <c r="B4724">
        <v>-117.88</v>
      </c>
      <c r="C4724">
        <v>33.83</v>
      </c>
      <c r="D4724">
        <v>22</v>
      </c>
      <c r="E4724">
        <v>3522</v>
      </c>
      <c r="F4724">
        <v>543</v>
      </c>
      <c r="G4724">
        <v>1706</v>
      </c>
      <c r="H4724">
        <v>524</v>
      </c>
      <c r="I4724">
        <v>6.4684999999999997</v>
      </c>
      <c r="J4724">
        <v>241200</v>
      </c>
      <c r="M4724">
        <f t="shared" si="772"/>
        <v>0.83268095032640477</v>
      </c>
      <c r="N4724">
        <f t="shared" si="773"/>
        <v>-0.84413139703239204</v>
      </c>
      <c r="O4724">
        <f t="shared" si="774"/>
        <v>-0.50263450235951335</v>
      </c>
      <c r="P4724">
        <f t="shared" si="775"/>
        <v>0.412450398401984</v>
      </c>
      <c r="Q4724">
        <f t="shared" si="776"/>
        <v>3.0290937309954569E-3</v>
      </c>
      <c r="R4724">
        <f t="shared" si="777"/>
        <v>0.23132512919041162</v>
      </c>
      <c r="S4724">
        <f t="shared" si="778"/>
        <v>5.5842536750171035E-2</v>
      </c>
      <c r="T4724">
        <f t="shared" si="779"/>
        <v>1.7815281740072866</v>
      </c>
      <c r="U4724">
        <f t="shared" si="780"/>
        <v>298826.32110980561</v>
      </c>
      <c r="V4724">
        <f t="shared" si="781"/>
        <v>3320792884.6504273</v>
      </c>
    </row>
    <row r="4725" spans="2:22" x14ac:dyDescent="0.25">
      <c r="B4725">
        <v>-120.43</v>
      </c>
      <c r="C4725">
        <v>34.96</v>
      </c>
      <c r="D4725">
        <v>24</v>
      </c>
      <c r="E4725">
        <v>1799</v>
      </c>
      <c r="F4725">
        <v>470</v>
      </c>
      <c r="G4725">
        <v>1416</v>
      </c>
      <c r="H4725">
        <v>408</v>
      </c>
      <c r="I4725">
        <v>2.0672999999999999</v>
      </c>
      <c r="J4725">
        <v>136900</v>
      </c>
      <c r="M4725">
        <f t="shared" si="772"/>
        <v>-0.43772469450737972</v>
      </c>
      <c r="N4725">
        <f t="shared" si="773"/>
        <v>-0.31907026560506907</v>
      </c>
      <c r="O4725">
        <f t="shared" si="774"/>
        <v>-0.34285737115672626</v>
      </c>
      <c r="P4725">
        <f t="shared" si="775"/>
        <v>-0.38253770459017233</v>
      </c>
      <c r="Q4725">
        <f t="shared" si="776"/>
        <v>-0.1706525100333082</v>
      </c>
      <c r="R4725">
        <f t="shared" si="777"/>
        <v>-2.5297541587896599E-2</v>
      </c>
      <c r="S4725">
        <f t="shared" si="778"/>
        <v>-0.24788176932621908</v>
      </c>
      <c r="T4725">
        <f t="shared" si="779"/>
        <v>-1.0178300002524789</v>
      </c>
      <c r="U4725">
        <f t="shared" si="780"/>
        <v>112245.83287264883</v>
      </c>
      <c r="V4725">
        <f t="shared" si="781"/>
        <v>607827956.74336326</v>
      </c>
    </row>
    <row r="4726" spans="2:22" x14ac:dyDescent="0.25">
      <c r="B4726">
        <v>-118.35</v>
      </c>
      <c r="C4726">
        <v>33.93</v>
      </c>
      <c r="D4726">
        <v>33</v>
      </c>
      <c r="E4726">
        <v>2040</v>
      </c>
      <c r="F4726">
        <v>576</v>
      </c>
      <c r="G4726">
        <v>2649</v>
      </c>
      <c r="H4726">
        <v>561</v>
      </c>
      <c r="I4726">
        <v>2.3374999999999999</v>
      </c>
      <c r="J4726">
        <v>170600</v>
      </c>
      <c r="M4726">
        <f t="shared" si="772"/>
        <v>0.59852775304331673</v>
      </c>
      <c r="N4726">
        <f t="shared" si="773"/>
        <v>-0.79766581018041594</v>
      </c>
      <c r="O4726">
        <f t="shared" si="774"/>
        <v>0.37613971925581574</v>
      </c>
      <c r="P4726">
        <f t="shared" si="775"/>
        <v>-0.27134087764814702</v>
      </c>
      <c r="Q4726">
        <f t="shared" si="776"/>
        <v>8.154269543266697E-2</v>
      </c>
      <c r="R4726">
        <f t="shared" si="777"/>
        <v>1.0657912621005656</v>
      </c>
      <c r="S4726">
        <f t="shared" si="778"/>
        <v>0.15272011713660583</v>
      </c>
      <c r="T4726">
        <f t="shared" si="779"/>
        <v>-0.84597083032496179</v>
      </c>
      <c r="U4726">
        <f t="shared" si="780"/>
        <v>144765.57998718749</v>
      </c>
      <c r="V4726">
        <f t="shared" si="781"/>
        <v>667417257.39840746</v>
      </c>
    </row>
    <row r="4727" spans="2:22" x14ac:dyDescent="0.25">
      <c r="B4727">
        <v>-121.32</v>
      </c>
      <c r="C4727">
        <v>38.89</v>
      </c>
      <c r="D4727">
        <v>9</v>
      </c>
      <c r="E4727">
        <v>5927</v>
      </c>
      <c r="F4727">
        <v>1269</v>
      </c>
      <c r="G4727">
        <v>3369</v>
      </c>
      <c r="H4727">
        <v>1176</v>
      </c>
      <c r="I4727">
        <v>2.8193999999999999</v>
      </c>
      <c r="J4727">
        <v>111300</v>
      </c>
      <c r="M4727">
        <f t="shared" si="772"/>
        <v>-0.88112117446896632</v>
      </c>
      <c r="N4727">
        <f t="shared" si="773"/>
        <v>1.5070272976775632</v>
      </c>
      <c r="O4727">
        <f t="shared" si="774"/>
        <v>-1.5411858551776296</v>
      </c>
      <c r="P4727">
        <f t="shared" si="775"/>
        <v>1.5221116797114072</v>
      </c>
      <c r="Q4727">
        <f t="shared" si="776"/>
        <v>1.7303283311677689</v>
      </c>
      <c r="R4727">
        <f t="shared" si="777"/>
        <v>1.7029234102398136</v>
      </c>
      <c r="S4727">
        <f t="shared" si="778"/>
        <v>1.7629826019381569</v>
      </c>
      <c r="T4727">
        <f t="shared" si="779"/>
        <v>-0.53946108203454535</v>
      </c>
      <c r="U4727">
        <f t="shared" si="780"/>
        <v>142008.91298816708</v>
      </c>
      <c r="V4727">
        <f t="shared" si="781"/>
        <v>943037336.91481686</v>
      </c>
    </row>
    <row r="4728" spans="2:22" x14ac:dyDescent="0.25">
      <c r="B4728">
        <v>-116.95</v>
      </c>
      <c r="C4728">
        <v>32.729999999999997</v>
      </c>
      <c r="D4728">
        <v>17</v>
      </c>
      <c r="E4728">
        <v>1635</v>
      </c>
      <c r="F4728">
        <v>272</v>
      </c>
      <c r="G4728">
        <v>960</v>
      </c>
      <c r="H4728">
        <v>279</v>
      </c>
      <c r="I4728">
        <v>5.2671000000000001</v>
      </c>
      <c r="J4728">
        <v>157100</v>
      </c>
      <c r="M4728">
        <f t="shared" si="772"/>
        <v>1.2960053619716616</v>
      </c>
      <c r="N4728">
        <f t="shared" si="773"/>
        <v>-1.3552528524041219</v>
      </c>
      <c r="O4728">
        <f t="shared" si="774"/>
        <v>-0.90207733036648119</v>
      </c>
      <c r="P4728">
        <f t="shared" si="775"/>
        <v>-0.45820691462540952</v>
      </c>
      <c r="Q4728">
        <f t="shared" si="776"/>
        <v>-0.64173412024333731</v>
      </c>
      <c r="R4728">
        <f t="shared" si="777"/>
        <v>-0.42881456874275364</v>
      </c>
      <c r="S4728">
        <f t="shared" si="778"/>
        <v>-0.58564414418703226</v>
      </c>
      <c r="T4728">
        <f t="shared" si="779"/>
        <v>1.0173845516870827</v>
      </c>
      <c r="U4728">
        <f t="shared" si="780"/>
        <v>228763.10529461282</v>
      </c>
      <c r="V4728">
        <f t="shared" si="781"/>
        <v>5135600660.4667635</v>
      </c>
    </row>
    <row r="4729" spans="2:22" x14ac:dyDescent="0.25">
      <c r="B4729">
        <v>-118.14</v>
      </c>
      <c r="C4729">
        <v>34.090000000000003</v>
      </c>
      <c r="D4729">
        <v>28</v>
      </c>
      <c r="E4729">
        <v>4164</v>
      </c>
      <c r="F4729">
        <v>1127</v>
      </c>
      <c r="G4729">
        <v>2934</v>
      </c>
      <c r="H4729">
        <v>1014</v>
      </c>
      <c r="I4729">
        <v>2.7483</v>
      </c>
      <c r="J4729">
        <v>218800</v>
      </c>
      <c r="M4729">
        <f t="shared" si="772"/>
        <v>0.70314939438256596</v>
      </c>
      <c r="N4729">
        <f t="shared" si="773"/>
        <v>-0.72332087121725364</v>
      </c>
      <c r="O4729">
        <f t="shared" si="774"/>
        <v>-2.3303108751152046E-2</v>
      </c>
      <c r="P4729">
        <f t="shared" si="775"/>
        <v>0.70866767183260748</v>
      </c>
      <c r="Q4729">
        <f t="shared" si="776"/>
        <v>1.3924819238454247</v>
      </c>
      <c r="R4729">
        <f t="shared" si="777"/>
        <v>1.3179894040723512</v>
      </c>
      <c r="S4729">
        <f t="shared" si="778"/>
        <v>1.3388158986245775</v>
      </c>
      <c r="T4729">
        <f t="shared" si="779"/>
        <v>-0.58468383178231165</v>
      </c>
      <c r="U4729">
        <f t="shared" si="780"/>
        <v>171036.20931508258</v>
      </c>
      <c r="V4729">
        <f t="shared" si="781"/>
        <v>2281379700.5926037</v>
      </c>
    </row>
    <row r="4730" spans="2:22" x14ac:dyDescent="0.25">
      <c r="B4730">
        <v>-121.3</v>
      </c>
      <c r="C4730">
        <v>37.96</v>
      </c>
      <c r="D4730">
        <v>52</v>
      </c>
      <c r="E4730">
        <v>1354</v>
      </c>
      <c r="F4730">
        <v>314</v>
      </c>
      <c r="G4730">
        <v>679</v>
      </c>
      <c r="H4730">
        <v>311</v>
      </c>
      <c r="I4730">
        <v>1.7787999999999999</v>
      </c>
      <c r="J4730">
        <v>97400</v>
      </c>
      <c r="M4730">
        <f t="shared" si="772"/>
        <v>-0.87115720862713475</v>
      </c>
      <c r="N4730">
        <f t="shared" si="773"/>
        <v>1.0748973399541921</v>
      </c>
      <c r="O4730">
        <f t="shared" si="774"/>
        <v>1.8940224656822933</v>
      </c>
      <c r="P4730">
        <f t="shared" si="775"/>
        <v>-0.58785964645407807</v>
      </c>
      <c r="Q4730">
        <f t="shared" si="776"/>
        <v>-0.54180771807757355</v>
      </c>
      <c r="R4730">
        <f t="shared" si="777"/>
        <v>-0.67747308766932124</v>
      </c>
      <c r="S4730">
        <f t="shared" si="778"/>
        <v>-0.50185812871768321</v>
      </c>
      <c r="T4730">
        <f t="shared" si="779"/>
        <v>-1.201328780874569</v>
      </c>
      <c r="U4730">
        <f t="shared" si="780"/>
        <v>148954.04396098212</v>
      </c>
      <c r="V4730">
        <f t="shared" si="781"/>
        <v>2657819448.7308769</v>
      </c>
    </row>
    <row r="4731" spans="2:22" x14ac:dyDescent="0.25">
      <c r="B4731">
        <v>-121.26</v>
      </c>
      <c r="C4731">
        <v>37.96</v>
      </c>
      <c r="D4731">
        <v>35</v>
      </c>
      <c r="E4731">
        <v>1511</v>
      </c>
      <c r="F4731">
        <v>316</v>
      </c>
      <c r="G4731">
        <v>892</v>
      </c>
      <c r="H4731">
        <v>304</v>
      </c>
      <c r="I4731">
        <v>1.7898000000000001</v>
      </c>
      <c r="J4731">
        <v>63500</v>
      </c>
      <c r="M4731">
        <f t="shared" si="772"/>
        <v>-0.85122927694347161</v>
      </c>
      <c r="N4731">
        <f t="shared" si="773"/>
        <v>1.0748973399541921</v>
      </c>
      <c r="O4731">
        <f t="shared" si="774"/>
        <v>0.53591685045860282</v>
      </c>
      <c r="P4731">
        <f t="shared" si="775"/>
        <v>-0.51542021977400343</v>
      </c>
      <c r="Q4731">
        <f t="shared" si="776"/>
        <v>-0.537049317974442</v>
      </c>
      <c r="R4731">
        <f t="shared" si="777"/>
        <v>-0.48898816051146038</v>
      </c>
      <c r="S4731">
        <f t="shared" si="778"/>
        <v>-0.52018631960160333</v>
      </c>
      <c r="T4731">
        <f t="shared" si="779"/>
        <v>-1.1943322935718201</v>
      </c>
      <c r="U4731">
        <f t="shared" si="780"/>
        <v>116556.6635368373</v>
      </c>
      <c r="V4731">
        <f t="shared" si="781"/>
        <v>2815009545.66116</v>
      </c>
    </row>
    <row r="4732" spans="2:22" x14ac:dyDescent="0.25">
      <c r="B4732">
        <v>-117.69</v>
      </c>
      <c r="C4732">
        <v>34.08</v>
      </c>
      <c r="D4732">
        <v>30</v>
      </c>
      <c r="E4732">
        <v>4255</v>
      </c>
      <c r="F4732">
        <v>773</v>
      </c>
      <c r="G4732">
        <v>2129</v>
      </c>
      <c r="H4732">
        <v>730</v>
      </c>
      <c r="I4732">
        <v>4.5185000000000004</v>
      </c>
      <c r="J4732">
        <v>142500</v>
      </c>
      <c r="M4732">
        <f t="shared" si="772"/>
        <v>0.92733862582382243</v>
      </c>
      <c r="N4732">
        <f t="shared" si="773"/>
        <v>-0.72796742990245356</v>
      </c>
      <c r="O4732">
        <f t="shared" si="774"/>
        <v>0.13647402245163506</v>
      </c>
      <c r="P4732">
        <f t="shared" si="775"/>
        <v>0.75065485544972077</v>
      </c>
      <c r="Q4732">
        <f t="shared" si="776"/>
        <v>0.55024510559113027</v>
      </c>
      <c r="R4732">
        <f t="shared" si="777"/>
        <v>0.60564026622221978</v>
      </c>
      <c r="S4732">
        <f t="shared" si="778"/>
        <v>0.59521501133410526</v>
      </c>
      <c r="T4732">
        <f t="shared" si="779"/>
        <v>0.5412417885200238</v>
      </c>
      <c r="U4732">
        <f t="shared" si="780"/>
        <v>238706.0295550134</v>
      </c>
      <c r="V4732">
        <f t="shared" si="781"/>
        <v>9255600122.7401123</v>
      </c>
    </row>
    <row r="4733" spans="2:22" x14ac:dyDescent="0.25">
      <c r="B4733">
        <v>-121.67</v>
      </c>
      <c r="C4733">
        <v>40.869999999999997</v>
      </c>
      <c r="D4733">
        <v>31</v>
      </c>
      <c r="E4733">
        <v>1581</v>
      </c>
      <c r="F4733">
        <v>299</v>
      </c>
      <c r="G4733">
        <v>776</v>
      </c>
      <c r="H4733">
        <v>287</v>
      </c>
      <c r="I4733">
        <v>2.9062999999999999</v>
      </c>
      <c r="J4733">
        <v>77800</v>
      </c>
      <c r="M4733">
        <f t="shared" si="772"/>
        <v>-1.0554905767010578</v>
      </c>
      <c r="N4733">
        <f t="shared" si="773"/>
        <v>2.4270459173466743</v>
      </c>
      <c r="O4733">
        <f t="shared" si="774"/>
        <v>0.21636258805302863</v>
      </c>
      <c r="P4733">
        <f t="shared" si="775"/>
        <v>-0.48312238622237785</v>
      </c>
      <c r="Q4733">
        <f t="shared" si="776"/>
        <v>-0.57749571885106066</v>
      </c>
      <c r="R4733">
        <f t="shared" si="777"/>
        <v>-0.59163722882278369</v>
      </c>
      <c r="S4733">
        <f t="shared" si="778"/>
        <v>-0.56469764031969494</v>
      </c>
      <c r="T4733">
        <f t="shared" si="779"/>
        <v>-0.48418883234283083</v>
      </c>
      <c r="U4733">
        <f t="shared" si="780"/>
        <v>155935.62074590541</v>
      </c>
      <c r="V4733">
        <f t="shared" si="781"/>
        <v>6105175229.3479643</v>
      </c>
    </row>
    <row r="4734" spans="2:22" x14ac:dyDescent="0.25">
      <c r="B4734">
        <v>-119.78</v>
      </c>
      <c r="C4734">
        <v>36.369999999999997</v>
      </c>
      <c r="D4734">
        <v>41</v>
      </c>
      <c r="E4734">
        <v>831</v>
      </c>
      <c r="F4734">
        <v>149</v>
      </c>
      <c r="G4734">
        <v>443</v>
      </c>
      <c r="H4734">
        <v>146</v>
      </c>
      <c r="I4734">
        <v>3.1406000000000001</v>
      </c>
      <c r="J4734">
        <v>100000</v>
      </c>
      <c r="M4734">
        <f t="shared" si="772"/>
        <v>-0.11389580464778619</v>
      </c>
      <c r="N4734">
        <f t="shared" si="773"/>
        <v>0.33609450900778215</v>
      </c>
      <c r="O4734">
        <f t="shared" si="774"/>
        <v>1.0152482440669641</v>
      </c>
      <c r="P4734">
        <f t="shared" si="775"/>
        <v>-0.82917060284693811</v>
      </c>
      <c r="Q4734">
        <f t="shared" si="776"/>
        <v>-0.93437572658593115</v>
      </c>
      <c r="R4734">
        <f t="shared" si="777"/>
        <v>-0.8863108473371859</v>
      </c>
      <c r="S4734">
        <f t="shared" si="778"/>
        <v>-0.93387977098151398</v>
      </c>
      <c r="T4734">
        <f t="shared" si="779"/>
        <v>-0.33516365279428417</v>
      </c>
      <c r="U4734">
        <f t="shared" si="780"/>
        <v>180306.48653943778</v>
      </c>
      <c r="V4734">
        <f t="shared" si="781"/>
        <v>6449131780.3089018</v>
      </c>
    </row>
    <row r="4735" spans="2:22" x14ac:dyDescent="0.25">
      <c r="B4735">
        <v>-118.32</v>
      </c>
      <c r="C4735">
        <v>34.08</v>
      </c>
      <c r="D4735">
        <v>52</v>
      </c>
      <c r="E4735">
        <v>2370</v>
      </c>
      <c r="F4735">
        <v>473</v>
      </c>
      <c r="G4735">
        <v>1053</v>
      </c>
      <c r="H4735">
        <v>434</v>
      </c>
      <c r="I4735">
        <v>4.1429</v>
      </c>
      <c r="J4735">
        <v>380300</v>
      </c>
      <c r="M4735">
        <f t="shared" si="772"/>
        <v>0.61347370180606764</v>
      </c>
      <c r="N4735">
        <f t="shared" si="773"/>
        <v>-0.72796742990245356</v>
      </c>
      <c r="O4735">
        <f t="shared" si="774"/>
        <v>1.8940224656822933</v>
      </c>
      <c r="P4735">
        <f t="shared" si="775"/>
        <v>-0.11907966233334051</v>
      </c>
      <c r="Q4735">
        <f t="shared" si="776"/>
        <v>-0.16351490987861078</v>
      </c>
      <c r="R4735">
        <f t="shared" si="777"/>
        <v>-0.34651833294143414</v>
      </c>
      <c r="S4735">
        <f t="shared" si="778"/>
        <v>-0.17980563175737302</v>
      </c>
      <c r="T4735">
        <f t="shared" si="779"/>
        <v>0.30234354934616914</v>
      </c>
      <c r="U4735">
        <f t="shared" si="780"/>
        <v>255258.70516393826</v>
      </c>
      <c r="V4735">
        <f t="shared" si="781"/>
        <v>15635325414.278921</v>
      </c>
    </row>
    <row r="4736" spans="2:22" x14ac:dyDescent="0.25">
      <c r="B4736">
        <v>-119.08</v>
      </c>
      <c r="C4736">
        <v>36.130000000000003</v>
      </c>
      <c r="D4736">
        <v>21</v>
      </c>
      <c r="E4736">
        <v>2271</v>
      </c>
      <c r="F4736">
        <v>376</v>
      </c>
      <c r="G4736">
        <v>1145</v>
      </c>
      <c r="H4736">
        <v>372</v>
      </c>
      <c r="I4736">
        <v>3.1528</v>
      </c>
      <c r="J4736">
        <v>113700</v>
      </c>
      <c r="M4736">
        <f t="shared" si="772"/>
        <v>0.23484299981638981</v>
      </c>
      <c r="N4736">
        <f t="shared" si="773"/>
        <v>0.22457710056304364</v>
      </c>
      <c r="O4736">
        <f t="shared" si="774"/>
        <v>-0.58252306796090692</v>
      </c>
      <c r="P4736">
        <f t="shared" si="775"/>
        <v>-0.16475802692778246</v>
      </c>
      <c r="Q4736">
        <f t="shared" si="776"/>
        <v>-0.39429731488049374</v>
      </c>
      <c r="R4736">
        <f t="shared" si="777"/>
        <v>-0.26510700290141909</v>
      </c>
      <c r="S4736">
        <f t="shared" si="778"/>
        <v>-0.34214103672923668</v>
      </c>
      <c r="T4736">
        <f t="shared" si="779"/>
        <v>-0.32740391233123567</v>
      </c>
      <c r="U4736">
        <f t="shared" si="780"/>
        <v>149665.39317452098</v>
      </c>
      <c r="V4736">
        <f t="shared" si="781"/>
        <v>1293509506.1978807</v>
      </c>
    </row>
    <row r="4737" spans="2:22" x14ac:dyDescent="0.25">
      <c r="B4737">
        <v>-121.91</v>
      </c>
      <c r="C4737">
        <v>37.71</v>
      </c>
      <c r="D4737">
        <v>25</v>
      </c>
      <c r="E4737">
        <v>4377</v>
      </c>
      <c r="F4737">
        <v>668</v>
      </c>
      <c r="G4737">
        <v>2038</v>
      </c>
      <c r="H4737">
        <v>671</v>
      </c>
      <c r="I4737">
        <v>5.7233000000000001</v>
      </c>
      <c r="J4737">
        <v>231800</v>
      </c>
      <c r="M4737">
        <f t="shared" si="772"/>
        <v>-1.175058166803058</v>
      </c>
      <c r="N4737">
        <f t="shared" si="773"/>
        <v>0.95873337282425375</v>
      </c>
      <c r="O4737">
        <f t="shared" si="774"/>
        <v>-0.2629688055553327</v>
      </c>
      <c r="P4737">
        <f t="shared" si="775"/>
        <v>0.80694536535398265</v>
      </c>
      <c r="Q4737">
        <f t="shared" si="776"/>
        <v>0.30042910017672092</v>
      </c>
      <c r="R4737">
        <f t="shared" si="777"/>
        <v>0.5251138419435093</v>
      </c>
      <c r="S4737">
        <f t="shared" si="778"/>
        <v>0.44073454531249301</v>
      </c>
      <c r="T4737">
        <f t="shared" si="779"/>
        <v>1.3075479614610774</v>
      </c>
      <c r="U4737">
        <f t="shared" si="780"/>
        <v>276979.88504331477</v>
      </c>
      <c r="V4737">
        <f t="shared" si="781"/>
        <v>2041222012.527138</v>
      </c>
    </row>
    <row r="4738" spans="2:22" x14ac:dyDescent="0.25">
      <c r="B4738">
        <v>-117.58</v>
      </c>
      <c r="C4738">
        <v>34.14</v>
      </c>
      <c r="D4738">
        <v>7</v>
      </c>
      <c r="E4738">
        <v>11818</v>
      </c>
      <c r="F4738">
        <v>1745</v>
      </c>
      <c r="G4738">
        <v>5499</v>
      </c>
      <c r="H4738">
        <v>1600</v>
      </c>
      <c r="I4738">
        <v>5.3677999999999999</v>
      </c>
      <c r="J4738">
        <v>231700</v>
      </c>
      <c r="M4738">
        <f t="shared" si="772"/>
        <v>0.98214043795390682</v>
      </c>
      <c r="N4738">
        <f t="shared" si="773"/>
        <v>-0.70008807779126725</v>
      </c>
      <c r="O4738">
        <f t="shared" si="774"/>
        <v>-1.7009629863804168</v>
      </c>
      <c r="P4738">
        <f t="shared" si="775"/>
        <v>4.2402050718917863</v>
      </c>
      <c r="Q4738">
        <f t="shared" si="776"/>
        <v>2.8628275557130913</v>
      </c>
      <c r="R4738">
        <f t="shared" si="777"/>
        <v>3.5877726818184223</v>
      </c>
      <c r="S4738">
        <f t="shared" si="778"/>
        <v>2.8731473069070312</v>
      </c>
      <c r="T4738">
        <f t="shared" si="779"/>
        <v>1.0814342127222454</v>
      </c>
      <c r="U4738">
        <f t="shared" si="780"/>
        <v>262902.87183555751</v>
      </c>
      <c r="V4738">
        <f t="shared" si="781"/>
        <v>973619210.78622818</v>
      </c>
    </row>
    <row r="4739" spans="2:22" x14ac:dyDescent="0.25">
      <c r="B4739">
        <v>-117.9</v>
      </c>
      <c r="C4739">
        <v>34.1</v>
      </c>
      <c r="D4739">
        <v>31</v>
      </c>
      <c r="E4739">
        <v>3007</v>
      </c>
      <c r="F4739">
        <v>653</v>
      </c>
      <c r="G4739">
        <v>1766</v>
      </c>
      <c r="H4739">
        <v>616</v>
      </c>
      <c r="I4739">
        <v>3.7082999999999999</v>
      </c>
      <c r="J4739">
        <v>166000</v>
      </c>
      <c r="M4739">
        <f t="shared" si="772"/>
        <v>0.82271698448456609</v>
      </c>
      <c r="N4739">
        <f t="shared" si="773"/>
        <v>-0.71867431253205705</v>
      </c>
      <c r="O4739">
        <f t="shared" si="774"/>
        <v>0.21636258805302863</v>
      </c>
      <c r="P4739">
        <f t="shared" si="775"/>
        <v>0.17483062298645263</v>
      </c>
      <c r="Q4739">
        <f t="shared" si="776"/>
        <v>0.26474109940323387</v>
      </c>
      <c r="R4739">
        <f t="shared" si="777"/>
        <v>0.2844194748686823</v>
      </c>
      <c r="S4739">
        <f t="shared" si="778"/>
        <v>0.29672733122454942</v>
      </c>
      <c r="T4739">
        <f t="shared" si="779"/>
        <v>2.5918696457571833E-2</v>
      </c>
      <c r="U4739">
        <f t="shared" si="780"/>
        <v>202023.08783236239</v>
      </c>
      <c r="V4739">
        <f t="shared" si="781"/>
        <v>1297662856.9780953</v>
      </c>
    </row>
    <row r="4740" spans="2:22" x14ac:dyDescent="0.25">
      <c r="B4740">
        <v>-121.37</v>
      </c>
      <c r="C4740">
        <v>38.57</v>
      </c>
      <c r="D4740">
        <v>22</v>
      </c>
      <c r="E4740">
        <v>4899</v>
      </c>
      <c r="F4740">
        <v>847</v>
      </c>
      <c r="G4740">
        <v>1701</v>
      </c>
      <c r="H4740">
        <v>826</v>
      </c>
      <c r="I4740">
        <v>5.2449000000000003</v>
      </c>
      <c r="J4740">
        <v>387000</v>
      </c>
      <c r="M4740">
        <f t="shared" si="772"/>
        <v>-0.9060310890735559</v>
      </c>
      <c r="N4740">
        <f t="shared" si="773"/>
        <v>1.3583374197512417</v>
      </c>
      <c r="O4740">
        <f t="shared" si="774"/>
        <v>-0.50263450235951335</v>
      </c>
      <c r="P4740">
        <f t="shared" si="775"/>
        <v>1.0477949241246765</v>
      </c>
      <c r="Q4740">
        <f t="shared" si="776"/>
        <v>0.72630590940699979</v>
      </c>
      <c r="R4740">
        <f t="shared" si="777"/>
        <v>0.22690060038388907</v>
      </c>
      <c r="S4740">
        <f t="shared" si="778"/>
        <v>0.84657305774215219</v>
      </c>
      <c r="T4740">
        <f t="shared" si="779"/>
        <v>1.0032643682215356</v>
      </c>
      <c r="U4740">
        <f t="shared" si="780"/>
        <v>256711.16750537429</v>
      </c>
      <c r="V4740">
        <f t="shared" si="781"/>
        <v>16975179872.812635</v>
      </c>
    </row>
    <row r="4741" spans="2:22" x14ac:dyDescent="0.25">
      <c r="B4741">
        <v>-122.37</v>
      </c>
      <c r="C4741">
        <v>37.94</v>
      </c>
      <c r="D4741">
        <v>49</v>
      </c>
      <c r="E4741">
        <v>969</v>
      </c>
      <c r="F4741">
        <v>229</v>
      </c>
      <c r="G4741">
        <v>599</v>
      </c>
      <c r="H4741">
        <v>195</v>
      </c>
      <c r="I4741">
        <v>1.3167</v>
      </c>
      <c r="J4741">
        <v>71600</v>
      </c>
      <c r="M4741">
        <f t="shared" si="772"/>
        <v>-1.4042293811652338</v>
      </c>
      <c r="N4741">
        <f t="shared" si="773"/>
        <v>1.0656042225837956</v>
      </c>
      <c r="O4741">
        <f t="shared" si="774"/>
        <v>1.6543567688781127</v>
      </c>
      <c r="P4741">
        <f t="shared" si="775"/>
        <v>-0.76549773098801899</v>
      </c>
      <c r="Q4741">
        <f t="shared" si="776"/>
        <v>-0.74403972246066685</v>
      </c>
      <c r="R4741">
        <f t="shared" si="777"/>
        <v>-0.7482655485736821</v>
      </c>
      <c r="S4741">
        <f t="shared" si="778"/>
        <v>-0.80558243479407332</v>
      </c>
      <c r="T4741">
        <f t="shared" si="779"/>
        <v>-1.4952448520200379</v>
      </c>
      <c r="U4741">
        <f t="shared" si="780"/>
        <v>120561.83192568822</v>
      </c>
      <c r="V4741">
        <f t="shared" si="781"/>
        <v>2397260985.5193424</v>
      </c>
    </row>
    <row r="4742" spans="2:22" x14ac:dyDescent="0.25">
      <c r="B4742">
        <v>-122.26</v>
      </c>
      <c r="C4742">
        <v>37.880000000000003</v>
      </c>
      <c r="D4742">
        <v>52</v>
      </c>
      <c r="E4742">
        <v>2551</v>
      </c>
      <c r="F4742">
        <v>417</v>
      </c>
      <c r="G4742">
        <v>894</v>
      </c>
      <c r="H4742">
        <v>404</v>
      </c>
      <c r="I4742">
        <v>6.2424999999999997</v>
      </c>
      <c r="J4742">
        <v>391800</v>
      </c>
      <c r="M4742">
        <f t="shared" si="772"/>
        <v>-1.3494275690351496</v>
      </c>
      <c r="N4742">
        <f t="shared" si="773"/>
        <v>1.0377248704726127</v>
      </c>
      <c r="O4742">
        <f t="shared" si="774"/>
        <v>1.8940224656822933</v>
      </c>
      <c r="P4742">
        <f t="shared" si="775"/>
        <v>-3.5566692721279984E-2</v>
      </c>
      <c r="Q4742">
        <f t="shared" si="776"/>
        <v>-0.29675011276629581</v>
      </c>
      <c r="R4742">
        <f t="shared" si="777"/>
        <v>-0.48721834898885136</v>
      </c>
      <c r="S4742">
        <f t="shared" si="778"/>
        <v>-0.25835502125988768</v>
      </c>
      <c r="T4742">
        <f t="shared" si="779"/>
        <v>1.6377821621508142</v>
      </c>
      <c r="U4742">
        <f t="shared" si="780"/>
        <v>343081.29814302758</v>
      </c>
      <c r="V4742">
        <f t="shared" si="781"/>
        <v>2373511910.6285677</v>
      </c>
    </row>
    <row r="4743" spans="2:22" x14ac:dyDescent="0.25">
      <c r="B4743">
        <v>-118.03</v>
      </c>
      <c r="C4743">
        <v>33.82</v>
      </c>
      <c r="D4743">
        <v>17</v>
      </c>
      <c r="E4743">
        <v>1851</v>
      </c>
      <c r="F4743">
        <v>346</v>
      </c>
      <c r="G4743">
        <v>770</v>
      </c>
      <c r="H4743">
        <v>310</v>
      </c>
      <c r="I4743">
        <v>5.6093000000000002</v>
      </c>
      <c r="J4743">
        <v>244400</v>
      </c>
      <c r="M4743">
        <f t="shared" si="772"/>
        <v>0.75795120651265024</v>
      </c>
      <c r="N4743">
        <f t="shared" si="773"/>
        <v>-0.84877795571758863</v>
      </c>
      <c r="O4743">
        <f t="shared" si="774"/>
        <v>-0.90207733036648119</v>
      </c>
      <c r="P4743">
        <f t="shared" si="775"/>
        <v>-0.3585450282375362</v>
      </c>
      <c r="Q4743">
        <f t="shared" si="776"/>
        <v>-0.46567331642746784</v>
      </c>
      <c r="R4743">
        <f t="shared" si="777"/>
        <v>-0.59694666339061075</v>
      </c>
      <c r="S4743">
        <f t="shared" si="778"/>
        <v>-0.5044764417011004</v>
      </c>
      <c r="T4743">
        <f t="shared" si="779"/>
        <v>1.2350389112325912</v>
      </c>
      <c r="U4743">
        <f t="shared" si="780"/>
        <v>245853.86820706067</v>
      </c>
      <c r="V4743">
        <f t="shared" si="781"/>
        <v>2113732.7635018183</v>
      </c>
    </row>
    <row r="4744" spans="2:22" x14ac:dyDescent="0.25">
      <c r="B4744">
        <v>-118.56</v>
      </c>
      <c r="C4744">
        <v>34.18</v>
      </c>
      <c r="D4744">
        <v>36</v>
      </c>
      <c r="E4744">
        <v>1366</v>
      </c>
      <c r="F4744">
        <v>224</v>
      </c>
      <c r="G4744">
        <v>719</v>
      </c>
      <c r="H4744">
        <v>270</v>
      </c>
      <c r="I4744">
        <v>4.8263999999999996</v>
      </c>
      <c r="J4744">
        <v>251000</v>
      </c>
      <c r="M4744">
        <f t="shared" si="772"/>
        <v>0.49390611170406035</v>
      </c>
      <c r="N4744">
        <f t="shared" si="773"/>
        <v>-0.68150184305047756</v>
      </c>
      <c r="O4744">
        <f t="shared" si="774"/>
        <v>0.61580541605999639</v>
      </c>
      <c r="P4744">
        <f t="shared" si="775"/>
        <v>-0.5823228749880851</v>
      </c>
      <c r="Q4744">
        <f t="shared" si="776"/>
        <v>-0.75593572271849585</v>
      </c>
      <c r="R4744">
        <f t="shared" si="777"/>
        <v>-0.64207685721714081</v>
      </c>
      <c r="S4744">
        <f t="shared" si="778"/>
        <v>-0.60920896103778666</v>
      </c>
      <c r="T4744">
        <f t="shared" si="779"/>
        <v>0.73707982856696086</v>
      </c>
      <c r="U4744">
        <f t="shared" si="780"/>
        <v>245141.82254994169</v>
      </c>
      <c r="V4744">
        <f t="shared" si="781"/>
        <v>34318243.036371708</v>
      </c>
    </row>
    <row r="4745" spans="2:22" x14ac:dyDescent="0.25">
      <c r="B4745">
        <v>-118.21</v>
      </c>
      <c r="C4745">
        <v>34.06</v>
      </c>
      <c r="D4745">
        <v>52</v>
      </c>
      <c r="E4745">
        <v>470</v>
      </c>
      <c r="F4745">
        <v>115</v>
      </c>
      <c r="G4745">
        <v>434</v>
      </c>
      <c r="H4745">
        <v>123</v>
      </c>
      <c r="I4745">
        <v>2.0950000000000002</v>
      </c>
      <c r="J4745">
        <v>109100</v>
      </c>
      <c r="M4745">
        <f t="shared" si="772"/>
        <v>0.66827551393615192</v>
      </c>
      <c r="N4745">
        <f t="shared" si="773"/>
        <v>-0.73726054727284673</v>
      </c>
      <c r="O4745">
        <f t="shared" si="774"/>
        <v>1.8940224656822933</v>
      </c>
      <c r="P4745">
        <f t="shared" si="775"/>
        <v>-0.99573514444889311</v>
      </c>
      <c r="Q4745">
        <f t="shared" si="776"/>
        <v>-1.0152685283391685</v>
      </c>
      <c r="R4745">
        <f t="shared" si="777"/>
        <v>-0.8942749991889265</v>
      </c>
      <c r="S4745">
        <f t="shared" si="778"/>
        <v>-0.99410096960010863</v>
      </c>
      <c r="T4745">
        <f t="shared" si="779"/>
        <v>-1.0002115731355572</v>
      </c>
      <c r="U4745">
        <f t="shared" si="780"/>
        <v>155813.59892989363</v>
      </c>
      <c r="V4745">
        <f t="shared" si="781"/>
        <v>2182160324.9829597</v>
      </c>
    </row>
    <row r="4746" spans="2:22" x14ac:dyDescent="0.25">
      <c r="B4746">
        <v>-117.73</v>
      </c>
      <c r="C4746">
        <v>34.07</v>
      </c>
      <c r="D4746">
        <v>34</v>
      </c>
      <c r="E4746">
        <v>4038</v>
      </c>
      <c r="F4746">
        <v>725</v>
      </c>
      <c r="G4746">
        <v>2716</v>
      </c>
      <c r="H4746">
        <v>759</v>
      </c>
      <c r="I4746">
        <v>4.1338999999999997</v>
      </c>
      <c r="J4746">
        <v>135000</v>
      </c>
      <c r="M4746">
        <f t="shared" si="772"/>
        <v>0.9074106941401523</v>
      </c>
      <c r="N4746">
        <f t="shared" si="773"/>
        <v>-0.73261398858765014</v>
      </c>
      <c r="O4746">
        <f t="shared" si="774"/>
        <v>0.45602828485720931</v>
      </c>
      <c r="P4746">
        <f t="shared" si="775"/>
        <v>0.65053157143968143</v>
      </c>
      <c r="Q4746">
        <f t="shared" si="776"/>
        <v>0.43604350311597173</v>
      </c>
      <c r="R4746">
        <f t="shared" si="777"/>
        <v>1.1250799481079679</v>
      </c>
      <c r="S4746">
        <f t="shared" si="778"/>
        <v>0.67114608785320273</v>
      </c>
      <c r="T4746">
        <f t="shared" si="779"/>
        <v>0.29661915064392003</v>
      </c>
      <c r="U4746">
        <f t="shared" si="780"/>
        <v>228421.78530051158</v>
      </c>
      <c r="V4746">
        <f t="shared" si="781"/>
        <v>8727629968.7348804</v>
      </c>
    </row>
    <row r="4747" spans="2:22" x14ac:dyDescent="0.25">
      <c r="B4747">
        <v>-118.26</v>
      </c>
      <c r="C4747">
        <v>34.020000000000003</v>
      </c>
      <c r="D4747">
        <v>41</v>
      </c>
      <c r="E4747">
        <v>848</v>
      </c>
      <c r="F4747">
        <v>323</v>
      </c>
      <c r="G4747">
        <v>1428</v>
      </c>
      <c r="H4747">
        <v>313</v>
      </c>
      <c r="I4747">
        <v>1.5603</v>
      </c>
      <c r="J4747">
        <v>109600</v>
      </c>
      <c r="M4747">
        <f t="shared" si="772"/>
        <v>0.64336559933156234</v>
      </c>
      <c r="N4747">
        <f t="shared" si="773"/>
        <v>-0.75584678201363653</v>
      </c>
      <c r="O4747">
        <f t="shared" si="774"/>
        <v>1.0152482440669641</v>
      </c>
      <c r="P4747">
        <f t="shared" si="775"/>
        <v>-0.82132684327011474</v>
      </c>
      <c r="Q4747">
        <f t="shared" si="776"/>
        <v>-0.52039491761348133</v>
      </c>
      <c r="R4747">
        <f t="shared" si="777"/>
        <v>-1.4678672452242466E-2</v>
      </c>
      <c r="S4747">
        <f t="shared" si="778"/>
        <v>-0.49662150275084893</v>
      </c>
      <c r="T4747">
        <f t="shared" si="779"/>
        <v>-1.3403044604791672</v>
      </c>
      <c r="U4747">
        <f t="shared" si="780"/>
        <v>118610.2018987036</v>
      </c>
      <c r="V4747">
        <f t="shared" si="781"/>
        <v>81183738.255401939</v>
      </c>
    </row>
    <row r="4748" spans="2:22" x14ac:dyDescent="0.25">
      <c r="B4748">
        <v>-122.27</v>
      </c>
      <c r="C4748">
        <v>37.89</v>
      </c>
      <c r="D4748">
        <v>52</v>
      </c>
      <c r="E4748">
        <v>2640</v>
      </c>
      <c r="F4748">
        <v>366</v>
      </c>
      <c r="G4748">
        <v>973</v>
      </c>
      <c r="H4748">
        <v>355</v>
      </c>
      <c r="I4748">
        <v>7.266</v>
      </c>
      <c r="J4748">
        <v>371100</v>
      </c>
      <c r="M4748">
        <f t="shared" si="772"/>
        <v>-1.3544095519560617</v>
      </c>
      <c r="N4748">
        <f t="shared" si="773"/>
        <v>1.0423714291578092</v>
      </c>
      <c r="O4748">
        <f t="shared" si="774"/>
        <v>1.8940224656822933</v>
      </c>
      <c r="P4748">
        <f t="shared" si="775"/>
        <v>5.4976956515011633E-3</v>
      </c>
      <c r="Q4748">
        <f t="shared" si="776"/>
        <v>-0.41808931539615179</v>
      </c>
      <c r="R4748">
        <f t="shared" si="777"/>
        <v>-0.417310793845795</v>
      </c>
      <c r="S4748">
        <f t="shared" si="778"/>
        <v>-0.38665235744732834</v>
      </c>
      <c r="T4748">
        <f t="shared" si="779"/>
        <v>2.2887735034565653</v>
      </c>
      <c r="U4748">
        <f t="shared" si="780"/>
        <v>385100.68928669265</v>
      </c>
      <c r="V4748">
        <f t="shared" si="781"/>
        <v>196019300.50251034</v>
      </c>
    </row>
    <row r="4749" spans="2:22" x14ac:dyDescent="0.25">
      <c r="B4749">
        <v>-120.47</v>
      </c>
      <c r="C4749">
        <v>37.32</v>
      </c>
      <c r="D4749">
        <v>15</v>
      </c>
      <c r="E4749">
        <v>3952</v>
      </c>
      <c r="F4749">
        <v>984</v>
      </c>
      <c r="G4749">
        <v>2024</v>
      </c>
      <c r="H4749">
        <v>1026</v>
      </c>
      <c r="I4749">
        <v>2.5579999999999998</v>
      </c>
      <c r="J4749">
        <v>121600</v>
      </c>
      <c r="M4749">
        <f t="shared" si="772"/>
        <v>-0.45765262619104286</v>
      </c>
      <c r="N4749">
        <f t="shared" si="773"/>
        <v>0.77751758410154959</v>
      </c>
      <c r="O4749">
        <f t="shared" si="774"/>
        <v>-1.0618544615692682</v>
      </c>
      <c r="P4749">
        <f t="shared" si="775"/>
        <v>0.61085137593339844</v>
      </c>
      <c r="Q4749">
        <f t="shared" si="776"/>
        <v>1.0522563164715149</v>
      </c>
      <c r="R4749">
        <f t="shared" si="777"/>
        <v>0.51272516128524614</v>
      </c>
      <c r="S4749">
        <f t="shared" si="778"/>
        <v>1.3702356544255834</v>
      </c>
      <c r="T4749">
        <f t="shared" si="779"/>
        <v>-0.70572306211986358</v>
      </c>
      <c r="U4749">
        <f t="shared" si="780"/>
        <v>132944.42942865769</v>
      </c>
      <c r="V4749">
        <f t="shared" si="781"/>
        <v>128696079.06179468</v>
      </c>
    </row>
    <row r="4750" spans="2:22" x14ac:dyDescent="0.25">
      <c r="B4750">
        <v>-118.12</v>
      </c>
      <c r="C4750">
        <v>33.86</v>
      </c>
      <c r="D4750">
        <v>34</v>
      </c>
      <c r="E4750">
        <v>2116</v>
      </c>
      <c r="F4750">
        <v>427</v>
      </c>
      <c r="G4750">
        <v>972</v>
      </c>
      <c r="H4750">
        <v>396</v>
      </c>
      <c r="I4750">
        <v>4.8516000000000004</v>
      </c>
      <c r="J4750">
        <v>213600</v>
      </c>
      <c r="M4750">
        <f t="shared" si="772"/>
        <v>0.71311336022439753</v>
      </c>
      <c r="N4750">
        <f t="shared" si="773"/>
        <v>-0.83019172097679883</v>
      </c>
      <c r="O4750">
        <f t="shared" si="774"/>
        <v>0.45602828485720931</v>
      </c>
      <c r="P4750">
        <f t="shared" si="775"/>
        <v>-0.2362746583635249</v>
      </c>
      <c r="Q4750">
        <f t="shared" si="776"/>
        <v>-0.27295811225063776</v>
      </c>
      <c r="R4750">
        <f t="shared" si="777"/>
        <v>-0.41819569960709951</v>
      </c>
      <c r="S4750">
        <f t="shared" si="778"/>
        <v>-0.27930152512722495</v>
      </c>
      <c r="T4750">
        <f t="shared" si="779"/>
        <v>0.75310814493325839</v>
      </c>
      <c r="U4750">
        <f t="shared" si="780"/>
        <v>249125.65651799261</v>
      </c>
      <c r="V4750">
        <f t="shared" si="781"/>
        <v>1262072271.0343909</v>
      </c>
    </row>
    <row r="4751" spans="2:22" x14ac:dyDescent="0.25">
      <c r="B4751">
        <v>-117.86</v>
      </c>
      <c r="C4751">
        <v>33.9</v>
      </c>
      <c r="D4751">
        <v>25</v>
      </c>
      <c r="E4751">
        <v>3205</v>
      </c>
      <c r="F4751">
        <v>409</v>
      </c>
      <c r="G4751">
        <v>1291</v>
      </c>
      <c r="H4751">
        <v>408</v>
      </c>
      <c r="I4751">
        <v>7.2477999999999998</v>
      </c>
      <c r="J4751">
        <v>299200</v>
      </c>
      <c r="M4751">
        <f t="shared" si="772"/>
        <v>0.84264491616823634</v>
      </c>
      <c r="N4751">
        <f t="shared" si="773"/>
        <v>-0.81160548623600914</v>
      </c>
      <c r="O4751">
        <f t="shared" si="774"/>
        <v>-0.2629688055553327</v>
      </c>
      <c r="P4751">
        <f t="shared" si="775"/>
        <v>0.26618735217533651</v>
      </c>
      <c r="Q4751">
        <f t="shared" si="776"/>
        <v>-0.3157837131788222</v>
      </c>
      <c r="R4751">
        <f t="shared" si="777"/>
        <v>-0.13591076175096048</v>
      </c>
      <c r="S4751">
        <f t="shared" si="778"/>
        <v>-0.24788176932621908</v>
      </c>
      <c r="T4751">
        <f t="shared" si="779"/>
        <v>2.277197497192017</v>
      </c>
      <c r="U4751">
        <f t="shared" si="780"/>
        <v>333452.65711036546</v>
      </c>
      <c r="V4751">
        <f t="shared" si="781"/>
        <v>1173244519.1202693</v>
      </c>
    </row>
    <row r="4752" spans="2:22" x14ac:dyDescent="0.25">
      <c r="B4752">
        <v>-121.54</v>
      </c>
      <c r="C4752">
        <v>40.06</v>
      </c>
      <c r="D4752">
        <v>17</v>
      </c>
      <c r="E4752">
        <v>858</v>
      </c>
      <c r="F4752">
        <v>262</v>
      </c>
      <c r="G4752">
        <v>47</v>
      </c>
      <c r="H4752">
        <v>27</v>
      </c>
      <c r="I4752">
        <v>2.4028</v>
      </c>
      <c r="J4752">
        <v>67500</v>
      </c>
      <c r="M4752">
        <f t="shared" si="772"/>
        <v>-0.99072479872914199</v>
      </c>
      <c r="N4752">
        <f t="shared" si="773"/>
        <v>2.0506746638456756</v>
      </c>
      <c r="O4752">
        <f t="shared" si="774"/>
        <v>-0.90207733036648119</v>
      </c>
      <c r="P4752">
        <f t="shared" si="775"/>
        <v>-0.81671286704845392</v>
      </c>
      <c r="Q4752">
        <f t="shared" si="776"/>
        <v>-0.66552612075899531</v>
      </c>
      <c r="R4752">
        <f t="shared" si="777"/>
        <v>-1.2367335288137722</v>
      </c>
      <c r="S4752">
        <f t="shared" si="778"/>
        <v>-1.2454590160081556</v>
      </c>
      <c r="T4752">
        <f t="shared" si="779"/>
        <v>-0.80443713751864465</v>
      </c>
      <c r="U4752">
        <f t="shared" si="780"/>
        <v>106068.08446519438</v>
      </c>
      <c r="V4752">
        <f t="shared" si="781"/>
        <v>1487497139.3143678</v>
      </c>
    </row>
    <row r="4753" spans="2:22" x14ac:dyDescent="0.25">
      <c r="B4753">
        <v>-121.32</v>
      </c>
      <c r="C4753">
        <v>37.950000000000003</v>
      </c>
      <c r="D4753">
        <v>40</v>
      </c>
      <c r="E4753">
        <v>964</v>
      </c>
      <c r="F4753">
        <v>230</v>
      </c>
      <c r="G4753">
        <v>742</v>
      </c>
      <c r="H4753">
        <v>209</v>
      </c>
      <c r="I4753">
        <v>1.2625</v>
      </c>
      <c r="J4753">
        <v>43000</v>
      </c>
      <c r="M4753">
        <f t="shared" si="772"/>
        <v>-0.88112117446896632</v>
      </c>
      <c r="N4753">
        <f t="shared" si="773"/>
        <v>1.0702507812689956</v>
      </c>
      <c r="O4753">
        <f t="shared" si="774"/>
        <v>0.93535967846557067</v>
      </c>
      <c r="P4753">
        <f t="shared" si="775"/>
        <v>-0.7678047190988494</v>
      </c>
      <c r="Q4753">
        <f t="shared" si="776"/>
        <v>-0.74166052240910108</v>
      </c>
      <c r="R4753">
        <f t="shared" si="777"/>
        <v>-0.62172402470713706</v>
      </c>
      <c r="S4753">
        <f t="shared" si="778"/>
        <v>-0.76892605302623318</v>
      </c>
      <c r="T4753">
        <f t="shared" si="779"/>
        <v>-1.5297184530935815</v>
      </c>
      <c r="U4753">
        <f t="shared" si="780"/>
        <v>100844.1431253495</v>
      </c>
      <c r="V4753">
        <f t="shared" si="781"/>
        <v>3345944893.9059172</v>
      </c>
    </row>
    <row r="4754" spans="2:22" x14ac:dyDescent="0.25">
      <c r="B4754">
        <v>-122.58</v>
      </c>
      <c r="C4754">
        <v>37.979999999999997</v>
      </c>
      <c r="D4754">
        <v>52</v>
      </c>
      <c r="E4754">
        <v>1180</v>
      </c>
      <c r="F4754">
        <v>216</v>
      </c>
      <c r="G4754">
        <v>467</v>
      </c>
      <c r="H4754">
        <v>197</v>
      </c>
      <c r="I4754">
        <v>4.9615</v>
      </c>
      <c r="J4754">
        <v>292200</v>
      </c>
      <c r="M4754">
        <f t="shared" si="772"/>
        <v>-1.5088510225044831</v>
      </c>
      <c r="N4754">
        <f t="shared" si="773"/>
        <v>1.0841904573245855</v>
      </c>
      <c r="O4754">
        <f t="shared" si="774"/>
        <v>1.8940224656822933</v>
      </c>
      <c r="P4754">
        <f t="shared" si="775"/>
        <v>-0.66814283271097608</v>
      </c>
      <c r="Q4754">
        <f t="shared" si="776"/>
        <v>-0.77496932313102229</v>
      </c>
      <c r="R4754">
        <f t="shared" si="777"/>
        <v>-0.86507310906587764</v>
      </c>
      <c r="S4754">
        <f t="shared" si="778"/>
        <v>-0.80034580882723905</v>
      </c>
      <c r="T4754">
        <f t="shared" si="779"/>
        <v>0.82300941353071977</v>
      </c>
      <c r="U4754">
        <f t="shared" si="780"/>
        <v>281642.74012810143</v>
      </c>
      <c r="V4754">
        <f t="shared" si="781"/>
        <v>111455736.00279978</v>
      </c>
    </row>
    <row r="4755" spans="2:22" x14ac:dyDescent="0.25">
      <c r="B4755">
        <v>-117.64</v>
      </c>
      <c r="C4755">
        <v>34.020000000000003</v>
      </c>
      <c r="D4755">
        <v>6</v>
      </c>
      <c r="E4755">
        <v>248</v>
      </c>
      <c r="F4755">
        <v>47</v>
      </c>
      <c r="G4755">
        <v>119</v>
      </c>
      <c r="H4755">
        <v>42</v>
      </c>
      <c r="I4755">
        <v>2.125</v>
      </c>
      <c r="J4755">
        <v>416700</v>
      </c>
      <c r="M4755">
        <f t="shared" si="772"/>
        <v>0.95224854042840501</v>
      </c>
      <c r="N4755">
        <f t="shared" si="773"/>
        <v>-0.75584678201363653</v>
      </c>
      <c r="O4755">
        <f t="shared" si="774"/>
        <v>-1.7808515519818102</v>
      </c>
      <c r="P4755">
        <f t="shared" si="775"/>
        <v>-1.098165416569763</v>
      </c>
      <c r="Q4755">
        <f t="shared" si="776"/>
        <v>-1.1770541318456431</v>
      </c>
      <c r="R4755">
        <f t="shared" si="777"/>
        <v>-1.1730203139998474</v>
      </c>
      <c r="S4755">
        <f t="shared" si="778"/>
        <v>-1.2061843212568983</v>
      </c>
      <c r="T4755">
        <f t="shared" si="779"/>
        <v>-0.98113024412806094</v>
      </c>
      <c r="U4755">
        <f t="shared" si="780"/>
        <v>65707.552524427359</v>
      </c>
      <c r="V4755">
        <f t="shared" si="781"/>
        <v>123195698184.89262</v>
      </c>
    </row>
    <row r="4756" spans="2:22" x14ac:dyDescent="0.25">
      <c r="B4756">
        <v>-118.93</v>
      </c>
      <c r="C4756">
        <v>35.369999999999997</v>
      </c>
      <c r="D4756">
        <v>34</v>
      </c>
      <c r="E4756">
        <v>2412</v>
      </c>
      <c r="F4756">
        <v>446</v>
      </c>
      <c r="G4756">
        <v>1558</v>
      </c>
      <c r="H4756">
        <v>421</v>
      </c>
      <c r="I4756">
        <v>2.6903000000000001</v>
      </c>
      <c r="J4756">
        <v>62800</v>
      </c>
      <c r="M4756">
        <f t="shared" si="772"/>
        <v>0.30957274363013726</v>
      </c>
      <c r="N4756">
        <f t="shared" si="773"/>
        <v>-0.12856135951197159</v>
      </c>
      <c r="O4756">
        <f t="shared" si="774"/>
        <v>0.45602828485720931</v>
      </c>
      <c r="P4756">
        <f t="shared" si="775"/>
        <v>-9.9700962202365143E-2</v>
      </c>
      <c r="Q4756">
        <f t="shared" si="776"/>
        <v>-0.22775331127088749</v>
      </c>
      <c r="R4756">
        <f t="shared" si="777"/>
        <v>0.10035907651734398</v>
      </c>
      <c r="S4756">
        <f t="shared" si="778"/>
        <v>-0.21384370054179605</v>
      </c>
      <c r="T4756">
        <f t="shared" si="779"/>
        <v>-0.62157440119680452</v>
      </c>
      <c r="U4756">
        <f t="shared" si="780"/>
        <v>157431.21479323189</v>
      </c>
      <c r="V4756">
        <f t="shared" si="781"/>
        <v>8955066813.2427902</v>
      </c>
    </row>
    <row r="4757" spans="2:22" x14ac:dyDescent="0.25">
      <c r="B4757">
        <v>-122.17</v>
      </c>
      <c r="C4757">
        <v>37.74</v>
      </c>
      <c r="D4757">
        <v>47</v>
      </c>
      <c r="E4757">
        <v>463</v>
      </c>
      <c r="F4757">
        <v>134</v>
      </c>
      <c r="G4757">
        <v>327</v>
      </c>
      <c r="H4757">
        <v>137</v>
      </c>
      <c r="I4757">
        <v>2.15</v>
      </c>
      <c r="J4757">
        <v>97200</v>
      </c>
      <c r="M4757">
        <f t="shared" si="772"/>
        <v>-1.3045897227468968</v>
      </c>
      <c r="N4757">
        <f t="shared" si="773"/>
        <v>0.97267304887984696</v>
      </c>
      <c r="O4757">
        <f t="shared" si="774"/>
        <v>1.4945796376753255</v>
      </c>
      <c r="P4757">
        <f t="shared" si="775"/>
        <v>-0.99896492780405566</v>
      </c>
      <c r="Q4757">
        <f t="shared" si="776"/>
        <v>-0.97006372735941826</v>
      </c>
      <c r="R4757">
        <f t="shared" si="777"/>
        <v>-0.98895991564850916</v>
      </c>
      <c r="S4757">
        <f t="shared" si="778"/>
        <v>-0.95744458783226838</v>
      </c>
      <c r="T4757">
        <f t="shared" si="779"/>
        <v>-0.96522913662181409</v>
      </c>
      <c r="U4757">
        <f t="shared" si="780"/>
        <v>149111.40893222537</v>
      </c>
      <c r="V4757">
        <f t="shared" si="781"/>
        <v>2694794377.3287282</v>
      </c>
    </row>
    <row r="4758" spans="2:22" x14ac:dyDescent="0.25">
      <c r="B4758">
        <v>-118.18</v>
      </c>
      <c r="C4758">
        <v>33.89</v>
      </c>
      <c r="D4758">
        <v>25</v>
      </c>
      <c r="E4758">
        <v>5896</v>
      </c>
      <c r="F4758">
        <v>1464</v>
      </c>
      <c r="G4758">
        <v>4149</v>
      </c>
      <c r="H4758">
        <v>1362</v>
      </c>
      <c r="I4758">
        <v>2.6741999999999999</v>
      </c>
      <c r="J4758">
        <v>131900</v>
      </c>
      <c r="M4758">
        <f t="shared" si="772"/>
        <v>0.68322146269889572</v>
      </c>
      <c r="N4758">
        <f t="shared" si="773"/>
        <v>-0.81625204492120573</v>
      </c>
      <c r="O4758">
        <f t="shared" si="774"/>
        <v>-0.2629688055553327</v>
      </c>
      <c r="P4758">
        <f t="shared" si="775"/>
        <v>1.5078083534242586</v>
      </c>
      <c r="Q4758">
        <f t="shared" si="776"/>
        <v>2.1942723412231007</v>
      </c>
      <c r="R4758">
        <f t="shared" si="777"/>
        <v>2.3931499040573323</v>
      </c>
      <c r="S4758">
        <f t="shared" si="778"/>
        <v>2.2499888168537479</v>
      </c>
      <c r="T4758">
        <f t="shared" si="779"/>
        <v>-0.63181471443082771</v>
      </c>
      <c r="U4758">
        <f t="shared" si="780"/>
        <v>173317.47924352638</v>
      </c>
      <c r="V4758">
        <f t="shared" si="781"/>
        <v>1715407586.8879385</v>
      </c>
    </row>
    <row r="4759" spans="2:22" x14ac:dyDescent="0.25">
      <c r="B4759">
        <v>-121.99</v>
      </c>
      <c r="C4759">
        <v>38.35</v>
      </c>
      <c r="D4759">
        <v>45</v>
      </c>
      <c r="E4759">
        <v>1778</v>
      </c>
      <c r="F4759">
        <v>339</v>
      </c>
      <c r="G4759">
        <v>839</v>
      </c>
      <c r="H4759">
        <v>319</v>
      </c>
      <c r="I4759">
        <v>2.4659</v>
      </c>
      <c r="J4759">
        <v>102900</v>
      </c>
      <c r="M4759">
        <f t="shared" si="772"/>
        <v>-1.2149140301703913</v>
      </c>
      <c r="N4759">
        <f t="shared" si="773"/>
        <v>1.2561131286768965</v>
      </c>
      <c r="O4759">
        <f t="shared" si="774"/>
        <v>1.3348025064725384</v>
      </c>
      <c r="P4759">
        <f t="shared" si="775"/>
        <v>-0.39222705465566005</v>
      </c>
      <c r="Q4759">
        <f t="shared" si="776"/>
        <v>-0.48232771678842845</v>
      </c>
      <c r="R4759">
        <f t="shared" si="777"/>
        <v>-0.53588816586059951</v>
      </c>
      <c r="S4759">
        <f t="shared" si="778"/>
        <v>-0.480911624850346</v>
      </c>
      <c r="T4759">
        <f t="shared" si="779"/>
        <v>-0.7643027421728773</v>
      </c>
      <c r="U4759">
        <f t="shared" si="780"/>
        <v>165580.59916340976</v>
      </c>
      <c r="V4759">
        <f t="shared" si="781"/>
        <v>3928857511.4840441</v>
      </c>
    </row>
    <row r="4760" spans="2:22" x14ac:dyDescent="0.25">
      <c r="B4760">
        <v>-118.42</v>
      </c>
      <c r="C4760">
        <v>34.01</v>
      </c>
      <c r="D4760">
        <v>33</v>
      </c>
      <c r="E4760">
        <v>2731</v>
      </c>
      <c r="F4760">
        <v>535</v>
      </c>
      <c r="G4760">
        <v>1280</v>
      </c>
      <c r="H4760">
        <v>510</v>
      </c>
      <c r="I4760">
        <v>4.7083000000000004</v>
      </c>
      <c r="J4760">
        <v>420100</v>
      </c>
      <c r="M4760">
        <f t="shared" si="772"/>
        <v>0.56365387259689559</v>
      </c>
      <c r="N4760">
        <f t="shared" si="773"/>
        <v>-0.76049334069883645</v>
      </c>
      <c r="O4760">
        <f t="shared" si="774"/>
        <v>0.37613971925581574</v>
      </c>
      <c r="P4760">
        <f t="shared" si="775"/>
        <v>4.7484879268614472E-2</v>
      </c>
      <c r="Q4760">
        <f t="shared" si="776"/>
        <v>-1.6004506681530972E-2</v>
      </c>
      <c r="R4760">
        <f t="shared" si="777"/>
        <v>-0.1456447251253101</v>
      </c>
      <c r="S4760">
        <f t="shared" si="778"/>
        <v>1.9186154982330849E-2</v>
      </c>
      <c r="T4760">
        <f t="shared" si="779"/>
        <v>0.66196299670745073</v>
      </c>
      <c r="U4760">
        <f t="shared" si="780"/>
        <v>244674.80511306366</v>
      </c>
      <c r="V4760">
        <f t="shared" si="781"/>
        <v>30773999001.119595</v>
      </c>
    </row>
    <row r="4761" spans="2:22" x14ac:dyDescent="0.25">
      <c r="B4761">
        <v>-117.04</v>
      </c>
      <c r="C4761">
        <v>32.770000000000003</v>
      </c>
      <c r="D4761">
        <v>21</v>
      </c>
      <c r="E4761">
        <v>1824</v>
      </c>
      <c r="F4761">
        <v>447</v>
      </c>
      <c r="G4761">
        <v>962</v>
      </c>
      <c r="H4761">
        <v>431</v>
      </c>
      <c r="I4761">
        <v>2.7826</v>
      </c>
      <c r="J4761">
        <v>143800</v>
      </c>
      <c r="M4761">
        <f t="shared" si="772"/>
        <v>1.251167515683409</v>
      </c>
      <c r="N4761">
        <f t="shared" si="773"/>
        <v>-1.3366666176633288</v>
      </c>
      <c r="O4761">
        <f t="shared" si="774"/>
        <v>-0.58252306796090692</v>
      </c>
      <c r="P4761">
        <f t="shared" si="775"/>
        <v>-0.37100276403602034</v>
      </c>
      <c r="Q4761">
        <f t="shared" si="776"/>
        <v>-0.22537411121932169</v>
      </c>
      <c r="R4761">
        <f t="shared" si="777"/>
        <v>-0.42704475722014462</v>
      </c>
      <c r="S4761">
        <f t="shared" si="778"/>
        <v>-0.18766057070762449</v>
      </c>
      <c r="T4761">
        <f t="shared" si="779"/>
        <v>-0.56286751228374077</v>
      </c>
      <c r="U4761">
        <f t="shared" si="780"/>
        <v>136222.65692427679</v>
      </c>
      <c r="V4761">
        <f t="shared" si="781"/>
        <v>57416128.087210514</v>
      </c>
    </row>
    <row r="4762" spans="2:22" x14ac:dyDescent="0.25">
      <c r="B4762">
        <v>-122.12</v>
      </c>
      <c r="C4762">
        <v>37.75</v>
      </c>
      <c r="D4762">
        <v>28</v>
      </c>
      <c r="E4762">
        <v>794</v>
      </c>
      <c r="F4762">
        <v>111</v>
      </c>
      <c r="G4762">
        <v>329</v>
      </c>
      <c r="H4762">
        <v>109</v>
      </c>
      <c r="I4762">
        <v>7.6923000000000004</v>
      </c>
      <c r="J4762">
        <v>329800</v>
      </c>
      <c r="M4762">
        <f t="shared" si="772"/>
        <v>-1.2796798081423144</v>
      </c>
      <c r="N4762">
        <f t="shared" si="773"/>
        <v>0.97731960756504355</v>
      </c>
      <c r="O4762">
        <f t="shared" si="774"/>
        <v>-2.3303108751152046E-2</v>
      </c>
      <c r="P4762">
        <f t="shared" si="775"/>
        <v>-0.84624231486708301</v>
      </c>
      <c r="Q4762">
        <f t="shared" si="776"/>
        <v>-1.0247853285454316</v>
      </c>
      <c r="R4762">
        <f t="shared" si="777"/>
        <v>-0.98719010412590014</v>
      </c>
      <c r="S4762">
        <f t="shared" si="778"/>
        <v>-1.0307573513679489</v>
      </c>
      <c r="T4762">
        <f t="shared" si="779"/>
        <v>2.5599191886530881</v>
      </c>
      <c r="U4762">
        <f t="shared" si="780"/>
        <v>348297.48506063514</v>
      </c>
      <c r="V4762">
        <f t="shared" si="781"/>
        <v>342156953.56842017</v>
      </c>
    </row>
    <row r="4763" spans="2:22" x14ac:dyDescent="0.25">
      <c r="B4763">
        <v>-121.48</v>
      </c>
      <c r="C4763">
        <v>36.49</v>
      </c>
      <c r="D4763">
        <v>28</v>
      </c>
      <c r="E4763">
        <v>1006</v>
      </c>
      <c r="F4763">
        <v>228</v>
      </c>
      <c r="G4763">
        <v>738</v>
      </c>
      <c r="H4763">
        <v>193</v>
      </c>
      <c r="I4763">
        <v>1.9722</v>
      </c>
      <c r="J4763">
        <v>210700</v>
      </c>
      <c r="M4763">
        <f t="shared" si="772"/>
        <v>-0.96083290120364018</v>
      </c>
      <c r="N4763">
        <f t="shared" si="773"/>
        <v>0.39185321323015471</v>
      </c>
      <c r="O4763">
        <f t="shared" si="774"/>
        <v>-2.3303108751152046E-2</v>
      </c>
      <c r="P4763">
        <f t="shared" si="775"/>
        <v>-0.74842601896787397</v>
      </c>
      <c r="Q4763">
        <f t="shared" si="776"/>
        <v>-0.74641892251223263</v>
      </c>
      <c r="R4763">
        <f t="shared" si="777"/>
        <v>-0.6252636477523551</v>
      </c>
      <c r="S4763">
        <f t="shared" si="778"/>
        <v>-0.81081906076090771</v>
      </c>
      <c r="T4763">
        <f t="shared" si="779"/>
        <v>-1.0783178132062425</v>
      </c>
      <c r="U4763">
        <f t="shared" si="780"/>
        <v>107847.60102507743</v>
      </c>
      <c r="V4763">
        <f t="shared" si="781"/>
        <v>10578615974.896654</v>
      </c>
    </row>
    <row r="4764" spans="2:22" x14ac:dyDescent="0.25">
      <c r="B4764">
        <v>-122.01</v>
      </c>
      <c r="C4764">
        <v>36.979999999999997</v>
      </c>
      <c r="D4764">
        <v>47</v>
      </c>
      <c r="E4764">
        <v>1250</v>
      </c>
      <c r="F4764">
        <v>249</v>
      </c>
      <c r="G4764">
        <v>607</v>
      </c>
      <c r="H4764">
        <v>234</v>
      </c>
      <c r="I4764">
        <v>4.0416999999999996</v>
      </c>
      <c r="J4764">
        <v>265300</v>
      </c>
      <c r="M4764">
        <f t="shared" si="772"/>
        <v>-1.22487799601223</v>
      </c>
      <c r="N4764">
        <f t="shared" si="773"/>
        <v>0.6195345888048317</v>
      </c>
      <c r="O4764">
        <f t="shared" si="774"/>
        <v>1.4945796376753255</v>
      </c>
      <c r="P4764">
        <f t="shared" si="775"/>
        <v>-0.63584499915935044</v>
      </c>
      <c r="Q4764">
        <f t="shared" si="776"/>
        <v>-0.69645572142935075</v>
      </c>
      <c r="R4764">
        <f t="shared" si="777"/>
        <v>-0.74118630248324602</v>
      </c>
      <c r="S4764">
        <f t="shared" si="778"/>
        <v>-0.70346822844080426</v>
      </c>
      <c r="T4764">
        <f t="shared" si="779"/>
        <v>0.23797586616088118</v>
      </c>
      <c r="U4764">
        <f t="shared" si="780"/>
        <v>233765.49859805685</v>
      </c>
      <c r="V4764">
        <f t="shared" si="781"/>
        <v>994424778.66915476</v>
      </c>
    </row>
    <row r="4765" spans="2:22" x14ac:dyDescent="0.25">
      <c r="B4765">
        <v>-119.31</v>
      </c>
      <c r="C4765">
        <v>36.39</v>
      </c>
      <c r="D4765">
        <v>32</v>
      </c>
      <c r="E4765">
        <v>2293</v>
      </c>
      <c r="F4765">
        <v>466</v>
      </c>
      <c r="G4765">
        <v>1538</v>
      </c>
      <c r="H4765">
        <v>468</v>
      </c>
      <c r="I4765">
        <v>1.9341999999999999</v>
      </c>
      <c r="J4765">
        <v>68600</v>
      </c>
      <c r="M4765">
        <f t="shared" si="772"/>
        <v>0.12025739263530189</v>
      </c>
      <c r="N4765">
        <f t="shared" si="773"/>
        <v>0.34538762637817871</v>
      </c>
      <c r="O4765">
        <f t="shared" si="774"/>
        <v>0.29625115365442217</v>
      </c>
      <c r="P4765">
        <f t="shared" si="775"/>
        <v>-0.15460727924012871</v>
      </c>
      <c r="Q4765">
        <f t="shared" si="776"/>
        <v>-0.18016931023957142</v>
      </c>
      <c r="R4765">
        <f t="shared" si="777"/>
        <v>8.2660961291253748E-2</v>
      </c>
      <c r="S4765">
        <f t="shared" si="778"/>
        <v>-9.0782990321189708E-2</v>
      </c>
      <c r="T4765">
        <f t="shared" si="779"/>
        <v>-1.1024874966157379</v>
      </c>
      <c r="U4765">
        <f t="shared" si="780"/>
        <v>121924.70631063885</v>
      </c>
      <c r="V4765">
        <f t="shared" si="781"/>
        <v>2843524303.1158872</v>
      </c>
    </row>
    <row r="4766" spans="2:22" x14ac:dyDescent="0.25">
      <c r="B4766">
        <v>-117.01</v>
      </c>
      <c r="C4766">
        <v>32.99</v>
      </c>
      <c r="D4766">
        <v>8</v>
      </c>
      <c r="E4766">
        <v>3372</v>
      </c>
      <c r="F4766">
        <v>430</v>
      </c>
      <c r="G4766">
        <v>1536</v>
      </c>
      <c r="H4766">
        <v>448</v>
      </c>
      <c r="I4766">
        <v>8.4283999999999999</v>
      </c>
      <c r="J4766">
        <v>378300</v>
      </c>
      <c r="M4766">
        <f t="shared" si="772"/>
        <v>1.2661134644461598</v>
      </c>
      <c r="N4766">
        <f t="shared" si="773"/>
        <v>-1.2344423265889835</v>
      </c>
      <c r="O4766">
        <f t="shared" si="774"/>
        <v>-1.6210744207790231</v>
      </c>
      <c r="P4766">
        <f t="shared" si="775"/>
        <v>0.34324075507707191</v>
      </c>
      <c r="Q4766">
        <f t="shared" si="776"/>
        <v>-0.26582051209594038</v>
      </c>
      <c r="R4766">
        <f t="shared" si="777"/>
        <v>8.0891149768644727E-2</v>
      </c>
      <c r="S4766">
        <f t="shared" si="778"/>
        <v>-0.14314924998953282</v>
      </c>
      <c r="T4766">
        <f t="shared" si="779"/>
        <v>3.0281113980670242</v>
      </c>
      <c r="U4766">
        <f t="shared" si="780"/>
        <v>351654.52289304906</v>
      </c>
      <c r="V4766">
        <f t="shared" si="781"/>
        <v>709981450.25704682</v>
      </c>
    </row>
    <row r="4767" spans="2:22" x14ac:dyDescent="0.25">
      <c r="B4767">
        <v>-118.54</v>
      </c>
      <c r="C4767">
        <v>34.17</v>
      </c>
      <c r="D4767">
        <v>25</v>
      </c>
      <c r="E4767">
        <v>3352</v>
      </c>
      <c r="F4767">
        <v>891</v>
      </c>
      <c r="G4767">
        <v>1815</v>
      </c>
      <c r="H4767">
        <v>860</v>
      </c>
      <c r="I4767">
        <v>2.8527999999999998</v>
      </c>
      <c r="J4767">
        <v>425000</v>
      </c>
      <c r="M4767">
        <f t="shared" si="772"/>
        <v>0.50387007754589197</v>
      </c>
      <c r="N4767">
        <f t="shared" si="773"/>
        <v>-0.68614840173567415</v>
      </c>
      <c r="O4767">
        <f t="shared" si="774"/>
        <v>-0.2629688055553327</v>
      </c>
      <c r="P4767">
        <f t="shared" si="775"/>
        <v>0.33401280263375033</v>
      </c>
      <c r="Q4767">
        <f t="shared" si="776"/>
        <v>0.83099071167589511</v>
      </c>
      <c r="R4767">
        <f t="shared" si="777"/>
        <v>0.32777985717260333</v>
      </c>
      <c r="S4767">
        <f t="shared" si="778"/>
        <v>0.93559569917833552</v>
      </c>
      <c r="T4767">
        <f t="shared" si="779"/>
        <v>-0.5182172024061994</v>
      </c>
      <c r="U4767">
        <f t="shared" si="780"/>
        <v>161804.08857658849</v>
      </c>
      <c r="V4767">
        <f t="shared" si="781"/>
        <v>69272087790.000275</v>
      </c>
    </row>
    <row r="4768" spans="2:22" x14ac:dyDescent="0.25">
      <c r="B4768">
        <v>-117.81</v>
      </c>
      <c r="C4768">
        <v>33.69</v>
      </c>
      <c r="D4768">
        <v>5</v>
      </c>
      <c r="E4768">
        <v>1256</v>
      </c>
      <c r="F4768">
        <v>256</v>
      </c>
      <c r="G4768">
        <v>880</v>
      </c>
      <c r="H4768">
        <v>288</v>
      </c>
      <c r="I4768">
        <v>2.4232999999999998</v>
      </c>
      <c r="J4768">
        <v>450000</v>
      </c>
      <c r="M4768">
        <f t="shared" si="772"/>
        <v>0.86755483077281881</v>
      </c>
      <c r="N4768">
        <f t="shared" si="773"/>
        <v>-0.90918321862515783</v>
      </c>
      <c r="O4768">
        <f t="shared" si="774"/>
        <v>-1.8607401175832039</v>
      </c>
      <c r="P4768">
        <f t="shared" si="775"/>
        <v>-0.63307661342635391</v>
      </c>
      <c r="Q4768">
        <f t="shared" si="776"/>
        <v>-0.6798013210683902</v>
      </c>
      <c r="R4768">
        <f t="shared" si="777"/>
        <v>-0.49960702964711456</v>
      </c>
      <c r="S4768">
        <f t="shared" si="778"/>
        <v>-0.56207932733627786</v>
      </c>
      <c r="T4768">
        <f t="shared" si="779"/>
        <v>-0.79139822936352233</v>
      </c>
      <c r="U4768">
        <f t="shared" si="780"/>
        <v>83495.795146055898</v>
      </c>
      <c r="V4768">
        <f t="shared" si="781"/>
        <v>134325332175.62184</v>
      </c>
    </row>
    <row r="4769" spans="2:22" x14ac:dyDescent="0.25">
      <c r="B4769">
        <v>-117.95</v>
      </c>
      <c r="C4769">
        <v>33.71</v>
      </c>
      <c r="D4769">
        <v>20</v>
      </c>
      <c r="E4769">
        <v>2781</v>
      </c>
      <c r="F4769">
        <v>407</v>
      </c>
      <c r="G4769">
        <v>1242</v>
      </c>
      <c r="H4769">
        <v>408</v>
      </c>
      <c r="I4769">
        <v>6.1092000000000004</v>
      </c>
      <c r="J4769">
        <v>306500</v>
      </c>
      <c r="M4769">
        <f t="shared" si="772"/>
        <v>0.79780706987998362</v>
      </c>
      <c r="N4769">
        <f t="shared" si="773"/>
        <v>-0.89989010125476132</v>
      </c>
      <c r="O4769">
        <f t="shared" si="774"/>
        <v>-0.66241163356230048</v>
      </c>
      <c r="P4769">
        <f t="shared" si="775"/>
        <v>7.0554760376918477E-2</v>
      </c>
      <c r="Q4769">
        <f t="shared" si="776"/>
        <v>-0.32054211328195381</v>
      </c>
      <c r="R4769">
        <f t="shared" si="777"/>
        <v>-0.17927114405488154</v>
      </c>
      <c r="S4769">
        <f t="shared" si="778"/>
        <v>-0.24788176932621908</v>
      </c>
      <c r="T4769">
        <f t="shared" si="779"/>
        <v>1.5529974569275058</v>
      </c>
      <c r="U4769">
        <f t="shared" si="780"/>
        <v>275059.11253153591</v>
      </c>
      <c r="V4769">
        <f t="shared" si="781"/>
        <v>988529404.80462229</v>
      </c>
    </row>
    <row r="4770" spans="2:22" x14ac:dyDescent="0.25">
      <c r="B4770">
        <v>-122.44</v>
      </c>
      <c r="C4770">
        <v>37.75</v>
      </c>
      <c r="D4770">
        <v>21</v>
      </c>
      <c r="E4770">
        <v>5457</v>
      </c>
      <c r="F4770">
        <v>1247</v>
      </c>
      <c r="G4770">
        <v>2304</v>
      </c>
      <c r="H4770">
        <v>1180</v>
      </c>
      <c r="I4770">
        <v>4.5468999999999999</v>
      </c>
      <c r="J4770">
        <v>409700</v>
      </c>
      <c r="M4770">
        <f t="shared" si="772"/>
        <v>-1.4391032616116479</v>
      </c>
      <c r="N4770">
        <f t="shared" si="773"/>
        <v>0.97731960756504355</v>
      </c>
      <c r="O4770">
        <f t="shared" si="774"/>
        <v>-0.58252306796090692</v>
      </c>
      <c r="P4770">
        <f t="shared" si="775"/>
        <v>1.3052547972933493</v>
      </c>
      <c r="Q4770">
        <f t="shared" si="776"/>
        <v>1.6779859300333211</v>
      </c>
      <c r="R4770">
        <f t="shared" si="777"/>
        <v>0.76049877445050929</v>
      </c>
      <c r="S4770">
        <f t="shared" si="778"/>
        <v>1.7734558538718255</v>
      </c>
      <c r="T4770">
        <f t="shared" si="779"/>
        <v>0.55930544664712001</v>
      </c>
      <c r="U4770">
        <f t="shared" si="780"/>
        <v>238319.10082740727</v>
      </c>
      <c r="V4770">
        <f t="shared" si="781"/>
        <v>29371412601.206398</v>
      </c>
    </row>
    <row r="4771" spans="2:22" x14ac:dyDescent="0.25">
      <c r="B4771">
        <v>-122.35</v>
      </c>
      <c r="C4771">
        <v>37.58</v>
      </c>
      <c r="D4771">
        <v>30</v>
      </c>
      <c r="E4771">
        <v>5039</v>
      </c>
      <c r="F4771">
        <v>1564</v>
      </c>
      <c r="G4771">
        <v>2129</v>
      </c>
      <c r="H4771">
        <v>1536</v>
      </c>
      <c r="I4771">
        <v>3.3469000000000002</v>
      </c>
      <c r="J4771">
        <v>345000</v>
      </c>
      <c r="M4771">
        <f t="shared" si="772"/>
        <v>-1.3942654153233951</v>
      </c>
      <c r="N4771">
        <f t="shared" si="773"/>
        <v>0.89832810991668466</v>
      </c>
      <c r="O4771">
        <f t="shared" si="774"/>
        <v>0.13647402245163506</v>
      </c>
      <c r="P4771">
        <f t="shared" si="775"/>
        <v>1.1123905912279277</v>
      </c>
      <c r="Q4771">
        <f t="shared" si="776"/>
        <v>2.4321923463796811</v>
      </c>
      <c r="R4771">
        <f t="shared" si="777"/>
        <v>0.60564026622221978</v>
      </c>
      <c r="S4771">
        <f t="shared" si="778"/>
        <v>2.7055752759683336</v>
      </c>
      <c r="T4771">
        <f t="shared" si="779"/>
        <v>-0.20394771365273412</v>
      </c>
      <c r="U4771">
        <f t="shared" si="780"/>
        <v>215082.01191432163</v>
      </c>
      <c r="V4771">
        <f t="shared" si="781"/>
        <v>16878683628.230467</v>
      </c>
    </row>
    <row r="4772" spans="2:22" x14ac:dyDescent="0.25">
      <c r="B4772">
        <v>-122.18</v>
      </c>
      <c r="C4772">
        <v>37.76</v>
      </c>
      <c r="D4772">
        <v>43</v>
      </c>
      <c r="E4772">
        <v>2018</v>
      </c>
      <c r="F4772">
        <v>408</v>
      </c>
      <c r="G4772">
        <v>1111</v>
      </c>
      <c r="H4772">
        <v>367</v>
      </c>
      <c r="I4772">
        <v>1.8913</v>
      </c>
      <c r="J4772">
        <v>91200</v>
      </c>
      <c r="M4772">
        <f t="shared" si="772"/>
        <v>-1.3095717056678162</v>
      </c>
      <c r="N4772">
        <f t="shared" si="773"/>
        <v>0.98196616625024014</v>
      </c>
      <c r="O4772">
        <f t="shared" si="774"/>
        <v>1.1750253752697513</v>
      </c>
      <c r="P4772">
        <f t="shared" si="775"/>
        <v>-0.2814916253358008</v>
      </c>
      <c r="Q4772">
        <f t="shared" si="776"/>
        <v>-0.31816291323038803</v>
      </c>
      <c r="R4772">
        <f t="shared" si="777"/>
        <v>-0.29519379878577245</v>
      </c>
      <c r="S4772">
        <f t="shared" si="778"/>
        <v>-0.35523260164632248</v>
      </c>
      <c r="T4772">
        <f t="shared" si="779"/>
        <v>-1.1297737970964576</v>
      </c>
      <c r="U4772">
        <f t="shared" si="780"/>
        <v>139464.66859752039</v>
      </c>
      <c r="V4772">
        <f t="shared" si="781"/>
        <v>2329478234.8284707</v>
      </c>
    </row>
    <row r="4773" spans="2:22" x14ac:dyDescent="0.25">
      <c r="B4773">
        <v>-122.44</v>
      </c>
      <c r="C4773">
        <v>37.770000000000003</v>
      </c>
      <c r="D4773">
        <v>52</v>
      </c>
      <c r="E4773">
        <v>2537</v>
      </c>
      <c r="F4773">
        <v>559</v>
      </c>
      <c r="G4773">
        <v>849</v>
      </c>
      <c r="H4773">
        <v>530</v>
      </c>
      <c r="I4773">
        <v>5.1787999999999998</v>
      </c>
      <c r="J4773">
        <v>476900</v>
      </c>
      <c r="M4773">
        <f t="shared" si="772"/>
        <v>-1.4391032616116479</v>
      </c>
      <c r="N4773">
        <f t="shared" si="773"/>
        <v>0.98661272493544006</v>
      </c>
      <c r="O4773">
        <f t="shared" si="774"/>
        <v>1.8940224656822933</v>
      </c>
      <c r="P4773">
        <f t="shared" si="775"/>
        <v>-4.2026259431605109E-2</v>
      </c>
      <c r="Q4773">
        <f t="shared" si="776"/>
        <v>4.1096294556048317E-2</v>
      </c>
      <c r="R4773">
        <f t="shared" si="777"/>
        <v>-0.5270391082475544</v>
      </c>
      <c r="S4773">
        <f t="shared" si="778"/>
        <v>7.1552414650673968E-2</v>
      </c>
      <c r="T4773">
        <f t="shared" si="779"/>
        <v>0.96122183997501831</v>
      </c>
      <c r="U4773">
        <f t="shared" si="780"/>
        <v>302384.7392541251</v>
      </c>
      <c r="V4773">
        <f t="shared" si="781"/>
        <v>30455576233.200703</v>
      </c>
    </row>
    <row r="4774" spans="2:22" x14ac:dyDescent="0.25">
      <c r="B4774">
        <v>-122.09</v>
      </c>
      <c r="C4774">
        <v>37.630000000000003</v>
      </c>
      <c r="D4774">
        <v>36</v>
      </c>
      <c r="E4774">
        <v>1570</v>
      </c>
      <c r="F4774">
        <v>274</v>
      </c>
      <c r="G4774">
        <v>992</v>
      </c>
      <c r="H4774">
        <v>249</v>
      </c>
      <c r="I4774">
        <v>5.3643999999999998</v>
      </c>
      <c r="J4774">
        <v>168800</v>
      </c>
      <c r="M4774">
        <f t="shared" si="772"/>
        <v>-1.2647338593795634</v>
      </c>
      <c r="N4774">
        <f t="shared" si="773"/>
        <v>0.92156090334267426</v>
      </c>
      <c r="O4774">
        <f t="shared" si="774"/>
        <v>0.61580541605999639</v>
      </c>
      <c r="P4774">
        <f t="shared" si="775"/>
        <v>-0.48819776006620474</v>
      </c>
      <c r="Q4774">
        <f t="shared" si="776"/>
        <v>-0.63697572014020576</v>
      </c>
      <c r="R4774">
        <f t="shared" si="777"/>
        <v>-0.4004975843810093</v>
      </c>
      <c r="S4774">
        <f t="shared" si="778"/>
        <v>-0.66419353368954692</v>
      </c>
      <c r="T4774">
        <f t="shared" si="779"/>
        <v>1.0792716621013958</v>
      </c>
      <c r="U4774">
        <f t="shared" si="780"/>
        <v>269795.22719653562</v>
      </c>
      <c r="V4774">
        <f t="shared" si="781"/>
        <v>10200035916.479849</v>
      </c>
    </row>
    <row r="4775" spans="2:22" x14ac:dyDescent="0.25">
      <c r="B4775">
        <v>-117.84</v>
      </c>
      <c r="C4775">
        <v>34</v>
      </c>
      <c r="D4775">
        <v>26</v>
      </c>
      <c r="E4775">
        <v>797</v>
      </c>
      <c r="F4775">
        <v>117</v>
      </c>
      <c r="G4775">
        <v>383</v>
      </c>
      <c r="H4775">
        <v>114</v>
      </c>
      <c r="I4775">
        <v>6.8757999999999999</v>
      </c>
      <c r="J4775">
        <v>253800</v>
      </c>
      <c r="M4775">
        <f t="shared" si="772"/>
        <v>0.8526088820100679</v>
      </c>
      <c r="N4775">
        <f t="shared" si="773"/>
        <v>-0.76513989938403304</v>
      </c>
      <c r="O4775">
        <f t="shared" si="774"/>
        <v>-0.18308023995393916</v>
      </c>
      <c r="P4775">
        <f t="shared" si="775"/>
        <v>-0.84485812200058485</v>
      </c>
      <c r="Q4775">
        <f t="shared" si="776"/>
        <v>-1.0105101282360369</v>
      </c>
      <c r="R4775">
        <f t="shared" si="777"/>
        <v>-0.93940519301545655</v>
      </c>
      <c r="S4775">
        <f t="shared" si="778"/>
        <v>-1.0176657864508629</v>
      </c>
      <c r="T4775">
        <f t="shared" si="779"/>
        <v>2.0405890174990624</v>
      </c>
      <c r="U4775">
        <f t="shared" si="780"/>
        <v>309743.02541022317</v>
      </c>
      <c r="V4775">
        <f t="shared" si="781"/>
        <v>3129622092.0488753</v>
      </c>
    </row>
    <row r="4776" spans="2:22" x14ac:dyDescent="0.25">
      <c r="B4776">
        <v>-122.28</v>
      </c>
      <c r="C4776">
        <v>37.89</v>
      </c>
      <c r="D4776">
        <v>52</v>
      </c>
      <c r="E4776">
        <v>2070</v>
      </c>
      <c r="F4776">
        <v>329</v>
      </c>
      <c r="G4776">
        <v>722</v>
      </c>
      <c r="H4776">
        <v>306</v>
      </c>
      <c r="I4776">
        <v>5.4170999999999996</v>
      </c>
      <c r="J4776">
        <v>292000</v>
      </c>
      <c r="M4776">
        <f t="shared" si="772"/>
        <v>-1.3593915348769812</v>
      </c>
      <c r="N4776">
        <f t="shared" si="773"/>
        <v>1.0423714291578092</v>
      </c>
      <c r="O4776">
        <f t="shared" si="774"/>
        <v>1.8940224656822933</v>
      </c>
      <c r="P4776">
        <f t="shared" si="775"/>
        <v>-0.25749894898316461</v>
      </c>
      <c r="Q4776">
        <f t="shared" si="776"/>
        <v>-0.50611971730408656</v>
      </c>
      <c r="R4776">
        <f t="shared" si="777"/>
        <v>-0.63942213993322727</v>
      </c>
      <c r="S4776">
        <f t="shared" si="778"/>
        <v>-0.51494969363476906</v>
      </c>
      <c r="T4776">
        <f t="shared" si="779"/>
        <v>1.1127911967245643</v>
      </c>
      <c r="U4776">
        <f t="shared" si="780"/>
        <v>304880.83756098186</v>
      </c>
      <c r="V4776">
        <f t="shared" si="781"/>
        <v>165915976.27240115</v>
      </c>
    </row>
    <row r="4777" spans="2:22" x14ac:dyDescent="0.25">
      <c r="B4777">
        <v>-122</v>
      </c>
      <c r="C4777">
        <v>36.93</v>
      </c>
      <c r="D4777">
        <v>51</v>
      </c>
      <c r="E4777">
        <v>1616</v>
      </c>
      <c r="F4777">
        <v>374</v>
      </c>
      <c r="G4777">
        <v>608</v>
      </c>
      <c r="H4777">
        <v>302</v>
      </c>
      <c r="I4777">
        <v>3.1932</v>
      </c>
      <c r="J4777">
        <v>400000</v>
      </c>
      <c r="M4777">
        <f t="shared" si="772"/>
        <v>-1.2198960130913108</v>
      </c>
      <c r="N4777">
        <f t="shared" si="773"/>
        <v>0.59630179537884531</v>
      </c>
      <c r="O4777">
        <f t="shared" si="774"/>
        <v>1.8141339000808998</v>
      </c>
      <c r="P4777">
        <f t="shared" si="775"/>
        <v>-0.46697346944656504</v>
      </c>
      <c r="Q4777">
        <f t="shared" si="776"/>
        <v>-0.39905571498362535</v>
      </c>
      <c r="R4777">
        <f t="shared" si="777"/>
        <v>-0.74030139672194151</v>
      </c>
      <c r="S4777">
        <f t="shared" si="778"/>
        <v>-0.5254229455684376</v>
      </c>
      <c r="T4777">
        <f t="shared" si="779"/>
        <v>-0.30170772260114059</v>
      </c>
      <c r="U4777">
        <f t="shared" si="780"/>
        <v>209443.42553820656</v>
      </c>
      <c r="V4777">
        <f t="shared" si="781"/>
        <v>36311808070.613029</v>
      </c>
    </row>
    <row r="4778" spans="2:22" x14ac:dyDescent="0.25">
      <c r="B4778">
        <v>-122.67</v>
      </c>
      <c r="C4778">
        <v>38.43</v>
      </c>
      <c r="D4778">
        <v>17</v>
      </c>
      <c r="E4778">
        <v>1804</v>
      </c>
      <c r="F4778">
        <v>304</v>
      </c>
      <c r="G4778">
        <v>750</v>
      </c>
      <c r="H4778">
        <v>298</v>
      </c>
      <c r="I4778">
        <v>4.5587999999999997</v>
      </c>
      <c r="J4778">
        <v>196400</v>
      </c>
      <c r="M4778">
        <f t="shared" si="772"/>
        <v>-1.5536888687927359</v>
      </c>
      <c r="N4778">
        <f t="shared" si="773"/>
        <v>1.2932855981584759</v>
      </c>
      <c r="O4778">
        <f t="shared" si="774"/>
        <v>-0.90207733036648119</v>
      </c>
      <c r="P4778">
        <f t="shared" si="775"/>
        <v>-0.38023071647934198</v>
      </c>
      <c r="Q4778">
        <f t="shared" si="776"/>
        <v>-0.56559971859323155</v>
      </c>
      <c r="R4778">
        <f t="shared" si="777"/>
        <v>-0.61464477861670097</v>
      </c>
      <c r="S4778">
        <f t="shared" si="778"/>
        <v>-0.53589619750210626</v>
      </c>
      <c r="T4778">
        <f t="shared" si="779"/>
        <v>0.56687437382009354</v>
      </c>
      <c r="U4778">
        <f t="shared" si="780"/>
        <v>199574.10000208576</v>
      </c>
      <c r="V4778">
        <f t="shared" si="781"/>
        <v>10074910.823240828</v>
      </c>
    </row>
    <row r="4779" spans="2:22" x14ac:dyDescent="0.25">
      <c r="B4779">
        <v>-118.4</v>
      </c>
      <c r="C4779">
        <v>33.99</v>
      </c>
      <c r="D4779">
        <v>36</v>
      </c>
      <c r="E4779">
        <v>1280</v>
      </c>
      <c r="F4779">
        <v>240</v>
      </c>
      <c r="G4779">
        <v>704</v>
      </c>
      <c r="H4779">
        <v>217</v>
      </c>
      <c r="I4779">
        <v>5.9631999999999996</v>
      </c>
      <c r="J4779">
        <v>328100</v>
      </c>
      <c r="M4779">
        <f t="shared" si="772"/>
        <v>0.57361783843872716</v>
      </c>
      <c r="N4779">
        <f t="shared" si="773"/>
        <v>-0.76978645806922963</v>
      </c>
      <c r="O4779">
        <f t="shared" si="774"/>
        <v>0.61580541605999639</v>
      </c>
      <c r="P4779">
        <f t="shared" si="775"/>
        <v>-0.62200307049436798</v>
      </c>
      <c r="Q4779">
        <f t="shared" si="776"/>
        <v>-0.71786852189344308</v>
      </c>
      <c r="R4779">
        <f t="shared" si="777"/>
        <v>-0.65535044363670847</v>
      </c>
      <c r="S4779">
        <f t="shared" si="778"/>
        <v>-0.74797954915889597</v>
      </c>
      <c r="T4779">
        <f t="shared" si="779"/>
        <v>1.4601349890910229</v>
      </c>
      <c r="U4779">
        <f t="shared" si="780"/>
        <v>294239.64448709739</v>
      </c>
      <c r="V4779">
        <f t="shared" si="781"/>
        <v>1146523675.4601538</v>
      </c>
    </row>
    <row r="4780" spans="2:22" x14ac:dyDescent="0.25">
      <c r="B4780">
        <v>-121.63</v>
      </c>
      <c r="C4780">
        <v>36.65</v>
      </c>
      <c r="D4780">
        <v>44</v>
      </c>
      <c r="E4780">
        <v>309</v>
      </c>
      <c r="F4780">
        <v>121</v>
      </c>
      <c r="G4780">
        <v>315</v>
      </c>
      <c r="H4780">
        <v>80</v>
      </c>
      <c r="I4780">
        <v>1.6071</v>
      </c>
      <c r="J4780">
        <v>112500</v>
      </c>
      <c r="M4780">
        <f t="shared" ref="M4780:M4840" si="782">STANDARDIZE(B4780,$B$4,$B$5)</f>
        <v>-1.0355626450173876</v>
      </c>
      <c r="N4780">
        <f t="shared" ref="N4780:N4840" si="783">STANDARDIZE(C4780,$C$4,$C$5)</f>
        <v>0.46619815219331373</v>
      </c>
      <c r="O4780">
        <f t="shared" ref="O4780:O4840" si="784">STANDARDIZE(D4780,$D$4,$D$5)</f>
        <v>1.2549139408711449</v>
      </c>
      <c r="P4780">
        <f t="shared" ref="P4780:P4840" si="785">STANDARDIZE(E4780,$E$4,$E$5)</f>
        <v>-1.0700201616176319</v>
      </c>
      <c r="Q4780">
        <f t="shared" ref="Q4780:Q4840" si="786">STANDARDIZE(F4780,$F$4,$F$5)</f>
        <v>-1.0009933280297736</v>
      </c>
      <c r="R4780">
        <f t="shared" ref="R4780:R4840" si="787">STANDARDIZE(G4780,$G$4,$G$5)</f>
        <v>-0.99957878478416329</v>
      </c>
      <c r="S4780">
        <f t="shared" ref="S4780:S4840" si="788">STANDARDIZE(H4780,$H$4,$H$5)</f>
        <v>-1.1066884278870464</v>
      </c>
      <c r="T4780">
        <f t="shared" ref="T4780:T4840" si="789">STANDARDIZE(I4780,$I$4,$I$5)</f>
        <v>-1.3105375872274732</v>
      </c>
      <c r="U4780">
        <f t="shared" ref="U4780:U4840" si="790">SUMPRODUCT(M4780:T4780,$M$5:$T$5) + $U$5</f>
        <v>119672.88168545999</v>
      </c>
      <c r="V4780">
        <f t="shared" ref="V4780:V4840" si="791">(J4780-U4780)^2</f>
        <v>51450231.673607297</v>
      </c>
    </row>
    <row r="4781" spans="2:22" x14ac:dyDescent="0.25">
      <c r="B4781">
        <v>-119.56</v>
      </c>
      <c r="C4781">
        <v>36.71</v>
      </c>
      <c r="D4781">
        <v>29</v>
      </c>
      <c r="E4781">
        <v>1963</v>
      </c>
      <c r="F4781">
        <v>392</v>
      </c>
      <c r="G4781">
        <v>1208</v>
      </c>
      <c r="H4781">
        <v>398</v>
      </c>
      <c r="I4781">
        <v>2.5741000000000001</v>
      </c>
      <c r="J4781">
        <v>73000</v>
      </c>
      <c r="M4781">
        <f t="shared" si="782"/>
        <v>-4.292180387617606E-3</v>
      </c>
      <c r="N4781">
        <f t="shared" si="783"/>
        <v>0.49407750430450004</v>
      </c>
      <c r="O4781">
        <f t="shared" si="784"/>
        <v>5.6585456850241508E-2</v>
      </c>
      <c r="P4781">
        <f t="shared" si="785"/>
        <v>-0.3068684945549352</v>
      </c>
      <c r="Q4781">
        <f t="shared" si="786"/>
        <v>-0.35623011405544086</v>
      </c>
      <c r="R4781">
        <f t="shared" si="787"/>
        <v>-0.2093579399392349</v>
      </c>
      <c r="S4781">
        <f t="shared" si="788"/>
        <v>-0.27406489916039067</v>
      </c>
      <c r="T4781">
        <f t="shared" si="789"/>
        <v>-0.69548274888584039</v>
      </c>
      <c r="U4781">
        <f t="shared" si="790"/>
        <v>140976.65387271164</v>
      </c>
      <c r="V4781">
        <f t="shared" si="791"/>
        <v>4620825471.730443</v>
      </c>
    </row>
    <row r="4782" spans="2:22" x14ac:dyDescent="0.25">
      <c r="B4782">
        <v>-117.23</v>
      </c>
      <c r="C4782">
        <v>33.909999999999997</v>
      </c>
      <c r="D4782">
        <v>9</v>
      </c>
      <c r="E4782">
        <v>11654</v>
      </c>
      <c r="F4782">
        <v>2100</v>
      </c>
      <c r="G4782">
        <v>7596</v>
      </c>
      <c r="H4782">
        <v>2127</v>
      </c>
      <c r="I4782">
        <v>4.0472999999999999</v>
      </c>
      <c r="J4782">
        <v>127200</v>
      </c>
      <c r="M4782">
        <f t="shared" si="782"/>
        <v>1.1565098401859912</v>
      </c>
      <c r="N4782">
        <f t="shared" si="783"/>
        <v>-0.80695892755081244</v>
      </c>
      <c r="O4782">
        <f t="shared" si="784"/>
        <v>-1.5411858551776296</v>
      </c>
      <c r="P4782">
        <f t="shared" si="785"/>
        <v>4.1645358618565487</v>
      </c>
      <c r="Q4782">
        <f t="shared" si="786"/>
        <v>3.7074435740189515</v>
      </c>
      <c r="R4782">
        <f t="shared" si="787"/>
        <v>5.4434200632739822</v>
      </c>
      <c r="S4782">
        <f t="shared" si="788"/>
        <v>4.2529982491678728</v>
      </c>
      <c r="T4782">
        <f t="shared" si="789"/>
        <v>0.24153771424228068</v>
      </c>
      <c r="U4782">
        <f t="shared" si="790"/>
        <v>222226.52744563424</v>
      </c>
      <c r="V4782">
        <f t="shared" si="791"/>
        <v>9030040918.3758793</v>
      </c>
    </row>
    <row r="4783" spans="2:22" x14ac:dyDescent="0.25">
      <c r="B4783">
        <v>-122.24</v>
      </c>
      <c r="C4783">
        <v>37.76</v>
      </c>
      <c r="D4783">
        <v>52</v>
      </c>
      <c r="E4783">
        <v>1846</v>
      </c>
      <c r="F4783">
        <v>471</v>
      </c>
      <c r="G4783">
        <v>827</v>
      </c>
      <c r="H4783">
        <v>446</v>
      </c>
      <c r="I4783">
        <v>2.6833</v>
      </c>
      <c r="J4783">
        <v>240900</v>
      </c>
      <c r="M4783">
        <f t="shared" si="782"/>
        <v>-1.3394636031933109</v>
      </c>
      <c r="N4783">
        <f t="shared" si="783"/>
        <v>0.98196616625024014</v>
      </c>
      <c r="O4783">
        <f t="shared" si="784"/>
        <v>1.8940224656822933</v>
      </c>
      <c r="P4783">
        <f t="shared" si="785"/>
        <v>-0.36085201634836656</v>
      </c>
      <c r="Q4783">
        <f t="shared" si="786"/>
        <v>-0.16827330998174239</v>
      </c>
      <c r="R4783">
        <f t="shared" si="787"/>
        <v>-0.54650703499625364</v>
      </c>
      <c r="S4783">
        <f t="shared" si="788"/>
        <v>-0.14838587595636715</v>
      </c>
      <c r="T4783">
        <f t="shared" si="789"/>
        <v>-0.6260267112985537</v>
      </c>
      <c r="U4783">
        <f t="shared" si="790"/>
        <v>192838.76489801996</v>
      </c>
      <c r="V4783">
        <f t="shared" si="791"/>
        <v>2309882319.5277987</v>
      </c>
    </row>
    <row r="4784" spans="2:22" x14ac:dyDescent="0.25">
      <c r="B4784">
        <v>-119.82</v>
      </c>
      <c r="C4784">
        <v>36.79</v>
      </c>
      <c r="D4784">
        <v>18</v>
      </c>
      <c r="E4784">
        <v>5822</v>
      </c>
      <c r="F4784">
        <v>1439</v>
      </c>
      <c r="G4784">
        <v>3415</v>
      </c>
      <c r="H4784">
        <v>1224</v>
      </c>
      <c r="I4784">
        <v>1.6854</v>
      </c>
      <c r="J4784">
        <v>64700</v>
      </c>
      <c r="M4784">
        <f t="shared" si="782"/>
        <v>-0.13382373633144934</v>
      </c>
      <c r="N4784">
        <f t="shared" si="783"/>
        <v>0.53124997378607952</v>
      </c>
      <c r="O4784">
        <f t="shared" si="784"/>
        <v>-0.82218876476508762</v>
      </c>
      <c r="P4784">
        <f t="shared" si="785"/>
        <v>1.4736649293839685</v>
      </c>
      <c r="Q4784">
        <f t="shared" si="786"/>
        <v>2.1347923399339557</v>
      </c>
      <c r="R4784">
        <f t="shared" si="787"/>
        <v>1.7436290752598211</v>
      </c>
      <c r="S4784">
        <f t="shared" si="788"/>
        <v>1.8886616251421804</v>
      </c>
      <c r="T4784">
        <f t="shared" si="789"/>
        <v>-1.2607353185179075</v>
      </c>
      <c r="U4784">
        <f t="shared" si="790"/>
        <v>116680.32020943836</v>
      </c>
      <c r="V4784">
        <f t="shared" si="791"/>
        <v>2701953689.0757461</v>
      </c>
    </row>
    <row r="4785" spans="2:22" x14ac:dyDescent="0.25">
      <c r="B4785">
        <v>-118.5</v>
      </c>
      <c r="C4785">
        <v>34.229999999999997</v>
      </c>
      <c r="D4785">
        <v>26</v>
      </c>
      <c r="E4785">
        <v>3082</v>
      </c>
      <c r="F4785">
        <v>573</v>
      </c>
      <c r="G4785">
        <v>1590</v>
      </c>
      <c r="H4785">
        <v>586</v>
      </c>
      <c r="I4785">
        <v>4.5167000000000002</v>
      </c>
      <c r="J4785">
        <v>319000</v>
      </c>
      <c r="M4785">
        <f t="shared" si="782"/>
        <v>0.52379800922956221</v>
      </c>
      <c r="N4785">
        <f t="shared" si="783"/>
        <v>-0.65826904962449118</v>
      </c>
      <c r="O4785">
        <f t="shared" si="784"/>
        <v>-0.18308023995393916</v>
      </c>
      <c r="P4785">
        <f t="shared" si="785"/>
        <v>0.20943544464890865</v>
      </c>
      <c r="Q4785">
        <f t="shared" si="786"/>
        <v>7.4405095277969568E-2</v>
      </c>
      <c r="R4785">
        <f t="shared" si="787"/>
        <v>0.12867606087908834</v>
      </c>
      <c r="S4785">
        <f t="shared" si="788"/>
        <v>0.21817794172203472</v>
      </c>
      <c r="T4785">
        <f t="shared" si="789"/>
        <v>0.54009690877957384</v>
      </c>
      <c r="U4785">
        <f t="shared" si="790"/>
        <v>224198.2144645197</v>
      </c>
      <c r="V4785">
        <f t="shared" si="791"/>
        <v>8987378540.7152023</v>
      </c>
    </row>
    <row r="4786" spans="2:22" x14ac:dyDescent="0.25">
      <c r="B4786">
        <v>-122.07</v>
      </c>
      <c r="C4786">
        <v>37.94</v>
      </c>
      <c r="D4786">
        <v>43</v>
      </c>
      <c r="E4786">
        <v>1454</v>
      </c>
      <c r="F4786">
        <v>234</v>
      </c>
      <c r="G4786">
        <v>683</v>
      </c>
      <c r="H4786">
        <v>258</v>
      </c>
      <c r="I4786">
        <v>4.4749999999999996</v>
      </c>
      <c r="J4786">
        <v>265700</v>
      </c>
      <c r="M4786">
        <f t="shared" si="782"/>
        <v>-1.2547698935377247</v>
      </c>
      <c r="N4786">
        <f t="shared" si="783"/>
        <v>1.0656042225837956</v>
      </c>
      <c r="O4786">
        <f t="shared" si="784"/>
        <v>1.1750253752697513</v>
      </c>
      <c r="P4786">
        <f t="shared" si="785"/>
        <v>-0.54171988423747008</v>
      </c>
      <c r="Q4786">
        <f t="shared" si="786"/>
        <v>-0.73214372220283785</v>
      </c>
      <c r="R4786">
        <f t="shared" si="787"/>
        <v>-0.6739334646241032</v>
      </c>
      <c r="S4786">
        <f t="shared" si="788"/>
        <v>-0.64062871683879252</v>
      </c>
      <c r="T4786">
        <f t="shared" si="789"/>
        <v>0.51357386145915362</v>
      </c>
      <c r="U4786">
        <f t="shared" si="790"/>
        <v>244025.45755742159</v>
      </c>
      <c r="V4786">
        <f t="shared" si="791"/>
        <v>469785790.09513307</v>
      </c>
    </row>
    <row r="4787" spans="2:22" x14ac:dyDescent="0.25">
      <c r="B4787">
        <v>-119.76</v>
      </c>
      <c r="C4787">
        <v>36.83</v>
      </c>
      <c r="D4787">
        <v>22</v>
      </c>
      <c r="E4787">
        <v>2803</v>
      </c>
      <c r="F4787">
        <v>438</v>
      </c>
      <c r="G4787">
        <v>1234</v>
      </c>
      <c r="H4787">
        <v>457</v>
      </c>
      <c r="I4787">
        <v>4.5179</v>
      </c>
      <c r="J4787">
        <v>99600</v>
      </c>
      <c r="M4787">
        <f t="shared" si="782"/>
        <v>-0.10393183880595462</v>
      </c>
      <c r="N4787">
        <f t="shared" si="783"/>
        <v>0.54983620852686932</v>
      </c>
      <c r="O4787">
        <f t="shared" si="784"/>
        <v>-0.50263450235951335</v>
      </c>
      <c r="P4787">
        <f t="shared" si="785"/>
        <v>8.0705508064572246E-2</v>
      </c>
      <c r="Q4787">
        <f t="shared" si="786"/>
        <v>-0.24678691168341391</v>
      </c>
      <c r="R4787">
        <f t="shared" si="787"/>
        <v>-0.18635039014531762</v>
      </c>
      <c r="S4787">
        <f t="shared" si="788"/>
        <v>-0.11958443313877844</v>
      </c>
      <c r="T4787">
        <f t="shared" si="789"/>
        <v>0.54086016193987363</v>
      </c>
      <c r="U4787">
        <f t="shared" si="790"/>
        <v>211990.15126360062</v>
      </c>
      <c r="V4787">
        <f t="shared" si="791"/>
        <v>12631546101.055029</v>
      </c>
    </row>
    <row r="4788" spans="2:22" x14ac:dyDescent="0.25">
      <c r="B4788">
        <v>-118.28</v>
      </c>
      <c r="C4788">
        <v>34.08</v>
      </c>
      <c r="D4788">
        <v>40</v>
      </c>
      <c r="E4788">
        <v>1630</v>
      </c>
      <c r="F4788">
        <v>543</v>
      </c>
      <c r="G4788">
        <v>1568</v>
      </c>
      <c r="H4788">
        <v>510</v>
      </c>
      <c r="I4788">
        <v>2.7366000000000001</v>
      </c>
      <c r="J4788">
        <v>169100</v>
      </c>
      <c r="M4788">
        <f t="shared" si="782"/>
        <v>0.63340163348973078</v>
      </c>
      <c r="N4788">
        <f t="shared" si="783"/>
        <v>-0.72796742990245356</v>
      </c>
      <c r="O4788">
        <f t="shared" si="784"/>
        <v>0.93535967846557067</v>
      </c>
      <c r="P4788">
        <f t="shared" si="785"/>
        <v>-0.46051390273623993</v>
      </c>
      <c r="Q4788">
        <f t="shared" si="786"/>
        <v>3.0290937309954569E-3</v>
      </c>
      <c r="R4788">
        <f t="shared" si="787"/>
        <v>0.10920813413038909</v>
      </c>
      <c r="S4788">
        <f t="shared" si="788"/>
        <v>1.9186154982330849E-2</v>
      </c>
      <c r="T4788">
        <f t="shared" si="789"/>
        <v>-0.59212555009523504</v>
      </c>
      <c r="U4788">
        <f t="shared" si="790"/>
        <v>174273.46149683881</v>
      </c>
      <c r="V4788">
        <f t="shared" si="791"/>
        <v>26764703.859273609</v>
      </c>
    </row>
    <row r="4789" spans="2:22" x14ac:dyDescent="0.25">
      <c r="B4789">
        <v>-122.04</v>
      </c>
      <c r="C4789">
        <v>37.549999999999997</v>
      </c>
      <c r="D4789">
        <v>23</v>
      </c>
      <c r="E4789">
        <v>3170</v>
      </c>
      <c r="F4789">
        <v>532</v>
      </c>
      <c r="G4789">
        <v>1446</v>
      </c>
      <c r="H4789">
        <v>515</v>
      </c>
      <c r="I4789">
        <v>4.4356999999999998</v>
      </c>
      <c r="J4789">
        <v>291700</v>
      </c>
      <c r="M4789">
        <f t="shared" si="782"/>
        <v>-1.239823944774981</v>
      </c>
      <c r="N4789">
        <f t="shared" si="783"/>
        <v>0.88438843386109145</v>
      </c>
      <c r="O4789">
        <f t="shared" si="784"/>
        <v>-0.42274593675811983</v>
      </c>
      <c r="P4789">
        <f t="shared" si="785"/>
        <v>0.2500384353995237</v>
      </c>
      <c r="Q4789">
        <f t="shared" si="786"/>
        <v>-2.3142106836228381E-2</v>
      </c>
      <c r="R4789">
        <f t="shared" si="787"/>
        <v>1.2496312512387329E-3</v>
      </c>
      <c r="S4789">
        <f t="shared" si="788"/>
        <v>3.2277719899416628E-2</v>
      </c>
      <c r="T4789">
        <f t="shared" si="789"/>
        <v>0.48857732045933344</v>
      </c>
      <c r="U4789">
        <f t="shared" si="790"/>
        <v>213556.3194332034</v>
      </c>
      <c r="V4789">
        <f t="shared" si="791"/>
        <v>6106434812.5255442</v>
      </c>
    </row>
    <row r="4790" spans="2:22" x14ac:dyDescent="0.25">
      <c r="B4790">
        <v>-121.2</v>
      </c>
      <c r="C4790">
        <v>37.78</v>
      </c>
      <c r="D4790">
        <v>4</v>
      </c>
      <c r="E4790">
        <v>58</v>
      </c>
      <c r="F4790">
        <v>29</v>
      </c>
      <c r="G4790">
        <v>79</v>
      </c>
      <c r="H4790">
        <v>29</v>
      </c>
      <c r="I4790">
        <v>3.375</v>
      </c>
      <c r="J4790">
        <v>106300</v>
      </c>
      <c r="M4790">
        <f t="shared" si="782"/>
        <v>-0.8213373794179698</v>
      </c>
      <c r="N4790">
        <f t="shared" si="783"/>
        <v>0.99125928362063664</v>
      </c>
      <c r="O4790">
        <f t="shared" si="784"/>
        <v>-1.9406286831845974</v>
      </c>
      <c r="P4790">
        <f t="shared" si="785"/>
        <v>-1.1858309647813181</v>
      </c>
      <c r="Q4790">
        <f t="shared" si="786"/>
        <v>-1.2198797327738276</v>
      </c>
      <c r="R4790">
        <f t="shared" si="787"/>
        <v>-1.2084165444520278</v>
      </c>
      <c r="S4790">
        <f t="shared" si="788"/>
        <v>-1.2402223900413212</v>
      </c>
      <c r="T4790">
        <f t="shared" si="789"/>
        <v>-0.18607486881571267</v>
      </c>
      <c r="U4790">
        <f t="shared" si="790"/>
        <v>114630.71170037915</v>
      </c>
      <c r="V4790">
        <f t="shared" si="791"/>
        <v>69400757.434834063</v>
      </c>
    </row>
    <row r="4791" spans="2:22" x14ac:dyDescent="0.25">
      <c r="B4791">
        <v>-121.99</v>
      </c>
      <c r="C4791">
        <v>37.979999999999997</v>
      </c>
      <c r="D4791">
        <v>23</v>
      </c>
      <c r="E4791">
        <v>2293</v>
      </c>
      <c r="F4791">
        <v>411</v>
      </c>
      <c r="G4791">
        <v>969</v>
      </c>
      <c r="H4791">
        <v>399</v>
      </c>
      <c r="I4791">
        <v>4.4535999999999998</v>
      </c>
      <c r="J4791">
        <v>184000</v>
      </c>
      <c r="M4791">
        <f t="shared" si="782"/>
        <v>-1.2149140301703913</v>
      </c>
      <c r="N4791">
        <f t="shared" si="783"/>
        <v>1.0841904573245855</v>
      </c>
      <c r="O4791">
        <f t="shared" si="784"/>
        <v>-0.42274593675811983</v>
      </c>
      <c r="P4791">
        <f t="shared" si="785"/>
        <v>-0.15460727924012871</v>
      </c>
      <c r="Q4791">
        <f t="shared" si="786"/>
        <v>-0.31102531307569059</v>
      </c>
      <c r="R4791">
        <f t="shared" si="787"/>
        <v>-0.42085041689101305</v>
      </c>
      <c r="S4791">
        <f t="shared" si="788"/>
        <v>-0.27144658617697348</v>
      </c>
      <c r="T4791">
        <f t="shared" si="789"/>
        <v>0.49996251343380627</v>
      </c>
      <c r="U4791">
        <f t="shared" si="790"/>
        <v>210278.54502772493</v>
      </c>
      <c r="V4791">
        <f t="shared" si="791"/>
        <v>690561928.77416682</v>
      </c>
    </row>
    <row r="4792" spans="2:22" x14ac:dyDescent="0.25">
      <c r="B4792">
        <v>-121.47</v>
      </c>
      <c r="C4792">
        <v>38.549999999999997</v>
      </c>
      <c r="D4792">
        <v>29</v>
      </c>
      <c r="E4792">
        <v>1303</v>
      </c>
      <c r="F4792">
        <v>308</v>
      </c>
      <c r="G4792">
        <v>861</v>
      </c>
      <c r="H4792">
        <v>263</v>
      </c>
      <c r="I4792">
        <v>1.0207999999999999</v>
      </c>
      <c r="J4792">
        <v>55800</v>
      </c>
      <c r="M4792">
        <f t="shared" si="782"/>
        <v>-0.95585091828272084</v>
      </c>
      <c r="N4792">
        <f t="shared" si="783"/>
        <v>1.3490443023808452</v>
      </c>
      <c r="O4792">
        <f t="shared" si="784"/>
        <v>5.6585456850241508E-2</v>
      </c>
      <c r="P4792">
        <f t="shared" si="785"/>
        <v>-0.61139092518454818</v>
      </c>
      <c r="Q4792">
        <f t="shared" si="786"/>
        <v>-0.55608291838696844</v>
      </c>
      <c r="R4792">
        <f t="shared" si="787"/>
        <v>-0.51642023911190027</v>
      </c>
      <c r="S4792">
        <f t="shared" si="788"/>
        <v>-0.62753715192170678</v>
      </c>
      <c r="T4792">
        <f t="shared" si="789"/>
        <v>-1.683450360463977</v>
      </c>
      <c r="U4792">
        <f t="shared" si="790"/>
        <v>71814.4365234055</v>
      </c>
      <c r="V4792">
        <f t="shared" si="791"/>
        <v>256462177.16218406</v>
      </c>
    </row>
    <row r="4793" spans="2:22" x14ac:dyDescent="0.25">
      <c r="B4793">
        <v>-117.7</v>
      </c>
      <c r="C4793">
        <v>35.64</v>
      </c>
      <c r="D4793">
        <v>8</v>
      </c>
      <c r="E4793">
        <v>2683</v>
      </c>
      <c r="F4793">
        <v>416</v>
      </c>
      <c r="G4793">
        <v>1154</v>
      </c>
      <c r="H4793">
        <v>399</v>
      </c>
      <c r="I4793">
        <v>5.8624999999999998</v>
      </c>
      <c r="J4793">
        <v>109400</v>
      </c>
      <c r="M4793">
        <f t="shared" si="782"/>
        <v>0.9223566429029032</v>
      </c>
      <c r="N4793">
        <f t="shared" si="783"/>
        <v>-3.1042750116366332E-3</v>
      </c>
      <c r="O4793">
        <f t="shared" si="784"/>
        <v>-1.6210744207790231</v>
      </c>
      <c r="P4793">
        <f t="shared" si="785"/>
        <v>2.5337793404642615E-2</v>
      </c>
      <c r="Q4793">
        <f t="shared" si="786"/>
        <v>-0.29912931281786159</v>
      </c>
      <c r="R4793">
        <f t="shared" si="787"/>
        <v>-0.25714285104967849</v>
      </c>
      <c r="S4793">
        <f t="shared" si="788"/>
        <v>-0.27144658617697348</v>
      </c>
      <c r="T4793">
        <f t="shared" si="789"/>
        <v>1.3960853280558603</v>
      </c>
      <c r="U4793">
        <f t="shared" si="790"/>
        <v>241573.31407390058</v>
      </c>
      <c r="V4793">
        <f t="shared" si="791"/>
        <v>17469784953.277966</v>
      </c>
    </row>
    <row r="4794" spans="2:22" x14ac:dyDescent="0.25">
      <c r="B4794">
        <v>-117.29</v>
      </c>
      <c r="C4794">
        <v>34.15</v>
      </c>
      <c r="D4794">
        <v>42</v>
      </c>
      <c r="E4794">
        <v>1811</v>
      </c>
      <c r="F4794">
        <v>345</v>
      </c>
      <c r="G4794">
        <v>856</v>
      </c>
      <c r="H4794">
        <v>352</v>
      </c>
      <c r="I4794">
        <v>2.9666999999999999</v>
      </c>
      <c r="J4794">
        <v>97000</v>
      </c>
      <c r="M4794">
        <f t="shared" si="782"/>
        <v>1.1266179426604894</v>
      </c>
      <c r="N4794">
        <f t="shared" si="783"/>
        <v>-0.69544151910607066</v>
      </c>
      <c r="O4794">
        <f t="shared" si="784"/>
        <v>1.0951368096683578</v>
      </c>
      <c r="P4794">
        <f t="shared" si="785"/>
        <v>-0.37700093312417937</v>
      </c>
      <c r="Q4794">
        <f t="shared" si="786"/>
        <v>-0.46805251647903368</v>
      </c>
      <c r="R4794">
        <f t="shared" si="787"/>
        <v>-0.52084476791842282</v>
      </c>
      <c r="S4794">
        <f t="shared" si="788"/>
        <v>-0.39450729639757981</v>
      </c>
      <c r="T4794">
        <f t="shared" si="789"/>
        <v>-0.44577175660773816</v>
      </c>
      <c r="U4794">
        <f t="shared" si="790"/>
        <v>181362.97113665799</v>
      </c>
      <c r="V4794">
        <f t="shared" si="791"/>
        <v>7117110899.0045881</v>
      </c>
    </row>
    <row r="4795" spans="2:22" x14ac:dyDescent="0.25">
      <c r="B4795">
        <v>-122.13</v>
      </c>
      <c r="C4795">
        <v>37.67</v>
      </c>
      <c r="D4795">
        <v>42</v>
      </c>
      <c r="E4795">
        <v>3592</v>
      </c>
      <c r="F4795">
        <v>703</v>
      </c>
      <c r="G4795">
        <v>1625</v>
      </c>
      <c r="H4795">
        <v>665</v>
      </c>
      <c r="I4795">
        <v>3.2433999999999998</v>
      </c>
      <c r="J4795">
        <v>179900</v>
      </c>
      <c r="M4795">
        <f t="shared" si="782"/>
        <v>-1.2846617910632265</v>
      </c>
      <c r="N4795">
        <f t="shared" si="783"/>
        <v>0.94014713808346406</v>
      </c>
      <c r="O4795">
        <f t="shared" si="784"/>
        <v>1.0951368096683578</v>
      </c>
      <c r="P4795">
        <f t="shared" si="785"/>
        <v>0.44474823195360957</v>
      </c>
      <c r="Q4795">
        <f t="shared" si="786"/>
        <v>0.38370110198152402</v>
      </c>
      <c r="R4795">
        <f t="shared" si="787"/>
        <v>0.15964776252474622</v>
      </c>
      <c r="S4795">
        <f t="shared" si="788"/>
        <v>0.42502466741199008</v>
      </c>
      <c r="T4795">
        <f t="shared" si="789"/>
        <v>-0.26977829872859682</v>
      </c>
      <c r="U4795">
        <f t="shared" si="790"/>
        <v>205143.64907685545</v>
      </c>
      <c r="V4795">
        <f t="shared" si="791"/>
        <v>637241818.71542501</v>
      </c>
    </row>
    <row r="4796" spans="2:22" x14ac:dyDescent="0.25">
      <c r="B4796">
        <v>-118.04</v>
      </c>
      <c r="C4796">
        <v>34.07</v>
      </c>
      <c r="D4796">
        <v>52</v>
      </c>
      <c r="E4796">
        <v>177</v>
      </c>
      <c r="F4796">
        <v>59</v>
      </c>
      <c r="G4796">
        <v>269</v>
      </c>
      <c r="H4796">
        <v>75</v>
      </c>
      <c r="I4796">
        <v>2.3611</v>
      </c>
      <c r="J4796">
        <v>131300</v>
      </c>
      <c r="M4796">
        <f t="shared" si="782"/>
        <v>0.75296922359173091</v>
      </c>
      <c r="N4796">
        <f t="shared" si="783"/>
        <v>-0.73261398858765014</v>
      </c>
      <c r="O4796">
        <f t="shared" si="784"/>
        <v>1.8940224656822933</v>
      </c>
      <c r="P4796">
        <f t="shared" si="785"/>
        <v>-1.1309246477435546</v>
      </c>
      <c r="Q4796">
        <f t="shared" si="786"/>
        <v>-1.1485037312268536</v>
      </c>
      <c r="R4796">
        <f t="shared" si="787"/>
        <v>-1.0402844498041708</v>
      </c>
      <c r="S4796">
        <f t="shared" si="788"/>
        <v>-1.1197799928041321</v>
      </c>
      <c r="T4796">
        <f t="shared" si="789"/>
        <v>-0.83096018483906464</v>
      </c>
      <c r="U4796">
        <f t="shared" si="790"/>
        <v>165310.32615768843</v>
      </c>
      <c r="V4796">
        <f t="shared" si="791"/>
        <v>1156702285.3523455</v>
      </c>
    </row>
    <row r="4797" spans="2:22" x14ac:dyDescent="0.25">
      <c r="B4797">
        <v>-117.71</v>
      </c>
      <c r="C4797">
        <v>34.07</v>
      </c>
      <c r="D4797">
        <v>24</v>
      </c>
      <c r="E4797">
        <v>1948</v>
      </c>
      <c r="F4797">
        <v>362</v>
      </c>
      <c r="G4797">
        <v>1286</v>
      </c>
      <c r="H4797">
        <v>364</v>
      </c>
      <c r="I4797">
        <v>3.6</v>
      </c>
      <c r="J4797">
        <v>139300</v>
      </c>
      <c r="M4797">
        <f t="shared" si="782"/>
        <v>0.91737465998199086</v>
      </c>
      <c r="N4797">
        <f t="shared" si="783"/>
        <v>-0.73261398858765014</v>
      </c>
      <c r="O4797">
        <f t="shared" si="784"/>
        <v>-0.34285737115672626</v>
      </c>
      <c r="P4797">
        <f t="shared" si="785"/>
        <v>-0.31378945888742638</v>
      </c>
      <c r="Q4797">
        <f t="shared" si="786"/>
        <v>-0.42760611560241502</v>
      </c>
      <c r="R4797">
        <f t="shared" si="787"/>
        <v>-0.14033529055748303</v>
      </c>
      <c r="S4797">
        <f t="shared" si="788"/>
        <v>-0.36308754059657394</v>
      </c>
      <c r="T4797">
        <f t="shared" si="789"/>
        <v>-4.2964901259489922E-2</v>
      </c>
      <c r="U4797">
        <f t="shared" si="790"/>
        <v>174113.62939917613</v>
      </c>
      <c r="V4797">
        <f t="shared" si="791"/>
        <v>1211988791.9431808</v>
      </c>
    </row>
    <row r="4798" spans="2:22" x14ac:dyDescent="0.25">
      <c r="B4798">
        <v>-117.96</v>
      </c>
      <c r="C4798">
        <v>34</v>
      </c>
      <c r="D4798">
        <v>34</v>
      </c>
      <c r="E4798">
        <v>2777</v>
      </c>
      <c r="F4798">
        <v>540</v>
      </c>
      <c r="G4798">
        <v>1954</v>
      </c>
      <c r="H4798">
        <v>522</v>
      </c>
      <c r="I4798">
        <v>4.5163000000000002</v>
      </c>
      <c r="J4798">
        <v>183800</v>
      </c>
      <c r="M4798">
        <f t="shared" si="782"/>
        <v>0.79282508695907139</v>
      </c>
      <c r="N4798">
        <f t="shared" si="783"/>
        <v>-0.76513989938403304</v>
      </c>
      <c r="O4798">
        <f t="shared" si="784"/>
        <v>0.45602828485720931</v>
      </c>
      <c r="P4798">
        <f t="shared" si="785"/>
        <v>6.8709169888254165E-2</v>
      </c>
      <c r="Q4798">
        <f t="shared" si="786"/>
        <v>-4.1085064237019533E-3</v>
      </c>
      <c r="R4798">
        <f t="shared" si="787"/>
        <v>0.45078175799393039</v>
      </c>
      <c r="S4798">
        <f t="shared" si="788"/>
        <v>5.0605910783336719E-2</v>
      </c>
      <c r="T4798">
        <f t="shared" si="789"/>
        <v>0.53984249105947391</v>
      </c>
      <c r="U4798">
        <f t="shared" si="790"/>
        <v>238577.04524317067</v>
      </c>
      <c r="V4798">
        <f t="shared" si="791"/>
        <v>3000524685.5723662</v>
      </c>
    </row>
    <row r="4799" spans="2:22" x14ac:dyDescent="0.25">
      <c r="B4799">
        <v>-118.18</v>
      </c>
      <c r="C4799">
        <v>33.869999999999997</v>
      </c>
      <c r="D4799">
        <v>44</v>
      </c>
      <c r="E4799">
        <v>2137</v>
      </c>
      <c r="F4799">
        <v>461</v>
      </c>
      <c r="G4799">
        <v>1126</v>
      </c>
      <c r="H4799">
        <v>439</v>
      </c>
      <c r="I4799">
        <v>3.4407999999999999</v>
      </c>
      <c r="J4799">
        <v>172900</v>
      </c>
      <c r="M4799">
        <f t="shared" si="782"/>
        <v>0.68322146269889572</v>
      </c>
      <c r="N4799">
        <f t="shared" si="783"/>
        <v>-0.82554516229160224</v>
      </c>
      <c r="O4799">
        <f t="shared" si="784"/>
        <v>1.2549139408711449</v>
      </c>
      <c r="P4799">
        <f t="shared" si="785"/>
        <v>-0.22658530829803722</v>
      </c>
      <c r="Q4799">
        <f t="shared" si="786"/>
        <v>-0.19206531049740044</v>
      </c>
      <c r="R4799">
        <f t="shared" si="787"/>
        <v>-0.28192021236620479</v>
      </c>
      <c r="S4799">
        <f t="shared" si="788"/>
        <v>-0.16671406684028725</v>
      </c>
      <c r="T4799">
        <f t="shared" si="789"/>
        <v>-0.14422315385927076</v>
      </c>
      <c r="U4799">
        <f t="shared" si="790"/>
        <v>209366.1623654931</v>
      </c>
      <c r="V4799">
        <f t="shared" si="791"/>
        <v>1329780997.6665056</v>
      </c>
    </row>
    <row r="4800" spans="2:22" x14ac:dyDescent="0.25">
      <c r="B4800">
        <v>-117.62</v>
      </c>
      <c r="C4800">
        <v>33.42</v>
      </c>
      <c r="D4800">
        <v>27</v>
      </c>
      <c r="E4800">
        <v>1444</v>
      </c>
      <c r="F4800">
        <v>412</v>
      </c>
      <c r="G4800">
        <v>597</v>
      </c>
      <c r="H4800">
        <v>311</v>
      </c>
      <c r="I4800">
        <v>3.1395</v>
      </c>
      <c r="J4800">
        <v>310000</v>
      </c>
      <c r="M4800">
        <f t="shared" si="782"/>
        <v>0.96221250627023658</v>
      </c>
      <c r="N4800">
        <f t="shared" si="783"/>
        <v>-1.0346403031254894</v>
      </c>
      <c r="O4800">
        <f t="shared" si="784"/>
        <v>-0.1031916743525456</v>
      </c>
      <c r="P4800">
        <f t="shared" si="785"/>
        <v>-0.5463338604591309</v>
      </c>
      <c r="Q4800">
        <f t="shared" si="786"/>
        <v>-0.30864611302412481</v>
      </c>
      <c r="R4800">
        <f t="shared" si="787"/>
        <v>-0.75003536009629113</v>
      </c>
      <c r="S4800">
        <f t="shared" si="788"/>
        <v>-0.50185812871768321</v>
      </c>
      <c r="T4800">
        <f t="shared" si="789"/>
        <v>-0.33586330152455912</v>
      </c>
      <c r="U4800">
        <f t="shared" si="790"/>
        <v>161923.66869446787</v>
      </c>
      <c r="V4800">
        <f t="shared" si="791"/>
        <v>21926599892.905716</v>
      </c>
    </row>
    <row r="4801" spans="2:22" x14ac:dyDescent="0.25">
      <c r="B4801">
        <v>-121.63</v>
      </c>
      <c r="C4801">
        <v>39.78</v>
      </c>
      <c r="D4801">
        <v>28</v>
      </c>
      <c r="E4801">
        <v>1677</v>
      </c>
      <c r="F4801">
        <v>327</v>
      </c>
      <c r="G4801">
        <v>770</v>
      </c>
      <c r="H4801">
        <v>309</v>
      </c>
      <c r="I4801">
        <v>2.6823000000000001</v>
      </c>
      <c r="J4801">
        <v>93400</v>
      </c>
      <c r="M4801">
        <f t="shared" si="782"/>
        <v>-1.0355626450173876</v>
      </c>
      <c r="N4801">
        <f t="shared" si="783"/>
        <v>1.9205710206601443</v>
      </c>
      <c r="O4801">
        <f t="shared" si="784"/>
        <v>-2.3303108751152046E-2</v>
      </c>
      <c r="P4801">
        <f t="shared" si="785"/>
        <v>-0.43882821449443415</v>
      </c>
      <c r="Q4801">
        <f t="shared" si="786"/>
        <v>-0.51087811740721811</v>
      </c>
      <c r="R4801">
        <f t="shared" si="787"/>
        <v>-0.59694666339061075</v>
      </c>
      <c r="S4801">
        <f t="shared" si="788"/>
        <v>-0.50709475468451759</v>
      </c>
      <c r="T4801">
        <f t="shared" si="789"/>
        <v>-0.62666275559880347</v>
      </c>
      <c r="U4801">
        <f t="shared" si="790"/>
        <v>141490.02987146843</v>
      </c>
      <c r="V4801">
        <f t="shared" si="791"/>
        <v>2312650973.0387263</v>
      </c>
    </row>
    <row r="4802" spans="2:22" x14ac:dyDescent="0.25">
      <c r="B4802">
        <v>-118.36</v>
      </c>
      <c r="C4802">
        <v>34.090000000000003</v>
      </c>
      <c r="D4802">
        <v>36</v>
      </c>
      <c r="E4802">
        <v>1390</v>
      </c>
      <c r="F4802">
        <v>458</v>
      </c>
      <c r="G4802">
        <v>874</v>
      </c>
      <c r="H4802">
        <v>468</v>
      </c>
      <c r="I4802">
        <v>2.5811999999999999</v>
      </c>
      <c r="J4802">
        <v>200000</v>
      </c>
      <c r="M4802">
        <f t="shared" si="782"/>
        <v>0.5935457701223974</v>
      </c>
      <c r="N4802">
        <f t="shared" si="783"/>
        <v>-0.72332087121725364</v>
      </c>
      <c r="O4802">
        <f t="shared" si="784"/>
        <v>0.61580541605999639</v>
      </c>
      <c r="P4802">
        <f t="shared" si="785"/>
        <v>-0.57124933205609918</v>
      </c>
      <c r="Q4802">
        <f t="shared" si="786"/>
        <v>-0.19920291065209786</v>
      </c>
      <c r="R4802">
        <f t="shared" si="787"/>
        <v>-0.50491646421494163</v>
      </c>
      <c r="S4802">
        <f t="shared" si="788"/>
        <v>-9.0782990321189708E-2</v>
      </c>
      <c r="T4802">
        <f t="shared" si="789"/>
        <v>-0.69096683435406636</v>
      </c>
      <c r="U4802">
        <f t="shared" si="790"/>
        <v>157045.96714179899</v>
      </c>
      <c r="V4802">
        <f t="shared" si="791"/>
        <v>1845048938.7834122</v>
      </c>
    </row>
    <row r="4803" spans="2:22" x14ac:dyDescent="0.25">
      <c r="B4803">
        <v>-120.2</v>
      </c>
      <c r="C4803">
        <v>40.26</v>
      </c>
      <c r="D4803">
        <v>26</v>
      </c>
      <c r="E4803">
        <v>2399</v>
      </c>
      <c r="F4803">
        <v>518</v>
      </c>
      <c r="G4803">
        <v>1037</v>
      </c>
      <c r="H4803">
        <v>443</v>
      </c>
      <c r="I4803">
        <v>2.6764999999999999</v>
      </c>
      <c r="J4803">
        <v>47600</v>
      </c>
      <c r="M4803">
        <f t="shared" si="782"/>
        <v>-0.32313908732629182</v>
      </c>
      <c r="N4803">
        <f t="shared" si="783"/>
        <v>2.1436058375496247</v>
      </c>
      <c r="O4803">
        <f t="shared" si="784"/>
        <v>-0.18308023995393916</v>
      </c>
      <c r="P4803">
        <f t="shared" si="785"/>
        <v>-0.10569913129052419</v>
      </c>
      <c r="Q4803">
        <f t="shared" si="786"/>
        <v>-5.6450907558149632E-2</v>
      </c>
      <c r="R4803">
        <f t="shared" si="787"/>
        <v>-0.36067682512230631</v>
      </c>
      <c r="S4803">
        <f t="shared" si="788"/>
        <v>-0.15624081490661862</v>
      </c>
      <c r="T4803">
        <f t="shared" si="789"/>
        <v>-0.63035181254025296</v>
      </c>
      <c r="U4803">
        <f t="shared" si="790"/>
        <v>143748.66569016586</v>
      </c>
      <c r="V4803">
        <f t="shared" si="791"/>
        <v>9244565913.9992771</v>
      </c>
    </row>
    <row r="4804" spans="2:22" x14ac:dyDescent="0.25">
      <c r="B4804">
        <v>-121.37</v>
      </c>
      <c r="C4804">
        <v>38.409999999999997</v>
      </c>
      <c r="D4804">
        <v>14</v>
      </c>
      <c r="E4804">
        <v>3727</v>
      </c>
      <c r="F4804">
        <v>685</v>
      </c>
      <c r="G4804">
        <v>1741</v>
      </c>
      <c r="H4804">
        <v>646</v>
      </c>
      <c r="I4804">
        <v>3.5625</v>
      </c>
      <c r="J4804">
        <v>125700</v>
      </c>
      <c r="M4804">
        <f t="shared" si="782"/>
        <v>-0.9060310890735559</v>
      </c>
      <c r="N4804">
        <f t="shared" si="783"/>
        <v>1.2839924807880794</v>
      </c>
      <c r="O4804">
        <f t="shared" si="784"/>
        <v>-1.1417430271706619</v>
      </c>
      <c r="P4804">
        <f t="shared" si="785"/>
        <v>0.50703691094603043</v>
      </c>
      <c r="Q4804">
        <f t="shared" si="786"/>
        <v>0.34087550105333958</v>
      </c>
      <c r="R4804">
        <f t="shared" si="787"/>
        <v>0.26229683083606953</v>
      </c>
      <c r="S4804">
        <f t="shared" si="788"/>
        <v>0.37527672072706408</v>
      </c>
      <c r="T4804">
        <f t="shared" si="789"/>
        <v>-6.6816562518860423E-2</v>
      </c>
      <c r="U4804">
        <f t="shared" si="790"/>
        <v>163929.60638771436</v>
      </c>
      <c r="V4804">
        <f t="shared" si="791"/>
        <v>1461502804.5595706</v>
      </c>
    </row>
    <row r="4805" spans="2:22" x14ac:dyDescent="0.25">
      <c r="B4805">
        <v>-122.89</v>
      </c>
      <c r="C4805">
        <v>38.380000000000003</v>
      </c>
      <c r="D4805">
        <v>16</v>
      </c>
      <c r="E4805">
        <v>2017</v>
      </c>
      <c r="F4805">
        <v>369</v>
      </c>
      <c r="G4805">
        <v>931</v>
      </c>
      <c r="H4805">
        <v>336</v>
      </c>
      <c r="I4805">
        <v>5.7664</v>
      </c>
      <c r="J4805">
        <v>267500</v>
      </c>
      <c r="M4805">
        <f t="shared" si="782"/>
        <v>-1.6632924930529045</v>
      </c>
      <c r="N4805">
        <f t="shared" si="783"/>
        <v>1.2700528047324897</v>
      </c>
      <c r="O4805">
        <f t="shared" si="784"/>
        <v>-0.98196589596787476</v>
      </c>
      <c r="P4805">
        <f t="shared" si="785"/>
        <v>-0.28195302295796687</v>
      </c>
      <c r="Q4805">
        <f t="shared" si="786"/>
        <v>-0.41095171524145435</v>
      </c>
      <c r="R4805">
        <f t="shared" si="787"/>
        <v>-0.45447683582058446</v>
      </c>
      <c r="S4805">
        <f t="shared" si="788"/>
        <v>-0.43640030413225434</v>
      </c>
      <c r="T4805">
        <f t="shared" si="789"/>
        <v>1.3349614708018471</v>
      </c>
      <c r="U4805">
        <f t="shared" si="790"/>
        <v>251396.16817246811</v>
      </c>
      <c r="V4805">
        <f t="shared" si="791"/>
        <v>259333399.52942905</v>
      </c>
    </row>
    <row r="4806" spans="2:22" x14ac:dyDescent="0.25">
      <c r="B4806">
        <v>-118.05</v>
      </c>
      <c r="C4806">
        <v>34.08</v>
      </c>
      <c r="D4806">
        <v>25</v>
      </c>
      <c r="E4806">
        <v>4909</v>
      </c>
      <c r="F4806">
        <v>1422</v>
      </c>
      <c r="G4806">
        <v>4983</v>
      </c>
      <c r="H4806">
        <v>1293</v>
      </c>
      <c r="I4806">
        <v>2.7254</v>
      </c>
      <c r="J4806">
        <v>143500</v>
      </c>
      <c r="M4806">
        <f t="shared" si="782"/>
        <v>0.74798724067081868</v>
      </c>
      <c r="N4806">
        <f t="shared" si="783"/>
        <v>-0.72796742990245356</v>
      </c>
      <c r="O4806">
        <f t="shared" si="784"/>
        <v>-0.2629688055553327</v>
      </c>
      <c r="P4806">
        <f t="shared" si="785"/>
        <v>1.0524089003463373</v>
      </c>
      <c r="Q4806">
        <f t="shared" si="786"/>
        <v>2.0943459390573369</v>
      </c>
      <c r="R4806">
        <f t="shared" si="787"/>
        <v>3.1311613089852948</v>
      </c>
      <c r="S4806">
        <f t="shared" si="788"/>
        <v>2.069325220997964</v>
      </c>
      <c r="T4806">
        <f t="shared" si="789"/>
        <v>-0.59924924625803377</v>
      </c>
      <c r="U4806">
        <f t="shared" si="790"/>
        <v>174101.4943835029</v>
      </c>
      <c r="V4806">
        <f t="shared" si="791"/>
        <v>936451458.50355935</v>
      </c>
    </row>
    <row r="4807" spans="2:22" x14ac:dyDescent="0.25">
      <c r="B4807">
        <v>-118.34</v>
      </c>
      <c r="C4807">
        <v>34.1</v>
      </c>
      <c r="D4807">
        <v>24</v>
      </c>
      <c r="E4807">
        <v>1996</v>
      </c>
      <c r="F4807">
        <v>791</v>
      </c>
      <c r="G4807">
        <v>1215</v>
      </c>
      <c r="H4807">
        <v>672</v>
      </c>
      <c r="I4807">
        <v>1.5428999999999999</v>
      </c>
      <c r="J4807">
        <v>325000</v>
      </c>
      <c r="M4807">
        <f t="shared" si="782"/>
        <v>0.60350973596422897</v>
      </c>
      <c r="N4807">
        <f t="shared" si="783"/>
        <v>-0.71867431253205705</v>
      </c>
      <c r="O4807">
        <f t="shared" si="784"/>
        <v>-0.34285737115672626</v>
      </c>
      <c r="P4807">
        <f t="shared" si="785"/>
        <v>-0.29164237302345453</v>
      </c>
      <c r="Q4807">
        <f t="shared" si="786"/>
        <v>0.59307070651931471</v>
      </c>
      <c r="R4807">
        <f t="shared" si="787"/>
        <v>-0.20316359961010333</v>
      </c>
      <c r="S4807">
        <f t="shared" si="788"/>
        <v>0.44335285829591015</v>
      </c>
      <c r="T4807">
        <f t="shared" si="789"/>
        <v>-1.3513716313035153</v>
      </c>
      <c r="U4807">
        <f t="shared" si="790"/>
        <v>100567.86704020649</v>
      </c>
      <c r="V4807">
        <f t="shared" si="791"/>
        <v>50369782304.882423</v>
      </c>
    </row>
    <row r="4808" spans="2:22" x14ac:dyDescent="0.25">
      <c r="B4808">
        <v>-121.99</v>
      </c>
      <c r="C4808">
        <v>37.270000000000003</v>
      </c>
      <c r="D4808">
        <v>27</v>
      </c>
      <c r="E4808">
        <v>2937</v>
      </c>
      <c r="F4808">
        <v>497</v>
      </c>
      <c r="G4808">
        <v>1454</v>
      </c>
      <c r="H4808">
        <v>511</v>
      </c>
      <c r="I4808">
        <v>5.4051</v>
      </c>
      <c r="J4808">
        <v>273500</v>
      </c>
      <c r="M4808">
        <f t="shared" si="782"/>
        <v>-1.2149140301703913</v>
      </c>
      <c r="N4808">
        <f t="shared" si="783"/>
        <v>0.7542847906755632</v>
      </c>
      <c r="O4808">
        <f t="shared" si="784"/>
        <v>-0.1031916743525456</v>
      </c>
      <c r="P4808">
        <f t="shared" si="785"/>
        <v>0.142532789434827</v>
      </c>
      <c r="Q4808">
        <f t="shared" si="786"/>
        <v>-0.10641410864103151</v>
      </c>
      <c r="R4808">
        <f t="shared" si="787"/>
        <v>8.3288773416748223E-3</v>
      </c>
      <c r="S4808">
        <f t="shared" si="788"/>
        <v>2.1804467965748003E-2</v>
      </c>
      <c r="T4808">
        <f t="shared" si="789"/>
        <v>1.1051586651215659</v>
      </c>
      <c r="U4808">
        <f t="shared" si="790"/>
        <v>261548.30903586885</v>
      </c>
      <c r="V4808">
        <f t="shared" si="791"/>
        <v>142842916.90209419</v>
      </c>
    </row>
    <row r="4809" spans="2:22" x14ac:dyDescent="0.25">
      <c r="B4809">
        <v>-122.73</v>
      </c>
      <c r="C4809">
        <v>38.26</v>
      </c>
      <c r="D4809">
        <v>35</v>
      </c>
      <c r="E4809">
        <v>3941</v>
      </c>
      <c r="F4809">
        <v>645</v>
      </c>
      <c r="G4809">
        <v>1668</v>
      </c>
      <c r="H4809">
        <v>620</v>
      </c>
      <c r="I4809">
        <v>4.3849999999999998</v>
      </c>
      <c r="J4809">
        <v>317700</v>
      </c>
      <c r="M4809">
        <f t="shared" si="782"/>
        <v>-1.5835807663182377</v>
      </c>
      <c r="N4809">
        <f t="shared" si="783"/>
        <v>1.2142941005101171</v>
      </c>
      <c r="O4809">
        <f t="shared" si="784"/>
        <v>0.53591685045860282</v>
      </c>
      <c r="P4809">
        <f t="shared" si="785"/>
        <v>0.60577600208957161</v>
      </c>
      <c r="Q4809">
        <f t="shared" si="786"/>
        <v>0.24570749899070743</v>
      </c>
      <c r="R4809">
        <f t="shared" si="787"/>
        <v>0.19769871026084018</v>
      </c>
      <c r="S4809">
        <f t="shared" si="788"/>
        <v>0.30720058315821802</v>
      </c>
      <c r="T4809">
        <f t="shared" si="789"/>
        <v>0.45632987443666462</v>
      </c>
      <c r="U4809">
        <f t="shared" si="790"/>
        <v>238413.24229653057</v>
      </c>
      <c r="V4809">
        <f t="shared" si="791"/>
        <v>6286389947.1286688</v>
      </c>
    </row>
    <row r="4810" spans="2:22" x14ac:dyDescent="0.25">
      <c r="B4810">
        <v>-118.07</v>
      </c>
      <c r="C4810">
        <v>33.89</v>
      </c>
      <c r="D4810">
        <v>17</v>
      </c>
      <c r="E4810">
        <v>2223</v>
      </c>
      <c r="F4810">
        <v>544</v>
      </c>
      <c r="G4810">
        <v>2008</v>
      </c>
      <c r="H4810">
        <v>512</v>
      </c>
      <c r="I4810">
        <v>3.0777000000000001</v>
      </c>
      <c r="J4810">
        <v>160800</v>
      </c>
      <c r="M4810">
        <f t="shared" si="782"/>
        <v>0.73802327482898711</v>
      </c>
      <c r="N4810">
        <f t="shared" si="783"/>
        <v>-0.81625204492120573</v>
      </c>
      <c r="O4810">
        <f t="shared" si="784"/>
        <v>-0.90207733036648119</v>
      </c>
      <c r="P4810">
        <f t="shared" si="785"/>
        <v>-0.18690511279175431</v>
      </c>
      <c r="Q4810">
        <f t="shared" si="786"/>
        <v>5.4082937825612604E-3</v>
      </c>
      <c r="R4810">
        <f t="shared" si="787"/>
        <v>0.49856666910437397</v>
      </c>
      <c r="S4810">
        <f t="shared" si="788"/>
        <v>2.4422780949165161E-2</v>
      </c>
      <c r="T4810">
        <f t="shared" si="789"/>
        <v>-0.3751708392800015</v>
      </c>
      <c r="U4810">
        <f t="shared" si="790"/>
        <v>144320.53688934277</v>
      </c>
      <c r="V4810">
        <f t="shared" si="791"/>
        <v>271572704.41551262</v>
      </c>
    </row>
    <row r="4811" spans="2:22" x14ac:dyDescent="0.25">
      <c r="B4811">
        <v>-118.03</v>
      </c>
      <c r="C4811">
        <v>34.06</v>
      </c>
      <c r="D4811">
        <v>31</v>
      </c>
      <c r="E4811">
        <v>1513</v>
      </c>
      <c r="F4811">
        <v>389</v>
      </c>
      <c r="G4811">
        <v>1396</v>
      </c>
      <c r="H4811">
        <v>364</v>
      </c>
      <c r="I4811">
        <v>2.4706000000000001</v>
      </c>
      <c r="J4811">
        <v>170600</v>
      </c>
      <c r="M4811">
        <f t="shared" si="782"/>
        <v>0.75795120651265024</v>
      </c>
      <c r="N4811">
        <f t="shared" si="783"/>
        <v>-0.73726054727284673</v>
      </c>
      <c r="O4811">
        <f t="shared" si="784"/>
        <v>0.21636258805302863</v>
      </c>
      <c r="P4811">
        <f t="shared" si="785"/>
        <v>-0.51449742452967129</v>
      </c>
      <c r="Q4811">
        <f t="shared" si="786"/>
        <v>-0.3633677142101383</v>
      </c>
      <c r="R4811">
        <f t="shared" si="787"/>
        <v>-4.2995656813986823E-2</v>
      </c>
      <c r="S4811">
        <f t="shared" si="788"/>
        <v>-0.36308754059657394</v>
      </c>
      <c r="T4811">
        <f t="shared" si="789"/>
        <v>-0.76131333396170286</v>
      </c>
      <c r="U4811">
        <f t="shared" si="790"/>
        <v>140329.55249550455</v>
      </c>
      <c r="V4811">
        <f t="shared" si="791"/>
        <v>916299992.12241447</v>
      </c>
    </row>
    <row r="4812" spans="2:22" x14ac:dyDescent="0.25">
      <c r="B4812">
        <v>-118.61</v>
      </c>
      <c r="C4812">
        <v>34.200000000000003</v>
      </c>
      <c r="D4812">
        <v>16</v>
      </c>
      <c r="E4812">
        <v>1718</v>
      </c>
      <c r="F4812">
        <v>467</v>
      </c>
      <c r="G4812">
        <v>896</v>
      </c>
      <c r="H4812">
        <v>475</v>
      </c>
      <c r="I4812">
        <v>3.6295999999999999</v>
      </c>
      <c r="J4812">
        <v>160900</v>
      </c>
      <c r="M4812">
        <f t="shared" si="782"/>
        <v>0.46899619709947787</v>
      </c>
      <c r="N4812">
        <f t="shared" si="783"/>
        <v>-0.67220872568008094</v>
      </c>
      <c r="O4812">
        <f t="shared" si="784"/>
        <v>-0.98196589596787476</v>
      </c>
      <c r="P4812">
        <f t="shared" si="785"/>
        <v>-0.41991091198562486</v>
      </c>
      <c r="Q4812">
        <f t="shared" si="786"/>
        <v>-0.17779011018800561</v>
      </c>
      <c r="R4812">
        <f t="shared" si="787"/>
        <v>-0.48544853746624234</v>
      </c>
      <c r="S4812">
        <f t="shared" si="788"/>
        <v>-7.2454799437269624E-2</v>
      </c>
      <c r="T4812">
        <f t="shared" si="789"/>
        <v>-2.4137989972093609E-2</v>
      </c>
      <c r="U4812">
        <f t="shared" si="790"/>
        <v>163387.55172563769</v>
      </c>
      <c r="V4812">
        <f t="shared" si="791"/>
        <v>6187913.5877230568</v>
      </c>
    </row>
    <row r="4813" spans="2:22" x14ac:dyDescent="0.25">
      <c r="B4813">
        <v>-120.06</v>
      </c>
      <c r="C4813">
        <v>36.950000000000003</v>
      </c>
      <c r="D4813">
        <v>24</v>
      </c>
      <c r="E4813">
        <v>646</v>
      </c>
      <c r="F4813">
        <v>134</v>
      </c>
      <c r="G4813">
        <v>454</v>
      </c>
      <c r="H4813">
        <v>149</v>
      </c>
      <c r="I4813">
        <v>2.125</v>
      </c>
      <c r="J4813">
        <v>61900</v>
      </c>
      <c r="M4813">
        <f t="shared" si="782"/>
        <v>-0.25339132643345658</v>
      </c>
      <c r="N4813">
        <f t="shared" si="783"/>
        <v>0.60559491274924182</v>
      </c>
      <c r="O4813">
        <f t="shared" si="784"/>
        <v>-0.34285737115672626</v>
      </c>
      <c r="P4813">
        <f t="shared" si="785"/>
        <v>-0.91452916294766295</v>
      </c>
      <c r="Q4813">
        <f t="shared" si="786"/>
        <v>-0.97006372735941826</v>
      </c>
      <c r="R4813">
        <f t="shared" si="787"/>
        <v>-0.87657688396283628</v>
      </c>
      <c r="S4813">
        <f t="shared" si="788"/>
        <v>-0.92602483203126251</v>
      </c>
      <c r="T4813">
        <f t="shared" si="789"/>
        <v>-0.98113024412806094</v>
      </c>
      <c r="U4813">
        <f t="shared" si="790"/>
        <v>103485.51220155539</v>
      </c>
      <c r="V4813">
        <f t="shared" si="791"/>
        <v>1729354825.0657125</v>
      </c>
    </row>
    <row r="4814" spans="2:22" x14ac:dyDescent="0.25">
      <c r="B4814">
        <v>-122.29</v>
      </c>
      <c r="C4814">
        <v>37.82</v>
      </c>
      <c r="D4814">
        <v>49</v>
      </c>
      <c r="E4814">
        <v>135</v>
      </c>
      <c r="F4814">
        <v>29</v>
      </c>
      <c r="G4814">
        <v>86</v>
      </c>
      <c r="H4814">
        <v>23</v>
      </c>
      <c r="I4814">
        <v>6.1182999999999996</v>
      </c>
      <c r="J4814">
        <v>75000</v>
      </c>
      <c r="M4814">
        <f t="shared" si="782"/>
        <v>-1.3643735177979004</v>
      </c>
      <c r="N4814">
        <f t="shared" si="783"/>
        <v>1.0098455183614263</v>
      </c>
      <c r="O4814">
        <f t="shared" si="784"/>
        <v>1.6543567688781127</v>
      </c>
      <c r="P4814">
        <f t="shared" si="785"/>
        <v>-1.1503033478745299</v>
      </c>
      <c r="Q4814">
        <f t="shared" si="786"/>
        <v>-1.2198797327738276</v>
      </c>
      <c r="R4814">
        <f t="shared" si="787"/>
        <v>-1.2022222041228963</v>
      </c>
      <c r="S4814">
        <f t="shared" si="788"/>
        <v>-1.2559322679418241</v>
      </c>
      <c r="T4814">
        <f t="shared" si="789"/>
        <v>1.5587854600597792</v>
      </c>
      <c r="U4814">
        <f t="shared" si="790"/>
        <v>319001.11956744088</v>
      </c>
      <c r="V4814">
        <f t="shared" si="791"/>
        <v>59536546350.164581</v>
      </c>
    </row>
    <row r="4815" spans="2:22" x14ac:dyDescent="0.25">
      <c r="B4815">
        <v>-117.17</v>
      </c>
      <c r="C4815">
        <v>32.74</v>
      </c>
      <c r="D4815">
        <v>38</v>
      </c>
      <c r="E4815">
        <v>5054</v>
      </c>
      <c r="F4815">
        <v>1168</v>
      </c>
      <c r="G4815">
        <v>2366</v>
      </c>
      <c r="H4815">
        <v>1103</v>
      </c>
      <c r="I4815">
        <v>2.9422000000000001</v>
      </c>
      <c r="J4815">
        <v>289400</v>
      </c>
      <c r="M4815">
        <f t="shared" si="782"/>
        <v>1.186401737711493</v>
      </c>
      <c r="N4815">
        <f t="shared" si="783"/>
        <v>-1.3506062937189218</v>
      </c>
      <c r="O4815">
        <f t="shared" si="784"/>
        <v>0.77558254726278353</v>
      </c>
      <c r="P4815">
        <f t="shared" si="785"/>
        <v>1.1193115555604189</v>
      </c>
      <c r="Q4815">
        <f t="shared" si="786"/>
        <v>1.4900291259596228</v>
      </c>
      <c r="R4815">
        <f t="shared" si="787"/>
        <v>0.81536293165138896</v>
      </c>
      <c r="S4815">
        <f t="shared" si="788"/>
        <v>1.5718457541487045</v>
      </c>
      <c r="T4815">
        <f t="shared" si="789"/>
        <v>-0.46135484196386006</v>
      </c>
      <c r="U4815">
        <f t="shared" si="790"/>
        <v>200062.29082276282</v>
      </c>
      <c r="V4815">
        <f t="shared" si="791"/>
        <v>7981226281.0366077</v>
      </c>
    </row>
    <row r="4816" spans="2:22" x14ac:dyDescent="0.25">
      <c r="B4816">
        <v>-117.24</v>
      </c>
      <c r="C4816">
        <v>32.74</v>
      </c>
      <c r="D4816">
        <v>43</v>
      </c>
      <c r="E4816">
        <v>2216</v>
      </c>
      <c r="F4816">
        <v>375</v>
      </c>
      <c r="G4816">
        <v>918</v>
      </c>
      <c r="H4816">
        <v>388</v>
      </c>
      <c r="I4816">
        <v>5.5289000000000001</v>
      </c>
      <c r="J4816">
        <v>297700</v>
      </c>
      <c r="M4816">
        <f t="shared" si="782"/>
        <v>1.1515278572650789</v>
      </c>
      <c r="N4816">
        <f t="shared" si="783"/>
        <v>-1.3506062937189218</v>
      </c>
      <c r="O4816">
        <f t="shared" si="784"/>
        <v>1.1750253752697513</v>
      </c>
      <c r="P4816">
        <f t="shared" si="785"/>
        <v>-0.19013489614691687</v>
      </c>
      <c r="Q4816">
        <f t="shared" si="786"/>
        <v>-0.39667651493205952</v>
      </c>
      <c r="R4816">
        <f t="shared" si="787"/>
        <v>-0.4659806107175431</v>
      </c>
      <c r="S4816">
        <f t="shared" si="788"/>
        <v>-0.30024802899456221</v>
      </c>
      <c r="T4816">
        <f t="shared" si="789"/>
        <v>1.183900949492501</v>
      </c>
      <c r="U4816">
        <f t="shared" si="790"/>
        <v>293757.93014798034</v>
      </c>
      <c r="V4816">
        <f t="shared" si="791"/>
        <v>15539914.718202306</v>
      </c>
    </row>
    <row r="4817" spans="2:22" x14ac:dyDescent="0.25">
      <c r="B4817">
        <v>-119.17</v>
      </c>
      <c r="C4817">
        <v>34.15</v>
      </c>
      <c r="D4817">
        <v>18</v>
      </c>
      <c r="E4817">
        <v>2509</v>
      </c>
      <c r="F4817">
        <v>688</v>
      </c>
      <c r="G4817">
        <v>3129</v>
      </c>
      <c r="H4817">
        <v>677</v>
      </c>
      <c r="I4817">
        <v>2.6097999999999999</v>
      </c>
      <c r="J4817">
        <v>146100</v>
      </c>
      <c r="M4817">
        <f t="shared" si="782"/>
        <v>0.1900051535281371</v>
      </c>
      <c r="N4817">
        <f t="shared" si="783"/>
        <v>-0.69544151910607066</v>
      </c>
      <c r="O4817">
        <f t="shared" si="784"/>
        <v>-0.82218876476508762</v>
      </c>
      <c r="P4817">
        <f t="shared" si="785"/>
        <v>-5.4945392852255352E-2</v>
      </c>
      <c r="Q4817">
        <f t="shared" si="786"/>
        <v>0.34801310120803697</v>
      </c>
      <c r="R4817">
        <f t="shared" si="787"/>
        <v>1.4905460275267308</v>
      </c>
      <c r="S4817">
        <f t="shared" si="788"/>
        <v>0.45644442321299594</v>
      </c>
      <c r="T4817">
        <f t="shared" si="789"/>
        <v>-0.67277596736691991</v>
      </c>
      <c r="U4817">
        <f t="shared" si="790"/>
        <v>131080.27431027938</v>
      </c>
      <c r="V4817">
        <f t="shared" si="791"/>
        <v>225592159.79445368</v>
      </c>
    </row>
    <row r="4818" spans="2:22" x14ac:dyDescent="0.25">
      <c r="B4818">
        <v>-117.2</v>
      </c>
      <c r="C4818">
        <v>33.200000000000003</v>
      </c>
      <c r="D4818">
        <v>16</v>
      </c>
      <c r="E4818">
        <v>4409</v>
      </c>
      <c r="F4818">
        <v>629</v>
      </c>
      <c r="G4818">
        <v>1875</v>
      </c>
      <c r="H4818">
        <v>609</v>
      </c>
      <c r="I4818">
        <v>5.5430000000000001</v>
      </c>
      <c r="J4818">
        <v>286400</v>
      </c>
      <c r="M4818">
        <f t="shared" si="782"/>
        <v>1.1714557889487422</v>
      </c>
      <c r="N4818">
        <f t="shared" si="783"/>
        <v>-1.1368645941998348</v>
      </c>
      <c r="O4818">
        <f t="shared" si="784"/>
        <v>-0.98196589596787476</v>
      </c>
      <c r="P4818">
        <f t="shared" si="785"/>
        <v>0.82171008926329714</v>
      </c>
      <c r="Q4818">
        <f t="shared" si="786"/>
        <v>0.20764029816565457</v>
      </c>
      <c r="R4818">
        <f t="shared" si="787"/>
        <v>0.38087420285087398</v>
      </c>
      <c r="S4818">
        <f t="shared" si="788"/>
        <v>0.27839914034062929</v>
      </c>
      <c r="T4818">
        <f t="shared" si="789"/>
        <v>1.1928691741260242</v>
      </c>
      <c r="U4818">
        <f t="shared" si="790"/>
        <v>250538.96898966451</v>
      </c>
      <c r="V4818">
        <f t="shared" si="791"/>
        <v>1286013545.1242433</v>
      </c>
    </row>
    <row r="4819" spans="2:22" x14ac:dyDescent="0.25">
      <c r="B4819">
        <v>-117.9</v>
      </c>
      <c r="C4819">
        <v>33.75</v>
      </c>
      <c r="D4819">
        <v>28</v>
      </c>
      <c r="E4819">
        <v>1346</v>
      </c>
      <c r="F4819">
        <v>291</v>
      </c>
      <c r="G4819">
        <v>1575</v>
      </c>
      <c r="H4819">
        <v>278</v>
      </c>
      <c r="I4819">
        <v>3.4249999999999998</v>
      </c>
      <c r="J4819">
        <v>159500</v>
      </c>
      <c r="M4819">
        <f t="shared" si="782"/>
        <v>0.82271698448456609</v>
      </c>
      <c r="N4819">
        <f t="shared" si="783"/>
        <v>-0.88130386651397152</v>
      </c>
      <c r="O4819">
        <f t="shared" si="784"/>
        <v>-2.3303108751152046E-2</v>
      </c>
      <c r="P4819">
        <f t="shared" si="785"/>
        <v>-0.59155082743140674</v>
      </c>
      <c r="Q4819">
        <f t="shared" si="786"/>
        <v>-0.5965293192635871</v>
      </c>
      <c r="R4819">
        <f t="shared" si="787"/>
        <v>0.11540247445952066</v>
      </c>
      <c r="S4819">
        <f t="shared" si="788"/>
        <v>-0.58826245717044934</v>
      </c>
      <c r="T4819">
        <f t="shared" si="789"/>
        <v>-0.15427265380321886</v>
      </c>
      <c r="U4819">
        <f t="shared" si="790"/>
        <v>172014.93484590479</v>
      </c>
      <c r="V4819">
        <f t="shared" si="791"/>
        <v>156623594.19724196</v>
      </c>
    </row>
    <row r="4820" spans="2:22" x14ac:dyDescent="0.25">
      <c r="B4820">
        <v>-117.53</v>
      </c>
      <c r="C4820">
        <v>34.1</v>
      </c>
      <c r="D4820">
        <v>5</v>
      </c>
      <c r="E4820">
        <v>2185</v>
      </c>
      <c r="F4820">
        <v>488</v>
      </c>
      <c r="G4820">
        <v>1379</v>
      </c>
      <c r="H4820">
        <v>458</v>
      </c>
      <c r="I4820">
        <v>3.7917000000000001</v>
      </c>
      <c r="J4820">
        <v>103000</v>
      </c>
      <c r="M4820">
        <f t="shared" si="782"/>
        <v>1.0070503525584893</v>
      </c>
      <c r="N4820">
        <f t="shared" si="783"/>
        <v>-0.71867431253205705</v>
      </c>
      <c r="O4820">
        <f t="shared" si="784"/>
        <v>-1.8607401175832039</v>
      </c>
      <c r="P4820">
        <f t="shared" si="785"/>
        <v>-0.20443822243406537</v>
      </c>
      <c r="Q4820">
        <f t="shared" si="786"/>
        <v>-0.12782690910512373</v>
      </c>
      <c r="R4820">
        <f t="shared" si="787"/>
        <v>-5.8039054756163506E-2</v>
      </c>
      <c r="S4820">
        <f t="shared" si="788"/>
        <v>-0.11696612015536127</v>
      </c>
      <c r="T4820">
        <f t="shared" si="789"/>
        <v>7.8964791098411799E-2</v>
      </c>
      <c r="U4820">
        <f t="shared" si="790"/>
        <v>149703.64136956079</v>
      </c>
      <c r="V4820">
        <f t="shared" si="791"/>
        <v>2181230117.1765504</v>
      </c>
    </row>
    <row r="4821" spans="2:22" x14ac:dyDescent="0.25">
      <c r="B4821">
        <v>-117.25</v>
      </c>
      <c r="C4821">
        <v>32.75</v>
      </c>
      <c r="D4821">
        <v>32</v>
      </c>
      <c r="E4821">
        <v>3551</v>
      </c>
      <c r="F4821">
        <v>1037</v>
      </c>
      <c r="G4821">
        <v>1731</v>
      </c>
      <c r="H4821">
        <v>935</v>
      </c>
      <c r="I4821">
        <v>2.2017000000000002</v>
      </c>
      <c r="J4821">
        <v>208300</v>
      </c>
      <c r="M4821">
        <f t="shared" si="782"/>
        <v>1.1465458743441597</v>
      </c>
      <c r="N4821">
        <f t="shared" si="783"/>
        <v>-1.3459597350337253</v>
      </c>
      <c r="O4821">
        <f t="shared" si="784"/>
        <v>0.29625115365442217</v>
      </c>
      <c r="P4821">
        <f t="shared" si="785"/>
        <v>0.42583092944480028</v>
      </c>
      <c r="Q4821">
        <f t="shared" si="786"/>
        <v>1.1783539192045025</v>
      </c>
      <c r="R4821">
        <f t="shared" si="787"/>
        <v>0.25344777322302436</v>
      </c>
      <c r="S4821">
        <f t="shared" si="788"/>
        <v>1.1319691729346222</v>
      </c>
      <c r="T4821">
        <f t="shared" si="789"/>
        <v>-0.93234564629889516</v>
      </c>
      <c r="U4821">
        <f t="shared" si="790"/>
        <v>152428.26794109179</v>
      </c>
      <c r="V4821">
        <f t="shared" si="791"/>
        <v>3121650443.2624311</v>
      </c>
    </row>
    <row r="4822" spans="2:22" x14ac:dyDescent="0.25">
      <c r="B4822">
        <v>-122.44</v>
      </c>
      <c r="C4822">
        <v>37.78</v>
      </c>
      <c r="D4822">
        <v>31</v>
      </c>
      <c r="E4822">
        <v>1364</v>
      </c>
      <c r="F4822">
        <v>386</v>
      </c>
      <c r="G4822">
        <v>707</v>
      </c>
      <c r="H4822">
        <v>379</v>
      </c>
      <c r="I4822">
        <v>3.1606999999999998</v>
      </c>
      <c r="J4822">
        <v>293800</v>
      </c>
      <c r="M4822">
        <f t="shared" si="782"/>
        <v>-1.4391032616116479</v>
      </c>
      <c r="N4822">
        <f t="shared" si="783"/>
        <v>0.99125928362063664</v>
      </c>
      <c r="O4822">
        <f t="shared" si="784"/>
        <v>0.21636258805302863</v>
      </c>
      <c r="P4822">
        <f t="shared" si="785"/>
        <v>-0.58324567023241725</v>
      </c>
      <c r="Q4822">
        <f t="shared" si="786"/>
        <v>-0.37050531436483569</v>
      </c>
      <c r="R4822">
        <f t="shared" si="787"/>
        <v>-0.65269572635279494</v>
      </c>
      <c r="S4822">
        <f t="shared" si="788"/>
        <v>-0.32381284584531661</v>
      </c>
      <c r="T4822">
        <f t="shared" si="789"/>
        <v>-0.32237916235926178</v>
      </c>
      <c r="U4822">
        <f t="shared" si="790"/>
        <v>169709.90467481778</v>
      </c>
      <c r="V4822">
        <f t="shared" si="791"/>
        <v>15398351757.812811</v>
      </c>
    </row>
    <row r="4823" spans="2:22" x14ac:dyDescent="0.25">
      <c r="B4823">
        <v>-122.08</v>
      </c>
      <c r="C4823">
        <v>37.58</v>
      </c>
      <c r="D4823">
        <v>16</v>
      </c>
      <c r="E4823">
        <v>3349</v>
      </c>
      <c r="F4823">
        <v>544</v>
      </c>
      <c r="G4823">
        <v>2003</v>
      </c>
      <c r="H4823">
        <v>488</v>
      </c>
      <c r="I4823">
        <v>6.0073999999999996</v>
      </c>
      <c r="J4823">
        <v>236500</v>
      </c>
      <c r="M4823">
        <f t="shared" si="782"/>
        <v>-1.2597518764586442</v>
      </c>
      <c r="N4823">
        <f t="shared" si="783"/>
        <v>0.89832810991668466</v>
      </c>
      <c r="O4823">
        <f t="shared" si="784"/>
        <v>-0.98196589596787476</v>
      </c>
      <c r="P4823">
        <f t="shared" si="785"/>
        <v>0.33262860976725206</v>
      </c>
      <c r="Q4823">
        <f t="shared" si="786"/>
        <v>5.4082937825612604E-3</v>
      </c>
      <c r="R4823">
        <f t="shared" si="787"/>
        <v>0.49414214029785142</v>
      </c>
      <c r="S4823">
        <f t="shared" si="788"/>
        <v>-3.8416730652846592E-2</v>
      </c>
      <c r="T4823">
        <f t="shared" si="789"/>
        <v>1.4882481471620677</v>
      </c>
      <c r="U4823">
        <f t="shared" si="790"/>
        <v>267538.0417543886</v>
      </c>
      <c r="V4823">
        <f t="shared" si="791"/>
        <v>963360035.94717014</v>
      </c>
    </row>
    <row r="4824" spans="2:22" x14ac:dyDescent="0.25">
      <c r="B4824">
        <v>-121.02</v>
      </c>
      <c r="C4824">
        <v>38.659999999999997</v>
      </c>
      <c r="D4824">
        <v>4</v>
      </c>
      <c r="E4824">
        <v>7392</v>
      </c>
      <c r="F4824">
        <v>1155</v>
      </c>
      <c r="G4824">
        <v>3096</v>
      </c>
      <c r="H4824">
        <v>1065</v>
      </c>
      <c r="I4824">
        <v>4.5246000000000004</v>
      </c>
      <c r="J4824">
        <v>198900</v>
      </c>
      <c r="M4824">
        <f t="shared" si="782"/>
        <v>-0.73166168684146438</v>
      </c>
      <c r="N4824">
        <f t="shared" si="783"/>
        <v>1.400156447918018</v>
      </c>
      <c r="O4824">
        <f t="shared" si="784"/>
        <v>-1.9406286831845974</v>
      </c>
      <c r="P4824">
        <f t="shared" si="785"/>
        <v>2.1980591961847145</v>
      </c>
      <c r="Q4824">
        <f t="shared" si="786"/>
        <v>1.4590995252892673</v>
      </c>
      <c r="R4824">
        <f t="shared" si="787"/>
        <v>1.461344137403682</v>
      </c>
      <c r="S4824">
        <f t="shared" si="788"/>
        <v>1.4723498607788525</v>
      </c>
      <c r="T4824">
        <f t="shared" si="789"/>
        <v>0.54512165875154805</v>
      </c>
      <c r="U4824">
        <f t="shared" si="790"/>
        <v>201358.92692357858</v>
      </c>
      <c r="V4824">
        <f t="shared" si="791"/>
        <v>6046321.6154995998</v>
      </c>
    </row>
    <row r="4825" spans="2:22" x14ac:dyDescent="0.25">
      <c r="B4825">
        <v>-121.77</v>
      </c>
      <c r="C4825">
        <v>36.93</v>
      </c>
      <c r="D4825">
        <v>20</v>
      </c>
      <c r="E4825">
        <v>2587</v>
      </c>
      <c r="F4825">
        <v>547</v>
      </c>
      <c r="G4825">
        <v>1534</v>
      </c>
      <c r="H4825">
        <v>540</v>
      </c>
      <c r="I4825">
        <v>2.4375</v>
      </c>
      <c r="J4825">
        <v>190400</v>
      </c>
      <c r="M4825">
        <f t="shared" si="782"/>
        <v>-1.1053104059102228</v>
      </c>
      <c r="N4825">
        <f t="shared" si="783"/>
        <v>0.59630179537884531</v>
      </c>
      <c r="O4825">
        <f t="shared" si="784"/>
        <v>-0.66241163356230048</v>
      </c>
      <c r="P4825">
        <f t="shared" si="785"/>
        <v>-1.895637832330109E-2</v>
      </c>
      <c r="Q4825">
        <f t="shared" si="786"/>
        <v>1.2545893937258671E-2</v>
      </c>
      <c r="R4825">
        <f t="shared" si="787"/>
        <v>7.9121338246035705E-2</v>
      </c>
      <c r="S4825">
        <f t="shared" si="788"/>
        <v>9.7735544484845532E-2</v>
      </c>
      <c r="T4825">
        <f t="shared" si="789"/>
        <v>-0.78236640029997384</v>
      </c>
      <c r="U4825">
        <f t="shared" si="790"/>
        <v>122883.79649374538</v>
      </c>
      <c r="V4825">
        <f t="shared" si="791"/>
        <v>4558437735.8979883</v>
      </c>
    </row>
    <row r="4826" spans="2:22" x14ac:dyDescent="0.25">
      <c r="B4826">
        <v>-122.11</v>
      </c>
      <c r="C4826">
        <v>37.69</v>
      </c>
      <c r="D4826">
        <v>37</v>
      </c>
      <c r="E4826">
        <v>2444</v>
      </c>
      <c r="F4826">
        <v>651</v>
      </c>
      <c r="G4826">
        <v>1562</v>
      </c>
      <c r="H4826">
        <v>618</v>
      </c>
      <c r="I4826">
        <v>2.6463999999999999</v>
      </c>
      <c r="J4826">
        <v>155200</v>
      </c>
      <c r="M4826">
        <f t="shared" si="782"/>
        <v>-1.274697825221395</v>
      </c>
      <c r="N4826">
        <f t="shared" si="783"/>
        <v>0.94944025545385724</v>
      </c>
      <c r="O4826">
        <f t="shared" si="784"/>
        <v>0.69569398166138996</v>
      </c>
      <c r="P4826">
        <f t="shared" si="785"/>
        <v>-8.4936238293050567E-2</v>
      </c>
      <c r="Q4826">
        <f t="shared" si="786"/>
        <v>0.25998269930010226</v>
      </c>
      <c r="R4826">
        <f t="shared" si="787"/>
        <v>0.10389869956256202</v>
      </c>
      <c r="S4826">
        <f t="shared" si="788"/>
        <v>0.30196395719138369</v>
      </c>
      <c r="T4826">
        <f t="shared" si="789"/>
        <v>-0.64949674597777429</v>
      </c>
      <c r="U4826">
        <f t="shared" si="790"/>
        <v>168216.4165552113</v>
      </c>
      <c r="V4826">
        <f t="shared" si="791"/>
        <v>169427099.93877873</v>
      </c>
    </row>
    <row r="4827" spans="2:22" x14ac:dyDescent="0.25">
      <c r="B4827">
        <v>-122.28</v>
      </c>
      <c r="C4827">
        <v>37.869999999999997</v>
      </c>
      <c r="D4827">
        <v>52</v>
      </c>
      <c r="E4827">
        <v>589</v>
      </c>
      <c r="F4827">
        <v>132</v>
      </c>
      <c r="G4827">
        <v>288</v>
      </c>
      <c r="H4827">
        <v>131</v>
      </c>
      <c r="I4827">
        <v>3.5156000000000001</v>
      </c>
      <c r="J4827">
        <v>200000</v>
      </c>
      <c r="M4827">
        <f t="shared" si="782"/>
        <v>-1.3593915348769812</v>
      </c>
      <c r="N4827">
        <f t="shared" si="783"/>
        <v>1.0330783117874127</v>
      </c>
      <c r="O4827">
        <f t="shared" si="784"/>
        <v>1.8940224656822933</v>
      </c>
      <c r="P4827">
        <f t="shared" si="785"/>
        <v>-0.9408288274111295</v>
      </c>
      <c r="Q4827">
        <f t="shared" si="786"/>
        <v>-0.97482212746254981</v>
      </c>
      <c r="R4827">
        <f t="shared" si="787"/>
        <v>-1.0234712403393851</v>
      </c>
      <c r="S4827">
        <f t="shared" si="788"/>
        <v>-0.97315446573277131</v>
      </c>
      <c r="T4827">
        <f t="shared" si="789"/>
        <v>-9.6647040200579695E-2</v>
      </c>
      <c r="U4827">
        <f t="shared" si="790"/>
        <v>217068.58024257899</v>
      </c>
      <c r="V4827">
        <f t="shared" si="791"/>
        <v>291336431.49735779</v>
      </c>
    </row>
    <row r="4828" spans="2:22" x14ac:dyDescent="0.25">
      <c r="B4828">
        <v>-118.44</v>
      </c>
      <c r="C4828">
        <v>34.200000000000003</v>
      </c>
      <c r="D4828">
        <v>36</v>
      </c>
      <c r="E4828">
        <v>2698</v>
      </c>
      <c r="F4828">
        <v>623</v>
      </c>
      <c r="G4828">
        <v>1544</v>
      </c>
      <c r="H4828">
        <v>554</v>
      </c>
      <c r="I4828">
        <v>2.7374999999999998</v>
      </c>
      <c r="J4828">
        <v>234900</v>
      </c>
      <c r="M4828">
        <f t="shared" si="782"/>
        <v>0.55368990675506402</v>
      </c>
      <c r="N4828">
        <f t="shared" si="783"/>
        <v>-0.67220872568008094</v>
      </c>
      <c r="O4828">
        <f t="shared" si="784"/>
        <v>0.61580541605999639</v>
      </c>
      <c r="P4828">
        <f t="shared" si="785"/>
        <v>3.2258757737133818E-2</v>
      </c>
      <c r="Q4828">
        <f t="shared" si="786"/>
        <v>0.19336509785625974</v>
      </c>
      <c r="R4828">
        <f t="shared" si="787"/>
        <v>8.7970395859080813E-2</v>
      </c>
      <c r="S4828">
        <f t="shared" si="788"/>
        <v>0.13439192625268573</v>
      </c>
      <c r="T4828">
        <f t="shared" si="789"/>
        <v>-0.59155311022501045</v>
      </c>
      <c r="U4828">
        <f t="shared" si="790"/>
        <v>169235.43289776583</v>
      </c>
      <c r="V4828">
        <f t="shared" si="791"/>
        <v>4311835372.723814</v>
      </c>
    </row>
    <row r="4829" spans="2:22" x14ac:dyDescent="0.25">
      <c r="B4829">
        <v>-118.9</v>
      </c>
      <c r="C4829">
        <v>34.4</v>
      </c>
      <c r="D4829">
        <v>16</v>
      </c>
      <c r="E4829">
        <v>2614</v>
      </c>
      <c r="F4829">
        <v>575</v>
      </c>
      <c r="G4829">
        <v>1163</v>
      </c>
      <c r="H4829">
        <v>524</v>
      </c>
      <c r="I4829">
        <v>1.5781000000000001</v>
      </c>
      <c r="J4829">
        <v>134400</v>
      </c>
      <c r="M4829">
        <f t="shared" si="782"/>
        <v>0.32451869239288816</v>
      </c>
      <c r="N4829">
        <f t="shared" si="783"/>
        <v>-0.57927755197613218</v>
      </c>
      <c r="O4829">
        <f t="shared" si="784"/>
        <v>-0.98196589596787476</v>
      </c>
      <c r="P4829">
        <f t="shared" si="785"/>
        <v>-6.4986425248169241E-3</v>
      </c>
      <c r="Q4829">
        <f t="shared" si="786"/>
        <v>7.9163495381101165E-2</v>
      </c>
      <c r="R4829">
        <f t="shared" si="787"/>
        <v>-0.24917869919793789</v>
      </c>
      <c r="S4829">
        <f t="shared" si="788"/>
        <v>5.5842536750171035E-2</v>
      </c>
      <c r="T4829">
        <f t="shared" si="789"/>
        <v>-1.3289828719347196</v>
      </c>
      <c r="U4829">
        <f t="shared" si="790"/>
        <v>79357.057858410495</v>
      </c>
      <c r="V4829">
        <f t="shared" si="791"/>
        <v>3029725479.6023698</v>
      </c>
    </row>
    <row r="4830" spans="2:22" x14ac:dyDescent="0.25">
      <c r="B4830">
        <v>-118.61</v>
      </c>
      <c r="C4830">
        <v>34.159999999999997</v>
      </c>
      <c r="D4830">
        <v>29</v>
      </c>
      <c r="E4830">
        <v>4364</v>
      </c>
      <c r="F4830">
        <v>647</v>
      </c>
      <c r="G4830">
        <v>1550</v>
      </c>
      <c r="H4830">
        <v>624</v>
      </c>
      <c r="I4830">
        <v>6.8106999999999998</v>
      </c>
      <c r="J4830">
        <v>367400</v>
      </c>
      <c r="M4830">
        <f t="shared" si="782"/>
        <v>0.46899619709947787</v>
      </c>
      <c r="N4830">
        <f t="shared" si="783"/>
        <v>-0.69079496042087407</v>
      </c>
      <c r="O4830">
        <f t="shared" si="784"/>
        <v>5.6585456850241508E-2</v>
      </c>
      <c r="P4830">
        <f t="shared" si="785"/>
        <v>0.80094719626582356</v>
      </c>
      <c r="Q4830">
        <f t="shared" si="786"/>
        <v>0.25046589909383904</v>
      </c>
      <c r="R4830">
        <f t="shared" si="787"/>
        <v>9.3279830426907878E-2</v>
      </c>
      <c r="S4830">
        <f t="shared" si="788"/>
        <v>0.31767383509188668</v>
      </c>
      <c r="T4830">
        <f t="shared" si="789"/>
        <v>1.9991825335527953</v>
      </c>
      <c r="U4830">
        <f t="shared" si="790"/>
        <v>330480.48164292576</v>
      </c>
      <c r="V4830">
        <f t="shared" si="791"/>
        <v>1363050835.7183416</v>
      </c>
    </row>
    <row r="4831" spans="2:22" x14ac:dyDescent="0.25">
      <c r="B4831">
        <v>-122.03</v>
      </c>
      <c r="C4831">
        <v>37.049999999999997</v>
      </c>
      <c r="D4831">
        <v>12</v>
      </c>
      <c r="E4831">
        <v>2010</v>
      </c>
      <c r="F4831">
        <v>422</v>
      </c>
      <c r="G4831">
        <v>784</v>
      </c>
      <c r="H4831">
        <v>407</v>
      </c>
      <c r="I4831">
        <v>3.9727999999999999</v>
      </c>
      <c r="J4831">
        <v>190900</v>
      </c>
      <c r="M4831">
        <f t="shared" si="782"/>
        <v>-1.2348419618540616</v>
      </c>
      <c r="N4831">
        <f t="shared" si="783"/>
        <v>0.65206049960121459</v>
      </c>
      <c r="O4831">
        <f t="shared" si="784"/>
        <v>-1.301520158373449</v>
      </c>
      <c r="P4831">
        <f t="shared" si="785"/>
        <v>-0.28518280631312942</v>
      </c>
      <c r="Q4831">
        <f t="shared" si="786"/>
        <v>-0.28485411250846676</v>
      </c>
      <c r="R4831">
        <f t="shared" si="787"/>
        <v>-0.5845579827323476</v>
      </c>
      <c r="S4831">
        <f t="shared" si="788"/>
        <v>-0.25050008230963622</v>
      </c>
      <c r="T4831">
        <f t="shared" si="789"/>
        <v>0.19415241387366469</v>
      </c>
      <c r="U4831">
        <f t="shared" si="790"/>
        <v>168796.26337949224</v>
      </c>
      <c r="V4831">
        <f t="shared" si="791"/>
        <v>488575172.58877563</v>
      </c>
    </row>
    <row r="4832" spans="2:22" x14ac:dyDescent="0.25">
      <c r="B4832">
        <v>-117.73</v>
      </c>
      <c r="C4832">
        <v>33.51</v>
      </c>
      <c r="D4832">
        <v>5</v>
      </c>
      <c r="E4832">
        <v>4549</v>
      </c>
      <c r="F4832">
        <v>786</v>
      </c>
      <c r="G4832">
        <v>1238</v>
      </c>
      <c r="H4832">
        <v>632</v>
      </c>
      <c r="I4832">
        <v>6.1784999999999997</v>
      </c>
      <c r="J4832">
        <v>295900</v>
      </c>
      <c r="M4832">
        <f t="shared" si="782"/>
        <v>0.9074106941401523</v>
      </c>
      <c r="N4832">
        <f t="shared" si="783"/>
        <v>-0.99282127495871331</v>
      </c>
      <c r="O4832">
        <f t="shared" si="784"/>
        <v>-1.8607401175832039</v>
      </c>
      <c r="P4832">
        <f t="shared" si="785"/>
        <v>0.8863057563665484</v>
      </c>
      <c r="Q4832">
        <f t="shared" si="786"/>
        <v>0.58117470626148571</v>
      </c>
      <c r="R4832">
        <f t="shared" si="787"/>
        <v>-0.18281076710009958</v>
      </c>
      <c r="S4832">
        <f t="shared" si="788"/>
        <v>0.33862033895922389</v>
      </c>
      <c r="T4832">
        <f t="shared" si="789"/>
        <v>1.5970753269348219</v>
      </c>
      <c r="U4832">
        <f t="shared" si="790"/>
        <v>261621.86081816038</v>
      </c>
      <c r="V4832">
        <f t="shared" si="791"/>
        <v>1174990825.7695687</v>
      </c>
    </row>
    <row r="4833" spans="2:22" x14ac:dyDescent="0.25">
      <c r="B4833">
        <v>-118.02</v>
      </c>
      <c r="C4833">
        <v>34.119999999999997</v>
      </c>
      <c r="D4833">
        <v>37</v>
      </c>
      <c r="E4833">
        <v>2250</v>
      </c>
      <c r="F4833">
        <v>360</v>
      </c>
      <c r="G4833">
        <v>989</v>
      </c>
      <c r="H4833">
        <v>329</v>
      </c>
      <c r="I4833">
        <v>6.1536</v>
      </c>
      <c r="J4833">
        <v>366000</v>
      </c>
      <c r="M4833">
        <f t="shared" si="782"/>
        <v>0.76293318943356958</v>
      </c>
      <c r="N4833">
        <f t="shared" si="783"/>
        <v>-0.70938119516166376</v>
      </c>
      <c r="O4833">
        <f t="shared" si="784"/>
        <v>0.69569398166138996</v>
      </c>
      <c r="P4833">
        <f t="shared" si="785"/>
        <v>-0.17444737699327015</v>
      </c>
      <c r="Q4833">
        <f t="shared" si="786"/>
        <v>-0.43236451570554663</v>
      </c>
      <c r="R4833">
        <f t="shared" si="787"/>
        <v>-0.40315230166492283</v>
      </c>
      <c r="S4833">
        <f t="shared" si="788"/>
        <v>-0.45472849501617441</v>
      </c>
      <c r="T4833">
        <f t="shared" si="789"/>
        <v>1.5812378238586</v>
      </c>
      <c r="U4833">
        <f t="shared" si="790"/>
        <v>308319.74820605339</v>
      </c>
      <c r="V4833">
        <f t="shared" si="791"/>
        <v>3327011447.0130806</v>
      </c>
    </row>
    <row r="4834" spans="2:22" x14ac:dyDescent="0.25">
      <c r="B4834">
        <v>-121.02</v>
      </c>
      <c r="C4834">
        <v>37.67</v>
      </c>
      <c r="D4834">
        <v>32</v>
      </c>
      <c r="E4834">
        <v>3951</v>
      </c>
      <c r="F4834">
        <v>797</v>
      </c>
      <c r="G4834">
        <v>1916</v>
      </c>
      <c r="H4834">
        <v>740</v>
      </c>
      <c r="I4834">
        <v>2.6722000000000001</v>
      </c>
      <c r="J4834">
        <v>111500</v>
      </c>
      <c r="M4834">
        <f t="shared" si="782"/>
        <v>-0.73166168684146438</v>
      </c>
      <c r="N4834">
        <f t="shared" si="783"/>
        <v>0.94014713808346406</v>
      </c>
      <c r="O4834">
        <f t="shared" si="784"/>
        <v>0.29625115365442217</v>
      </c>
      <c r="P4834">
        <f t="shared" si="785"/>
        <v>0.61038997831123243</v>
      </c>
      <c r="Q4834">
        <f t="shared" si="786"/>
        <v>0.60734590682870959</v>
      </c>
      <c r="R4834">
        <f t="shared" si="787"/>
        <v>0.41715533906435892</v>
      </c>
      <c r="S4834">
        <f t="shared" si="788"/>
        <v>0.62139814116827674</v>
      </c>
      <c r="T4834">
        <f t="shared" si="789"/>
        <v>-0.63308680303132725</v>
      </c>
      <c r="U4834">
        <f t="shared" si="790"/>
        <v>164509.76711894441</v>
      </c>
      <c r="V4834">
        <f t="shared" si="791"/>
        <v>2810035410.0047197</v>
      </c>
    </row>
    <row r="4835" spans="2:22" x14ac:dyDescent="0.25">
      <c r="B4835">
        <v>-122.01</v>
      </c>
      <c r="C4835">
        <v>37.35</v>
      </c>
      <c r="D4835">
        <v>33</v>
      </c>
      <c r="E4835">
        <v>2517</v>
      </c>
      <c r="F4835">
        <v>496</v>
      </c>
      <c r="G4835">
        <v>1158</v>
      </c>
      <c r="H4835">
        <v>443</v>
      </c>
      <c r="I4835">
        <v>5.0785</v>
      </c>
      <c r="J4835">
        <v>289500</v>
      </c>
      <c r="M4835">
        <f t="shared" si="782"/>
        <v>-1.22487799601223</v>
      </c>
      <c r="N4835">
        <f t="shared" si="783"/>
        <v>0.79145726015714268</v>
      </c>
      <c r="O4835">
        <f t="shared" si="784"/>
        <v>0.37613971925581574</v>
      </c>
      <c r="P4835">
        <f t="shared" si="785"/>
        <v>-5.1254211874926708E-2</v>
      </c>
      <c r="Q4835">
        <f t="shared" si="786"/>
        <v>-0.10879330869259732</v>
      </c>
      <c r="R4835">
        <f t="shared" si="787"/>
        <v>-0.25360322800446045</v>
      </c>
      <c r="S4835">
        <f t="shared" si="788"/>
        <v>-0.15624081490661862</v>
      </c>
      <c r="T4835">
        <f t="shared" si="789"/>
        <v>0.89742659665995561</v>
      </c>
      <c r="U4835">
        <f t="shared" si="790"/>
        <v>259186.55557100609</v>
      </c>
      <c r="V4835">
        <f t="shared" si="791"/>
        <v>918904913.14970207</v>
      </c>
    </row>
    <row r="4836" spans="2:22" x14ac:dyDescent="0.25">
      <c r="B4836">
        <v>-117.32</v>
      </c>
      <c r="C4836">
        <v>34.03</v>
      </c>
      <c r="D4836">
        <v>13</v>
      </c>
      <c r="E4836">
        <v>3853</v>
      </c>
      <c r="F4836">
        <v>761</v>
      </c>
      <c r="G4836">
        <v>1685</v>
      </c>
      <c r="H4836">
        <v>669</v>
      </c>
      <c r="I4836">
        <v>3.9024000000000001</v>
      </c>
      <c r="J4836">
        <v>122400</v>
      </c>
      <c r="M4836">
        <f t="shared" si="782"/>
        <v>1.1116719938977455</v>
      </c>
      <c r="N4836">
        <f t="shared" si="783"/>
        <v>-0.75120022332843994</v>
      </c>
      <c r="O4836">
        <f t="shared" si="784"/>
        <v>-1.2216315927720554</v>
      </c>
      <c r="P4836">
        <f t="shared" si="785"/>
        <v>0.56517301133895659</v>
      </c>
      <c r="Q4836">
        <f t="shared" si="786"/>
        <v>0.52169470497234061</v>
      </c>
      <c r="R4836">
        <f t="shared" si="787"/>
        <v>0.21274210820301689</v>
      </c>
      <c r="S4836">
        <f t="shared" si="788"/>
        <v>0.43549791934565868</v>
      </c>
      <c r="T4836">
        <f t="shared" si="789"/>
        <v>0.14937489513607338</v>
      </c>
      <c r="U4836">
        <f t="shared" si="790"/>
        <v>179051.62365806714</v>
      </c>
      <c r="V4836">
        <f t="shared" si="791"/>
        <v>3209406463.0952725</v>
      </c>
    </row>
    <row r="4837" spans="2:22" x14ac:dyDescent="0.25">
      <c r="B4837">
        <v>-122.48</v>
      </c>
      <c r="C4837">
        <v>37.71</v>
      </c>
      <c r="D4837">
        <v>43</v>
      </c>
      <c r="E4837">
        <v>3850</v>
      </c>
      <c r="F4837">
        <v>1018</v>
      </c>
      <c r="G4837">
        <v>1497</v>
      </c>
      <c r="H4837">
        <v>829</v>
      </c>
      <c r="I4837">
        <v>3.5295999999999998</v>
      </c>
      <c r="J4837">
        <v>400000</v>
      </c>
      <c r="M4837">
        <f t="shared" si="782"/>
        <v>-1.4590311932953182</v>
      </c>
      <c r="N4837">
        <f t="shared" si="783"/>
        <v>0.95873337282425375</v>
      </c>
      <c r="O4837">
        <f t="shared" si="784"/>
        <v>1.1750253752697513</v>
      </c>
      <c r="P4837">
        <f t="shared" si="785"/>
        <v>0.56378881847245832</v>
      </c>
      <c r="Q4837">
        <f t="shared" si="786"/>
        <v>1.1331491182247522</v>
      </c>
      <c r="R4837">
        <f t="shared" si="787"/>
        <v>4.6379825077768798E-2</v>
      </c>
      <c r="S4837">
        <f t="shared" si="788"/>
        <v>0.85442799669240366</v>
      </c>
      <c r="T4837">
        <f t="shared" si="789"/>
        <v>-8.7742419997081531E-2</v>
      </c>
      <c r="U4837">
        <f t="shared" si="790"/>
        <v>229830.80239327415</v>
      </c>
      <c r="V4837">
        <f t="shared" si="791"/>
        <v>28957555814.116913</v>
      </c>
    </row>
    <row r="4838" spans="2:22" x14ac:dyDescent="0.25">
      <c r="B4838">
        <v>-118.13</v>
      </c>
      <c r="C4838">
        <v>33.79</v>
      </c>
      <c r="D4838">
        <v>36</v>
      </c>
      <c r="E4838">
        <v>1245</v>
      </c>
      <c r="F4838">
        <v>211</v>
      </c>
      <c r="G4838">
        <v>508</v>
      </c>
      <c r="H4838">
        <v>221</v>
      </c>
      <c r="I4838">
        <v>5.3441000000000001</v>
      </c>
      <c r="J4838">
        <v>480600</v>
      </c>
      <c r="M4838">
        <f t="shared" si="782"/>
        <v>0.7081313773034853</v>
      </c>
      <c r="N4838">
        <f t="shared" si="783"/>
        <v>-0.86271763177318173</v>
      </c>
      <c r="O4838">
        <f t="shared" si="784"/>
        <v>0.61580541605999639</v>
      </c>
      <c r="P4838">
        <f t="shared" si="785"/>
        <v>-0.63815198727018085</v>
      </c>
      <c r="Q4838">
        <f t="shared" si="786"/>
        <v>-0.78686532338885129</v>
      </c>
      <c r="R4838">
        <f t="shared" si="787"/>
        <v>-0.8287919728523927</v>
      </c>
      <c r="S4838">
        <f t="shared" si="788"/>
        <v>-0.73750629722522731</v>
      </c>
      <c r="T4838">
        <f t="shared" si="789"/>
        <v>1.0663599628063234</v>
      </c>
      <c r="U4838">
        <f t="shared" si="790"/>
        <v>266823.28820122697</v>
      </c>
      <c r="V4838">
        <f t="shared" si="791"/>
        <v>45700482507.495667</v>
      </c>
    </row>
    <row r="4839" spans="2:22" x14ac:dyDescent="0.25">
      <c r="B4839">
        <v>-118.36</v>
      </c>
      <c r="C4839">
        <v>33.94</v>
      </c>
      <c r="D4839">
        <v>38</v>
      </c>
      <c r="E4839">
        <v>2169</v>
      </c>
      <c r="F4839">
        <v>688</v>
      </c>
      <c r="G4839">
        <v>3036</v>
      </c>
      <c r="H4839">
        <v>639</v>
      </c>
      <c r="I4839">
        <v>2.3125</v>
      </c>
      <c r="J4839">
        <v>148500</v>
      </c>
      <c r="M4839">
        <f t="shared" si="782"/>
        <v>0.5935457701223974</v>
      </c>
      <c r="N4839">
        <f t="shared" si="783"/>
        <v>-0.79301925149521935</v>
      </c>
      <c r="O4839">
        <f t="shared" si="784"/>
        <v>0.77558254726278353</v>
      </c>
      <c r="P4839">
        <f t="shared" si="785"/>
        <v>-0.21182058438872264</v>
      </c>
      <c r="Q4839">
        <f t="shared" si="786"/>
        <v>0.34801310120803697</v>
      </c>
      <c r="R4839">
        <f t="shared" si="787"/>
        <v>1.4082497917254113</v>
      </c>
      <c r="S4839">
        <f t="shared" si="788"/>
        <v>0.35694852984314401</v>
      </c>
      <c r="T4839">
        <f t="shared" si="789"/>
        <v>-0.86187193783120875</v>
      </c>
      <c r="U4839">
        <f t="shared" si="790"/>
        <v>157125.82672271252</v>
      </c>
      <c r="V4839">
        <f t="shared" si="791"/>
        <v>74404886.650261372</v>
      </c>
    </row>
    <row r="4840" spans="2:22" x14ac:dyDescent="0.25">
      <c r="B4840">
        <v>-118.08</v>
      </c>
      <c r="C4840">
        <v>33.86</v>
      </c>
      <c r="D4840">
        <v>17</v>
      </c>
      <c r="E4840">
        <v>2259</v>
      </c>
      <c r="F4840">
        <v>383</v>
      </c>
      <c r="G4840">
        <v>1378</v>
      </c>
      <c r="H4840">
        <v>386</v>
      </c>
      <c r="I4840">
        <v>5.8733000000000004</v>
      </c>
      <c r="J4840">
        <v>287000</v>
      </c>
      <c r="M4840">
        <f t="shared" si="782"/>
        <v>0.73304129190806777</v>
      </c>
      <c r="N4840">
        <f t="shared" si="783"/>
        <v>-0.83019172097679883</v>
      </c>
      <c r="O4840">
        <f t="shared" si="784"/>
        <v>-0.90207733036648119</v>
      </c>
      <c r="P4840">
        <f t="shared" si="785"/>
        <v>-0.17029479839377543</v>
      </c>
      <c r="Q4840">
        <f t="shared" si="786"/>
        <v>-0.37764291451953313</v>
      </c>
      <c r="R4840">
        <f t="shared" si="787"/>
        <v>-5.8923960517468017E-2</v>
      </c>
      <c r="S4840">
        <f t="shared" si="788"/>
        <v>-0.30548465496139654</v>
      </c>
      <c r="T4840">
        <f t="shared" si="789"/>
        <v>1.4029546064985594</v>
      </c>
      <c r="U4840">
        <f t="shared" si="790"/>
        <v>258367.89372149546</v>
      </c>
      <c r="V4840">
        <f t="shared" si="791"/>
        <v>819797509.94357884</v>
      </c>
    </row>
    <row r="4841" spans="2:22" x14ac:dyDescent="0.25">
      <c r="B4841">
        <v>-121.11</v>
      </c>
      <c r="C4841">
        <v>41.07</v>
      </c>
      <c r="D4841">
        <v>26</v>
      </c>
      <c r="E4841">
        <v>1707</v>
      </c>
      <c r="F4841">
        <v>308</v>
      </c>
      <c r="G4841">
        <v>761</v>
      </c>
      <c r="H4841">
        <v>250</v>
      </c>
      <c r="I4841">
        <v>2.7187999999999999</v>
      </c>
      <c r="J4841">
        <v>48100</v>
      </c>
      <c r="M4841">
        <f t="shared" ref="M4841:M4903" si="792">STANDARDIZE(B4841,$B$4,$B$5)</f>
        <v>-0.77649953312971709</v>
      </c>
      <c r="N4841">
        <f t="shared" ref="N4841:N4903" si="793">STANDARDIZE(C4841,$C$4,$C$5)</f>
        <v>2.5199770910506261</v>
      </c>
      <c r="O4841">
        <f t="shared" ref="O4841:O4903" si="794">STANDARDIZE(D4841,$D$4,$D$5)</f>
        <v>-0.18308023995393916</v>
      </c>
      <c r="P4841">
        <f t="shared" ref="P4841:P4903" si="795">STANDARDIZE(E4841,$E$4,$E$5)</f>
        <v>-0.42498628582945175</v>
      </c>
      <c r="Q4841">
        <f t="shared" ref="Q4841:Q4903" si="796">STANDARDIZE(F4841,$F$4,$F$5)</f>
        <v>-0.55608291838696844</v>
      </c>
      <c r="R4841">
        <f t="shared" ref="R4841:R4903" si="797">STANDARDIZE(G4841,$G$4,$G$5)</f>
        <v>-0.60491081524235135</v>
      </c>
      <c r="S4841">
        <f t="shared" ref="S4841:S4903" si="798">STANDARDIZE(H4841,$H$4,$H$5)</f>
        <v>-0.66157522070612973</v>
      </c>
      <c r="T4841">
        <f t="shared" ref="T4841:T4903" si="799">STANDARDIZE(I4841,$I$4,$I$5)</f>
        <v>-0.60344713863968313</v>
      </c>
      <c r="U4841">
        <f t="shared" ref="U4841:U4903" si="800">SUMPRODUCT(M4841:T4841,$M$5:$T$5) + $U$5</f>
        <v>138539.92892084114</v>
      </c>
      <c r="V4841">
        <f t="shared" ref="V4841:V4903" si="801">(J4841-U4841)^2</f>
        <v>8179380743.2067966</v>
      </c>
    </row>
    <row r="4842" spans="2:22" x14ac:dyDescent="0.25">
      <c r="B4842">
        <v>-122.14</v>
      </c>
      <c r="C4842">
        <v>37.86</v>
      </c>
      <c r="D4842">
        <v>20</v>
      </c>
      <c r="E4842">
        <v>6201</v>
      </c>
      <c r="F4842">
        <v>1182</v>
      </c>
      <c r="G4842">
        <v>2415</v>
      </c>
      <c r="H4842">
        <v>1141</v>
      </c>
      <c r="I4842">
        <v>4.5743999999999998</v>
      </c>
      <c r="J4842">
        <v>314000</v>
      </c>
      <c r="M4842">
        <f t="shared" si="792"/>
        <v>-1.289643773984146</v>
      </c>
      <c r="N4842">
        <f t="shared" si="793"/>
        <v>1.0284317531022162</v>
      </c>
      <c r="O4842">
        <f t="shared" si="794"/>
        <v>-0.66241163356230048</v>
      </c>
      <c r="P4842">
        <f t="shared" si="795"/>
        <v>1.6485346281849131</v>
      </c>
      <c r="Q4842">
        <f t="shared" si="796"/>
        <v>1.5233379266815439</v>
      </c>
      <c r="R4842">
        <f t="shared" si="797"/>
        <v>0.85872331395530999</v>
      </c>
      <c r="S4842">
        <f t="shared" si="798"/>
        <v>1.6713416475185565</v>
      </c>
      <c r="T4842">
        <f t="shared" si="799"/>
        <v>0.57679666490399162</v>
      </c>
      <c r="U4842">
        <f t="shared" si="800"/>
        <v>235385.10268420659</v>
      </c>
      <c r="V4842">
        <f t="shared" si="801"/>
        <v>6180302079.9727421</v>
      </c>
    </row>
    <row r="4843" spans="2:22" x14ac:dyDescent="0.25">
      <c r="B4843">
        <v>-117.99</v>
      </c>
      <c r="C4843">
        <v>33.869999999999997</v>
      </c>
      <c r="D4843">
        <v>16</v>
      </c>
      <c r="E4843">
        <v>1689</v>
      </c>
      <c r="F4843">
        <v>499</v>
      </c>
      <c r="G4843">
        <v>1260</v>
      </c>
      <c r="H4843">
        <v>453</v>
      </c>
      <c r="I4843">
        <v>3.1204999999999998</v>
      </c>
      <c r="J4843">
        <v>174000</v>
      </c>
      <c r="M4843">
        <f t="shared" si="792"/>
        <v>0.77787913819632049</v>
      </c>
      <c r="N4843">
        <f t="shared" si="793"/>
        <v>-0.82554516229160224</v>
      </c>
      <c r="O4843">
        <f t="shared" si="794"/>
        <v>-0.98196589596787476</v>
      </c>
      <c r="P4843">
        <f t="shared" si="795"/>
        <v>-0.43329144302844119</v>
      </c>
      <c r="Q4843">
        <f t="shared" si="796"/>
        <v>-0.1016557085378999</v>
      </c>
      <c r="R4843">
        <f t="shared" si="797"/>
        <v>-0.16334284035140031</v>
      </c>
      <c r="S4843">
        <f t="shared" si="798"/>
        <v>-0.13005768507244705</v>
      </c>
      <c r="T4843">
        <f t="shared" si="799"/>
        <v>-0.34794814322930689</v>
      </c>
      <c r="U4843">
        <f t="shared" si="800"/>
        <v>142708.21643950808</v>
      </c>
      <c r="V4843">
        <f t="shared" si="801"/>
        <v>979175718.39667261</v>
      </c>
    </row>
    <row r="4844" spans="2:22" x14ac:dyDescent="0.25">
      <c r="B4844">
        <v>-121.66</v>
      </c>
      <c r="C4844">
        <v>36.82</v>
      </c>
      <c r="D4844">
        <v>17</v>
      </c>
      <c r="E4844">
        <v>3921</v>
      </c>
      <c r="F4844">
        <v>654</v>
      </c>
      <c r="G4844">
        <v>1895</v>
      </c>
      <c r="H4844">
        <v>641</v>
      </c>
      <c r="I4844">
        <v>5.0091999999999999</v>
      </c>
      <c r="J4844">
        <v>238700</v>
      </c>
      <c r="M4844">
        <f t="shared" si="792"/>
        <v>-1.0505085937801386</v>
      </c>
      <c r="N4844">
        <f t="shared" si="793"/>
        <v>0.54518964984167273</v>
      </c>
      <c r="O4844">
        <f t="shared" si="794"/>
        <v>-0.90207733036648119</v>
      </c>
      <c r="P4844">
        <f t="shared" si="795"/>
        <v>0.59654804964624997</v>
      </c>
      <c r="Q4844">
        <f t="shared" si="796"/>
        <v>0.26712029945479965</v>
      </c>
      <c r="R4844">
        <f t="shared" si="797"/>
        <v>0.39857231807696419</v>
      </c>
      <c r="S4844">
        <f t="shared" si="798"/>
        <v>0.36218515580997829</v>
      </c>
      <c r="T4844">
        <f t="shared" si="799"/>
        <v>0.85334872665263894</v>
      </c>
      <c r="U4844">
        <f t="shared" si="800"/>
        <v>230507.87850802304</v>
      </c>
      <c r="V4844">
        <f t="shared" si="801"/>
        <v>67110854.539310738</v>
      </c>
    </row>
    <row r="4845" spans="2:22" x14ac:dyDescent="0.25">
      <c r="B4845">
        <v>-122.27</v>
      </c>
      <c r="C4845">
        <v>38.31</v>
      </c>
      <c r="D4845">
        <v>44</v>
      </c>
      <c r="E4845">
        <v>3030</v>
      </c>
      <c r="F4845">
        <v>589</v>
      </c>
      <c r="G4845">
        <v>1373</v>
      </c>
      <c r="H4845">
        <v>582</v>
      </c>
      <c r="I4845">
        <v>2.9054000000000002</v>
      </c>
      <c r="J4845">
        <v>155200</v>
      </c>
      <c r="M4845">
        <f t="shared" si="792"/>
        <v>-1.3544095519560617</v>
      </c>
      <c r="N4845">
        <f t="shared" si="793"/>
        <v>1.2375268939361068</v>
      </c>
      <c r="O4845">
        <f t="shared" si="794"/>
        <v>1.2549139408711449</v>
      </c>
      <c r="P4845">
        <f t="shared" si="795"/>
        <v>0.18544276829627249</v>
      </c>
      <c r="Q4845">
        <f t="shared" si="796"/>
        <v>0.11247229610302242</v>
      </c>
      <c r="R4845">
        <f t="shared" si="797"/>
        <v>-6.3348489323990578E-2</v>
      </c>
      <c r="S4845">
        <f t="shared" si="798"/>
        <v>0.20770468978836609</v>
      </c>
      <c r="T4845">
        <f t="shared" si="799"/>
        <v>-0.48476127221305554</v>
      </c>
      <c r="U4845">
        <f t="shared" si="800"/>
        <v>190770.55855078343</v>
      </c>
      <c r="V4845">
        <f t="shared" si="801"/>
        <v>1265264635.6147125</v>
      </c>
    </row>
    <row r="4846" spans="2:22" x14ac:dyDescent="0.25">
      <c r="B4846">
        <v>-116.68</v>
      </c>
      <c r="C4846">
        <v>33.159999999999997</v>
      </c>
      <c r="D4846">
        <v>26</v>
      </c>
      <c r="E4846">
        <v>1820</v>
      </c>
      <c r="F4846">
        <v>374</v>
      </c>
      <c r="G4846">
        <v>1001</v>
      </c>
      <c r="H4846">
        <v>324</v>
      </c>
      <c r="I4846">
        <v>2.1797</v>
      </c>
      <c r="J4846">
        <v>156300</v>
      </c>
      <c r="M4846">
        <f t="shared" si="792"/>
        <v>1.4305189008364128</v>
      </c>
      <c r="N4846">
        <f t="shared" si="793"/>
        <v>-1.1554508289406278</v>
      </c>
      <c r="O4846">
        <f t="shared" si="794"/>
        <v>-0.18308023995393916</v>
      </c>
      <c r="P4846">
        <f t="shared" si="795"/>
        <v>-0.37284835452468468</v>
      </c>
      <c r="Q4846">
        <f t="shared" si="796"/>
        <v>-0.39905571498362535</v>
      </c>
      <c r="R4846">
        <f t="shared" si="797"/>
        <v>-0.3925334325292687</v>
      </c>
      <c r="S4846">
        <f t="shared" si="798"/>
        <v>-0.4678200599332602</v>
      </c>
      <c r="T4846">
        <f t="shared" si="799"/>
        <v>-0.94633862090439258</v>
      </c>
      <c r="U4846">
        <f t="shared" si="800"/>
        <v>117714.90228735468</v>
      </c>
      <c r="V4846">
        <f t="shared" si="801"/>
        <v>1488809765.4943871</v>
      </c>
    </row>
    <row r="4847" spans="2:22" x14ac:dyDescent="0.25">
      <c r="B4847">
        <v>-118.23</v>
      </c>
      <c r="C4847">
        <v>33.979999999999997</v>
      </c>
      <c r="D4847">
        <v>35</v>
      </c>
      <c r="E4847">
        <v>1366</v>
      </c>
      <c r="F4847">
        <v>496</v>
      </c>
      <c r="G4847">
        <v>2160</v>
      </c>
      <c r="H4847">
        <v>497</v>
      </c>
      <c r="I4847">
        <v>2.2059000000000002</v>
      </c>
      <c r="J4847">
        <v>150000</v>
      </c>
      <c r="M4847">
        <f t="shared" si="792"/>
        <v>0.65831154809431325</v>
      </c>
      <c r="N4847">
        <f t="shared" si="793"/>
        <v>-0.77443301675442955</v>
      </c>
      <c r="O4847">
        <f t="shared" si="794"/>
        <v>0.53591685045860282</v>
      </c>
      <c r="P4847">
        <f t="shared" si="795"/>
        <v>-0.5823228749880851</v>
      </c>
      <c r="Q4847">
        <f t="shared" si="796"/>
        <v>-0.10879330869259732</v>
      </c>
      <c r="R4847">
        <f t="shared" si="797"/>
        <v>0.63307234482265962</v>
      </c>
      <c r="S4847">
        <f t="shared" si="798"/>
        <v>-1.4851913802092184E-2</v>
      </c>
      <c r="T4847">
        <f t="shared" si="799"/>
        <v>-0.92967426023784561</v>
      </c>
      <c r="U4847">
        <f t="shared" si="800"/>
        <v>140345.62200919687</v>
      </c>
      <c r="V4847">
        <f t="shared" si="801"/>
        <v>93207014.389303848</v>
      </c>
    </row>
    <row r="4848" spans="2:22" x14ac:dyDescent="0.25">
      <c r="B4848">
        <v>-118.32</v>
      </c>
      <c r="C4848">
        <v>34.04</v>
      </c>
      <c r="D4848">
        <v>42</v>
      </c>
      <c r="E4848">
        <v>1766</v>
      </c>
      <c r="F4848">
        <v>404</v>
      </c>
      <c r="G4848">
        <v>1117</v>
      </c>
      <c r="H4848">
        <v>367</v>
      </c>
      <c r="I4848">
        <v>2.0259</v>
      </c>
      <c r="J4848">
        <v>168800</v>
      </c>
      <c r="M4848">
        <f t="shared" si="792"/>
        <v>0.61347370180606764</v>
      </c>
      <c r="N4848">
        <f t="shared" si="793"/>
        <v>-0.74655366464324335</v>
      </c>
      <c r="O4848">
        <f t="shared" si="794"/>
        <v>1.0951368096683578</v>
      </c>
      <c r="P4848">
        <f t="shared" si="795"/>
        <v>-0.39776382612165301</v>
      </c>
      <c r="Q4848">
        <f t="shared" si="796"/>
        <v>-0.32767971343665125</v>
      </c>
      <c r="R4848">
        <f t="shared" si="797"/>
        <v>-0.28988436421794539</v>
      </c>
      <c r="S4848">
        <f t="shared" si="798"/>
        <v>-0.35523260164632248</v>
      </c>
      <c r="T4848">
        <f t="shared" si="799"/>
        <v>-1.0441622342828238</v>
      </c>
      <c r="U4848">
        <f t="shared" si="800"/>
        <v>143143.7343158341</v>
      </c>
      <c r="V4848">
        <f t="shared" si="801"/>
        <v>658243968.85650897</v>
      </c>
    </row>
    <row r="4849" spans="2:22" x14ac:dyDescent="0.25">
      <c r="B4849">
        <v>-117.43</v>
      </c>
      <c r="C4849">
        <v>34.08</v>
      </c>
      <c r="D4849">
        <v>31</v>
      </c>
      <c r="E4849">
        <v>3207</v>
      </c>
      <c r="F4849">
        <v>560</v>
      </c>
      <c r="G4849">
        <v>1582</v>
      </c>
      <c r="H4849">
        <v>538</v>
      </c>
      <c r="I4849">
        <v>4.2629999999999999</v>
      </c>
      <c r="J4849">
        <v>127400</v>
      </c>
      <c r="M4849">
        <f t="shared" si="792"/>
        <v>1.0568701817676542</v>
      </c>
      <c r="N4849">
        <f t="shared" si="793"/>
        <v>-0.72796742990245356</v>
      </c>
      <c r="O4849">
        <f t="shared" si="794"/>
        <v>0.21636258805302863</v>
      </c>
      <c r="P4849">
        <f t="shared" si="795"/>
        <v>0.26711014741966871</v>
      </c>
      <c r="Q4849">
        <f t="shared" si="796"/>
        <v>4.3475494607614115E-2</v>
      </c>
      <c r="R4849">
        <f t="shared" si="797"/>
        <v>0.12159681478865224</v>
      </c>
      <c r="S4849">
        <f t="shared" si="798"/>
        <v>9.2498918518011217E-2</v>
      </c>
      <c r="T4849">
        <f t="shared" si="799"/>
        <v>0.37873246980617947</v>
      </c>
      <c r="U4849">
        <f t="shared" si="800"/>
        <v>222612.53738529817</v>
      </c>
      <c r="V4849">
        <f t="shared" si="801"/>
        <v>9065427275.3468018</v>
      </c>
    </row>
    <row r="4850" spans="2:22" x14ac:dyDescent="0.25">
      <c r="B4850">
        <v>-121.35</v>
      </c>
      <c r="C4850">
        <v>38.56</v>
      </c>
      <c r="D4850">
        <v>16</v>
      </c>
      <c r="E4850">
        <v>2278</v>
      </c>
      <c r="F4850">
        <v>370</v>
      </c>
      <c r="G4850">
        <v>1203</v>
      </c>
      <c r="H4850">
        <v>371</v>
      </c>
      <c r="I4850">
        <v>5.0621999999999998</v>
      </c>
      <c r="J4850">
        <v>132400</v>
      </c>
      <c r="M4850">
        <f t="shared" si="792"/>
        <v>-0.89606712323171722</v>
      </c>
      <c r="N4850">
        <f t="shared" si="793"/>
        <v>1.3536908610660452</v>
      </c>
      <c r="O4850">
        <f t="shared" si="794"/>
        <v>-0.98196589596787476</v>
      </c>
      <c r="P4850">
        <f t="shared" si="795"/>
        <v>-0.16152824357261991</v>
      </c>
      <c r="Q4850">
        <f t="shared" si="796"/>
        <v>-0.40857251518988857</v>
      </c>
      <c r="R4850">
        <f t="shared" si="797"/>
        <v>-0.21378246874575746</v>
      </c>
      <c r="S4850">
        <f t="shared" si="798"/>
        <v>-0.34475934971265387</v>
      </c>
      <c r="T4850">
        <f t="shared" si="799"/>
        <v>0.8870590745658824</v>
      </c>
      <c r="U4850">
        <f t="shared" si="800"/>
        <v>221346.66553396636</v>
      </c>
      <c r="V4850">
        <f t="shared" si="801"/>
        <v>7911509309.6112785</v>
      </c>
    </row>
    <row r="4851" spans="2:22" x14ac:dyDescent="0.25">
      <c r="B4851">
        <v>-118.14</v>
      </c>
      <c r="C4851">
        <v>34.69</v>
      </c>
      <c r="D4851">
        <v>35</v>
      </c>
      <c r="E4851">
        <v>2118</v>
      </c>
      <c r="F4851">
        <v>374</v>
      </c>
      <c r="G4851">
        <v>1108</v>
      </c>
      <c r="H4851">
        <v>360</v>
      </c>
      <c r="I4851">
        <v>3.4327000000000001</v>
      </c>
      <c r="J4851">
        <v>100300</v>
      </c>
      <c r="M4851">
        <f t="shared" si="792"/>
        <v>0.70314939438256596</v>
      </c>
      <c r="N4851">
        <f t="shared" si="793"/>
        <v>-0.44452735010540401</v>
      </c>
      <c r="O4851">
        <f t="shared" si="794"/>
        <v>0.53591685045860282</v>
      </c>
      <c r="P4851">
        <f t="shared" si="795"/>
        <v>-0.23535186311919273</v>
      </c>
      <c r="Q4851">
        <f t="shared" si="796"/>
        <v>-0.39905571498362535</v>
      </c>
      <c r="R4851">
        <f t="shared" si="797"/>
        <v>-0.29784851606968599</v>
      </c>
      <c r="S4851">
        <f t="shared" si="798"/>
        <v>-0.3735607925302426</v>
      </c>
      <c r="T4851">
        <f t="shared" si="799"/>
        <v>-0.14937511269129461</v>
      </c>
      <c r="U4851">
        <f t="shared" si="800"/>
        <v>188677.91398240646</v>
      </c>
      <c r="V4851">
        <f t="shared" si="801"/>
        <v>7810655679.8816357</v>
      </c>
    </row>
    <row r="4852" spans="2:22" x14ac:dyDescent="0.25">
      <c r="B4852">
        <v>-120.45</v>
      </c>
      <c r="C4852">
        <v>37.32</v>
      </c>
      <c r="D4852">
        <v>21</v>
      </c>
      <c r="E4852">
        <v>1318</v>
      </c>
      <c r="F4852">
        <v>202</v>
      </c>
      <c r="G4852">
        <v>618</v>
      </c>
      <c r="H4852">
        <v>197</v>
      </c>
      <c r="I4852">
        <v>4.8213999999999997</v>
      </c>
      <c r="J4852">
        <v>117800</v>
      </c>
      <c r="M4852">
        <f t="shared" si="792"/>
        <v>-0.44768866034921129</v>
      </c>
      <c r="N4852">
        <f t="shared" si="793"/>
        <v>0.77751758410154959</v>
      </c>
      <c r="O4852">
        <f t="shared" si="794"/>
        <v>-0.58252306796090692</v>
      </c>
      <c r="P4852">
        <f t="shared" si="795"/>
        <v>-0.60446996085205695</v>
      </c>
      <c r="Q4852">
        <f t="shared" si="796"/>
        <v>-0.80827812385294362</v>
      </c>
      <c r="R4852">
        <f t="shared" si="797"/>
        <v>-0.7314523391088964</v>
      </c>
      <c r="S4852">
        <f t="shared" si="798"/>
        <v>-0.80034580882723905</v>
      </c>
      <c r="T4852">
        <f t="shared" si="799"/>
        <v>0.73389960706571156</v>
      </c>
      <c r="U4852">
        <f t="shared" si="800"/>
        <v>215133.72529868811</v>
      </c>
      <c r="V4852">
        <f t="shared" si="801"/>
        <v>9473854080.5204773</v>
      </c>
    </row>
    <row r="4853" spans="2:22" x14ac:dyDescent="0.25">
      <c r="B4853">
        <v>-121.78</v>
      </c>
      <c r="C4853">
        <v>37.31</v>
      </c>
      <c r="D4853">
        <v>7</v>
      </c>
      <c r="E4853">
        <v>1973</v>
      </c>
      <c r="F4853">
        <v>328</v>
      </c>
      <c r="G4853">
        <v>1047</v>
      </c>
      <c r="H4853">
        <v>303</v>
      </c>
      <c r="I4853">
        <v>6.234</v>
      </c>
      <c r="J4853">
        <v>292200</v>
      </c>
      <c r="M4853">
        <f t="shared" si="792"/>
        <v>-1.1102923888311422</v>
      </c>
      <c r="N4853">
        <f t="shared" si="793"/>
        <v>0.772871025416353</v>
      </c>
      <c r="O4853">
        <f t="shared" si="794"/>
        <v>-1.7009629863804168</v>
      </c>
      <c r="P4853">
        <f t="shared" si="795"/>
        <v>-0.30225451833327438</v>
      </c>
      <c r="Q4853">
        <f t="shared" si="796"/>
        <v>-0.50849891735565234</v>
      </c>
      <c r="R4853">
        <f t="shared" si="797"/>
        <v>-0.3518277675092612</v>
      </c>
      <c r="S4853">
        <f t="shared" si="798"/>
        <v>-0.52280463258502052</v>
      </c>
      <c r="T4853">
        <f t="shared" si="799"/>
        <v>1.6323757855986902</v>
      </c>
      <c r="U4853">
        <f t="shared" si="800"/>
        <v>252566.26328896105</v>
      </c>
      <c r="V4853">
        <f t="shared" si="801"/>
        <v>1570833085.6799562</v>
      </c>
    </row>
    <row r="4854" spans="2:22" x14ac:dyDescent="0.25">
      <c r="B4854">
        <v>-120.68</v>
      </c>
      <c r="C4854">
        <v>35.29</v>
      </c>
      <c r="D4854">
        <v>37</v>
      </c>
      <c r="E4854">
        <v>1354</v>
      </c>
      <c r="F4854">
        <v>293</v>
      </c>
      <c r="G4854">
        <v>753</v>
      </c>
      <c r="H4854">
        <v>290</v>
      </c>
      <c r="I4854">
        <v>3.25</v>
      </c>
      <c r="J4854">
        <v>225000</v>
      </c>
      <c r="M4854">
        <f t="shared" si="792"/>
        <v>-0.56227426753029919</v>
      </c>
      <c r="N4854">
        <f t="shared" si="793"/>
        <v>-0.1657338289935511</v>
      </c>
      <c r="O4854">
        <f t="shared" si="794"/>
        <v>0.69569398166138996</v>
      </c>
      <c r="P4854">
        <f t="shared" si="795"/>
        <v>-0.58785964645407807</v>
      </c>
      <c r="Q4854">
        <f t="shared" si="796"/>
        <v>-0.59177091916045543</v>
      </c>
      <c r="R4854">
        <f t="shared" si="797"/>
        <v>-0.61199006133278744</v>
      </c>
      <c r="S4854">
        <f t="shared" si="798"/>
        <v>-0.55684270136944347</v>
      </c>
      <c r="T4854">
        <f t="shared" si="799"/>
        <v>-0.26558040634694752</v>
      </c>
      <c r="U4854">
        <f t="shared" si="800"/>
        <v>182041.58534396673</v>
      </c>
      <c r="V4854">
        <f t="shared" si="801"/>
        <v>1845425389.7596943</v>
      </c>
    </row>
    <row r="4855" spans="2:22" x14ac:dyDescent="0.25">
      <c r="B4855">
        <v>-117.68</v>
      </c>
      <c r="C4855">
        <v>33.590000000000003</v>
      </c>
      <c r="D4855">
        <v>12</v>
      </c>
      <c r="E4855">
        <v>3473</v>
      </c>
      <c r="F4855">
        <v>466</v>
      </c>
      <c r="G4855">
        <v>1569</v>
      </c>
      <c r="H4855">
        <v>450</v>
      </c>
      <c r="I4855">
        <v>8.8635999999999999</v>
      </c>
      <c r="J4855">
        <v>314000</v>
      </c>
      <c r="M4855">
        <f t="shared" si="792"/>
        <v>0.93232060874473477</v>
      </c>
      <c r="N4855">
        <f t="shared" si="793"/>
        <v>-0.95564880547713049</v>
      </c>
      <c r="O4855">
        <f t="shared" si="794"/>
        <v>-1.301520158373449</v>
      </c>
      <c r="P4855">
        <f t="shared" si="795"/>
        <v>0.38984191491584602</v>
      </c>
      <c r="Q4855">
        <f t="shared" si="796"/>
        <v>-0.18016931023957142</v>
      </c>
      <c r="R4855">
        <f t="shared" si="797"/>
        <v>0.1100930398916936</v>
      </c>
      <c r="S4855">
        <f t="shared" si="798"/>
        <v>-0.13791262402269852</v>
      </c>
      <c r="T4855">
        <f t="shared" si="799"/>
        <v>3.3049178775357713</v>
      </c>
      <c r="U4855">
        <f t="shared" si="800"/>
        <v>379197.8669222336</v>
      </c>
      <c r="V4855">
        <f t="shared" si="801"/>
        <v>4250761851.2092824</v>
      </c>
    </row>
    <row r="4856" spans="2:22" x14ac:dyDescent="0.25">
      <c r="B4856">
        <v>-118.41</v>
      </c>
      <c r="C4856">
        <v>33.92</v>
      </c>
      <c r="D4856">
        <v>29</v>
      </c>
      <c r="E4856">
        <v>1436</v>
      </c>
      <c r="F4856">
        <v>401</v>
      </c>
      <c r="G4856">
        <v>674</v>
      </c>
      <c r="H4856">
        <v>343</v>
      </c>
      <c r="I4856">
        <v>3.6389</v>
      </c>
      <c r="J4856">
        <v>275000</v>
      </c>
      <c r="M4856">
        <f t="shared" si="792"/>
        <v>0.56863585551781493</v>
      </c>
      <c r="N4856">
        <f t="shared" si="793"/>
        <v>-0.80231236886561252</v>
      </c>
      <c r="O4856">
        <f t="shared" si="794"/>
        <v>5.6585456850241508E-2</v>
      </c>
      <c r="P4856">
        <f t="shared" si="795"/>
        <v>-0.55002504143645947</v>
      </c>
      <c r="Q4856">
        <f t="shared" si="796"/>
        <v>-0.33481731359134864</v>
      </c>
      <c r="R4856">
        <f t="shared" si="797"/>
        <v>-0.68189761647584379</v>
      </c>
      <c r="S4856">
        <f t="shared" si="798"/>
        <v>-0.41807211324833421</v>
      </c>
      <c r="T4856">
        <f t="shared" si="799"/>
        <v>-1.8222777979769685E-2</v>
      </c>
      <c r="U4856">
        <f t="shared" si="800"/>
        <v>186764.79792839964</v>
      </c>
      <c r="V4856">
        <f t="shared" si="801"/>
        <v>7785450884.6161489</v>
      </c>
    </row>
    <row r="4857" spans="2:22" x14ac:dyDescent="0.25">
      <c r="B4857">
        <v>-122.43</v>
      </c>
      <c r="C4857">
        <v>37.799999999999997</v>
      </c>
      <c r="D4857">
        <v>52</v>
      </c>
      <c r="E4857">
        <v>1976</v>
      </c>
      <c r="F4857">
        <v>726</v>
      </c>
      <c r="G4857">
        <v>1045</v>
      </c>
      <c r="H4857">
        <v>669</v>
      </c>
      <c r="I4857">
        <v>3.6892999999999998</v>
      </c>
      <c r="J4857">
        <v>475000</v>
      </c>
      <c r="M4857">
        <f t="shared" si="792"/>
        <v>-1.4341212786907356</v>
      </c>
      <c r="N4857">
        <f t="shared" si="793"/>
        <v>1.0005524009910298</v>
      </c>
      <c r="O4857">
        <f t="shared" si="794"/>
        <v>1.8940224656822933</v>
      </c>
      <c r="P4857">
        <f t="shared" si="795"/>
        <v>-0.30087032546677617</v>
      </c>
      <c r="Q4857">
        <f t="shared" si="796"/>
        <v>0.43842270316753751</v>
      </c>
      <c r="R4857">
        <f t="shared" si="797"/>
        <v>-0.35359757903187022</v>
      </c>
      <c r="S4857">
        <f t="shared" si="798"/>
        <v>0.43549791934565868</v>
      </c>
      <c r="T4857">
        <f t="shared" si="799"/>
        <v>1.3833854752824058E-2</v>
      </c>
      <c r="U4857">
        <f t="shared" si="800"/>
        <v>244333.46864125441</v>
      </c>
      <c r="V4857">
        <f t="shared" si="801"/>
        <v>53207048689.075165</v>
      </c>
    </row>
    <row r="4858" spans="2:22" x14ac:dyDescent="0.25">
      <c r="B4858">
        <v>-118.16</v>
      </c>
      <c r="C4858">
        <v>35.049999999999997</v>
      </c>
      <c r="D4858">
        <v>44</v>
      </c>
      <c r="E4858">
        <v>1297</v>
      </c>
      <c r="F4858">
        <v>307</v>
      </c>
      <c r="G4858">
        <v>776</v>
      </c>
      <c r="H4858">
        <v>278</v>
      </c>
      <c r="I4858">
        <v>2.5874999999999999</v>
      </c>
      <c r="J4858">
        <v>68900</v>
      </c>
      <c r="M4858">
        <f t="shared" si="792"/>
        <v>0.69318542854073439</v>
      </c>
      <c r="N4858">
        <f t="shared" si="793"/>
        <v>-0.27725123743829294</v>
      </c>
      <c r="O4858">
        <f t="shared" si="794"/>
        <v>1.2549139408711449</v>
      </c>
      <c r="P4858">
        <f t="shared" si="795"/>
        <v>-0.61415931091754461</v>
      </c>
      <c r="Q4858">
        <f t="shared" si="796"/>
        <v>-0.55846211843853422</v>
      </c>
      <c r="R4858">
        <f t="shared" si="797"/>
        <v>-0.59163722882278369</v>
      </c>
      <c r="S4858">
        <f t="shared" si="798"/>
        <v>-0.58826245717044934</v>
      </c>
      <c r="T4858">
        <f t="shared" si="799"/>
        <v>-0.6869597552624922</v>
      </c>
      <c r="U4858">
        <f t="shared" si="800"/>
        <v>167768.86922521229</v>
      </c>
      <c r="V4858">
        <f t="shared" si="801"/>
        <v>9775053301.8721294</v>
      </c>
    </row>
    <row r="4859" spans="2:22" x14ac:dyDescent="0.25">
      <c r="B4859">
        <v>-122.34</v>
      </c>
      <c r="C4859">
        <v>37.57</v>
      </c>
      <c r="D4859">
        <v>39</v>
      </c>
      <c r="E4859">
        <v>2647</v>
      </c>
      <c r="F4859">
        <v>616</v>
      </c>
      <c r="G4859">
        <v>1254</v>
      </c>
      <c r="H4859">
        <v>555</v>
      </c>
      <c r="I4859">
        <v>4.2407000000000004</v>
      </c>
      <c r="J4859">
        <v>433800</v>
      </c>
      <c r="M4859">
        <f t="shared" si="792"/>
        <v>-1.389283432402483</v>
      </c>
      <c r="N4859">
        <f t="shared" si="793"/>
        <v>0.89368155123148796</v>
      </c>
      <c r="O4859">
        <f t="shared" si="794"/>
        <v>0.8554711128641771</v>
      </c>
      <c r="P4859">
        <f t="shared" si="795"/>
        <v>8.7274790066637249E-3</v>
      </c>
      <c r="Q4859">
        <f t="shared" si="796"/>
        <v>0.17671069749529911</v>
      </c>
      <c r="R4859">
        <f t="shared" si="797"/>
        <v>-0.16865227491922741</v>
      </c>
      <c r="S4859">
        <f t="shared" si="798"/>
        <v>0.13701023923610287</v>
      </c>
      <c r="T4859">
        <f t="shared" si="799"/>
        <v>0.36454868191060746</v>
      </c>
      <c r="U4859">
        <f t="shared" si="800"/>
        <v>239029.12379933993</v>
      </c>
      <c r="V4859">
        <f t="shared" si="801"/>
        <v>37935694215.972855</v>
      </c>
    </row>
    <row r="4860" spans="2:22" x14ac:dyDescent="0.25">
      <c r="B4860">
        <v>-116.47</v>
      </c>
      <c r="C4860">
        <v>33.840000000000003</v>
      </c>
      <c r="D4860">
        <v>3</v>
      </c>
      <c r="E4860">
        <v>9169</v>
      </c>
      <c r="F4860">
        <v>1512</v>
      </c>
      <c r="G4860">
        <v>3838</v>
      </c>
      <c r="H4860">
        <v>1270</v>
      </c>
      <c r="I4860">
        <v>4.3110999999999997</v>
      </c>
      <c r="J4860">
        <v>142500</v>
      </c>
      <c r="M4860">
        <f t="shared" si="792"/>
        <v>1.535140542175669</v>
      </c>
      <c r="N4860">
        <f t="shared" si="793"/>
        <v>-0.83948483834719212</v>
      </c>
      <c r="O4860">
        <f t="shared" si="794"/>
        <v>-2.0205172487859908</v>
      </c>
      <c r="P4860">
        <f t="shared" si="795"/>
        <v>3.0179627707738392</v>
      </c>
      <c r="Q4860">
        <f t="shared" si="796"/>
        <v>2.3084739436982593</v>
      </c>
      <c r="R4860">
        <f t="shared" si="797"/>
        <v>2.1179442122916292</v>
      </c>
      <c r="S4860">
        <f t="shared" si="798"/>
        <v>2.0091040223793697</v>
      </c>
      <c r="T4860">
        <f t="shared" si="799"/>
        <v>0.40932620064819852</v>
      </c>
      <c r="U4860">
        <f t="shared" si="800"/>
        <v>202227.89556062376</v>
      </c>
      <c r="V4860">
        <f t="shared" si="801"/>
        <v>3567421508.1007791</v>
      </c>
    </row>
    <row r="4861" spans="2:22" x14ac:dyDescent="0.25">
      <c r="B4861">
        <v>-118.22</v>
      </c>
      <c r="C4861">
        <v>33.94</v>
      </c>
      <c r="D4861">
        <v>38</v>
      </c>
      <c r="E4861">
        <v>788</v>
      </c>
      <c r="F4861">
        <v>224</v>
      </c>
      <c r="G4861">
        <v>1155</v>
      </c>
      <c r="H4861">
        <v>208</v>
      </c>
      <c r="I4861">
        <v>3.3542000000000001</v>
      </c>
      <c r="J4861">
        <v>153800</v>
      </c>
      <c r="M4861">
        <f t="shared" si="792"/>
        <v>0.66329353101523258</v>
      </c>
      <c r="N4861">
        <f t="shared" si="793"/>
        <v>-0.79301925149521935</v>
      </c>
      <c r="O4861">
        <f t="shared" si="794"/>
        <v>0.77558254726278353</v>
      </c>
      <c r="P4861">
        <f t="shared" si="795"/>
        <v>-0.84901070060007955</v>
      </c>
      <c r="Q4861">
        <f t="shared" si="796"/>
        <v>-0.75593572271849585</v>
      </c>
      <c r="R4861">
        <f t="shared" si="797"/>
        <v>-0.25625794528837398</v>
      </c>
      <c r="S4861">
        <f t="shared" si="798"/>
        <v>-0.77154436600965037</v>
      </c>
      <c r="T4861">
        <f t="shared" si="799"/>
        <v>-0.1993045902609101</v>
      </c>
      <c r="U4861">
        <f t="shared" si="800"/>
        <v>186125.03399026938</v>
      </c>
      <c r="V4861">
        <f t="shared" si="801"/>
        <v>1044907822.4720708</v>
      </c>
    </row>
    <row r="4862" spans="2:22" x14ac:dyDescent="0.25">
      <c r="B4862">
        <v>-117.18</v>
      </c>
      <c r="C4862">
        <v>32.770000000000003</v>
      </c>
      <c r="D4862">
        <v>16</v>
      </c>
      <c r="E4862">
        <v>2374</v>
      </c>
      <c r="F4862">
        <v>780</v>
      </c>
      <c r="G4862">
        <v>913</v>
      </c>
      <c r="H4862">
        <v>705</v>
      </c>
      <c r="I4862">
        <v>2.7385999999999999</v>
      </c>
      <c r="J4862">
        <v>87500</v>
      </c>
      <c r="M4862">
        <f t="shared" si="792"/>
        <v>1.1814197547905738</v>
      </c>
      <c r="N4862">
        <f t="shared" si="793"/>
        <v>-1.3366666176633288</v>
      </c>
      <c r="O4862">
        <f t="shared" si="794"/>
        <v>-0.98196589596787476</v>
      </c>
      <c r="P4862">
        <f t="shared" si="795"/>
        <v>-0.11723407184467619</v>
      </c>
      <c r="Q4862">
        <f t="shared" si="796"/>
        <v>0.56689950595209093</v>
      </c>
      <c r="R4862">
        <f t="shared" si="797"/>
        <v>-0.47040513952406565</v>
      </c>
      <c r="S4862">
        <f t="shared" si="798"/>
        <v>0.52975718674867633</v>
      </c>
      <c r="T4862">
        <f t="shared" si="799"/>
        <v>-0.5908534614947355</v>
      </c>
      <c r="U4862">
        <f t="shared" si="800"/>
        <v>135781.45872029875</v>
      </c>
      <c r="V4862">
        <f t="shared" si="801"/>
        <v>2331099256.1599116</v>
      </c>
    </row>
    <row r="4863" spans="2:22" x14ac:dyDescent="0.25">
      <c r="B4863">
        <v>-119.02</v>
      </c>
      <c r="C4863">
        <v>35.380000000000003</v>
      </c>
      <c r="D4863">
        <v>48</v>
      </c>
      <c r="E4863">
        <v>346</v>
      </c>
      <c r="F4863">
        <v>92</v>
      </c>
      <c r="G4863">
        <v>129</v>
      </c>
      <c r="H4863">
        <v>63</v>
      </c>
      <c r="I4863">
        <v>1.1875</v>
      </c>
      <c r="J4863">
        <v>63800</v>
      </c>
      <c r="M4863">
        <f t="shared" si="792"/>
        <v>0.2647348973418916</v>
      </c>
      <c r="N4863">
        <f t="shared" si="793"/>
        <v>-0.12391480082677168</v>
      </c>
      <c r="O4863">
        <f t="shared" si="794"/>
        <v>1.574468203276719</v>
      </c>
      <c r="P4863">
        <f t="shared" si="795"/>
        <v>-1.052948449597487</v>
      </c>
      <c r="Q4863">
        <f t="shared" si="796"/>
        <v>-1.0699901295251819</v>
      </c>
      <c r="R4863">
        <f t="shared" si="797"/>
        <v>-1.1641712563868023</v>
      </c>
      <c r="S4863">
        <f t="shared" si="798"/>
        <v>-1.151199748605138</v>
      </c>
      <c r="T4863">
        <f t="shared" si="799"/>
        <v>-1.5774217756123221</v>
      </c>
      <c r="U4863">
        <f t="shared" si="800"/>
        <v>108528.23512294014</v>
      </c>
      <c r="V4863">
        <f t="shared" si="801"/>
        <v>2000615017.2130158</v>
      </c>
    </row>
    <row r="4864" spans="2:22" x14ac:dyDescent="0.25">
      <c r="B4864">
        <v>-122.18</v>
      </c>
      <c r="C4864">
        <v>37.78</v>
      </c>
      <c r="D4864">
        <v>50</v>
      </c>
      <c r="E4864">
        <v>1642</v>
      </c>
      <c r="F4864">
        <v>322</v>
      </c>
      <c r="G4864">
        <v>713</v>
      </c>
      <c r="H4864">
        <v>284</v>
      </c>
      <c r="I4864">
        <v>3.2984</v>
      </c>
      <c r="J4864">
        <v>160700</v>
      </c>
      <c r="M4864">
        <f t="shared" si="792"/>
        <v>-1.3095717056678162</v>
      </c>
      <c r="N4864">
        <f t="shared" si="793"/>
        <v>0.99125928362063664</v>
      </c>
      <c r="O4864">
        <f t="shared" si="794"/>
        <v>1.7342453344795061</v>
      </c>
      <c r="P4864">
        <f t="shared" si="795"/>
        <v>-0.45497713127024697</v>
      </c>
      <c r="Q4864">
        <f t="shared" si="796"/>
        <v>-0.52277411766504711</v>
      </c>
      <c r="R4864">
        <f t="shared" si="797"/>
        <v>-0.64738629178496787</v>
      </c>
      <c r="S4864">
        <f t="shared" si="798"/>
        <v>-0.5725525792699464</v>
      </c>
      <c r="T4864">
        <f t="shared" si="799"/>
        <v>-0.23479586221485338</v>
      </c>
      <c r="U4864">
        <f t="shared" si="800"/>
        <v>210262.97190988268</v>
      </c>
      <c r="V4864">
        <f t="shared" si="801"/>
        <v>2456488184.5398192</v>
      </c>
    </row>
    <row r="4865" spans="2:22" x14ac:dyDescent="0.25">
      <c r="B4865">
        <v>-118.11</v>
      </c>
      <c r="C4865">
        <v>34.07</v>
      </c>
      <c r="D4865">
        <v>39</v>
      </c>
      <c r="E4865">
        <v>1270</v>
      </c>
      <c r="F4865">
        <v>299</v>
      </c>
      <c r="G4865">
        <v>1073</v>
      </c>
      <c r="H4865">
        <v>278</v>
      </c>
      <c r="I4865">
        <v>3.3088000000000002</v>
      </c>
      <c r="J4865">
        <v>186600</v>
      </c>
      <c r="M4865">
        <f t="shared" si="792"/>
        <v>0.71809534314531687</v>
      </c>
      <c r="N4865">
        <f t="shared" si="793"/>
        <v>-0.73261398858765014</v>
      </c>
      <c r="O4865">
        <f t="shared" si="794"/>
        <v>0.8554711128641771</v>
      </c>
      <c r="P4865">
        <f t="shared" si="795"/>
        <v>-0.6266170467160288</v>
      </c>
      <c r="Q4865">
        <f t="shared" si="796"/>
        <v>-0.57749571885106066</v>
      </c>
      <c r="R4865">
        <f t="shared" si="797"/>
        <v>-0.32882021771534392</v>
      </c>
      <c r="S4865">
        <f t="shared" si="798"/>
        <v>-0.58826245717044934</v>
      </c>
      <c r="T4865">
        <f t="shared" si="799"/>
        <v>-0.22818100149225451</v>
      </c>
      <c r="U4865">
        <f t="shared" si="800"/>
        <v>188628.52541415952</v>
      </c>
      <c r="V4865">
        <f t="shared" si="801"/>
        <v>4114915.3558910582</v>
      </c>
    </row>
    <row r="4866" spans="2:22" x14ac:dyDescent="0.25">
      <c r="B4866">
        <v>-118.17</v>
      </c>
      <c r="C4866">
        <v>33.869999999999997</v>
      </c>
      <c r="D4866">
        <v>48</v>
      </c>
      <c r="E4866">
        <v>2258</v>
      </c>
      <c r="F4866">
        <v>509</v>
      </c>
      <c r="G4866">
        <v>1395</v>
      </c>
      <c r="H4866">
        <v>492</v>
      </c>
      <c r="I4866">
        <v>3.7650000000000001</v>
      </c>
      <c r="J4866">
        <v>164800</v>
      </c>
      <c r="M4866">
        <f t="shared" si="792"/>
        <v>0.68820344561981506</v>
      </c>
      <c r="N4866">
        <f t="shared" si="793"/>
        <v>-0.82554516229160224</v>
      </c>
      <c r="O4866">
        <f t="shared" si="794"/>
        <v>1.574468203276719</v>
      </c>
      <c r="P4866">
        <f t="shared" si="795"/>
        <v>-0.1707561960159415</v>
      </c>
      <c r="Q4866">
        <f t="shared" si="796"/>
        <v>-7.7863708022241865E-2</v>
      </c>
      <c r="R4866">
        <f t="shared" si="797"/>
        <v>-4.3880562575291333E-2</v>
      </c>
      <c r="S4866">
        <f t="shared" si="798"/>
        <v>-2.7943478719177964E-2</v>
      </c>
      <c r="T4866">
        <f t="shared" si="799"/>
        <v>6.1982408281740078E-2</v>
      </c>
      <c r="U4866">
        <f t="shared" si="800"/>
        <v>232568.56372557161</v>
      </c>
      <c r="V4866">
        <f t="shared" si="801"/>
        <v>4592578229.4268608</v>
      </c>
    </row>
    <row r="4867" spans="2:22" x14ac:dyDescent="0.25">
      <c r="B4867">
        <v>-121.97</v>
      </c>
      <c r="C4867">
        <v>37.32</v>
      </c>
      <c r="D4867">
        <v>19</v>
      </c>
      <c r="E4867">
        <v>4620</v>
      </c>
      <c r="F4867">
        <v>1404</v>
      </c>
      <c r="G4867">
        <v>2672</v>
      </c>
      <c r="H4867">
        <v>1308</v>
      </c>
      <c r="I4867">
        <v>3.6989999999999998</v>
      </c>
      <c r="J4867">
        <v>237500</v>
      </c>
      <c r="M4867">
        <f t="shared" si="792"/>
        <v>-1.2049500643285598</v>
      </c>
      <c r="N4867">
        <f t="shared" si="793"/>
        <v>0.77751758410154959</v>
      </c>
      <c r="O4867">
        <f t="shared" si="794"/>
        <v>-0.74230019916369405</v>
      </c>
      <c r="P4867">
        <f t="shared" si="795"/>
        <v>0.91906498754034016</v>
      </c>
      <c r="Q4867">
        <f t="shared" si="796"/>
        <v>2.0515203381291522</v>
      </c>
      <c r="R4867">
        <f t="shared" si="797"/>
        <v>1.0861440946105694</v>
      </c>
      <c r="S4867">
        <f t="shared" si="798"/>
        <v>2.1085999157492217</v>
      </c>
      <c r="T4867">
        <f t="shared" si="799"/>
        <v>2.0003484465247908E-2</v>
      </c>
      <c r="U4867">
        <f t="shared" si="800"/>
        <v>203467.82793605881</v>
      </c>
      <c r="V4867">
        <f t="shared" si="801"/>
        <v>1158188735.3896995</v>
      </c>
    </row>
    <row r="4868" spans="2:22" x14ac:dyDescent="0.25">
      <c r="B4868">
        <v>-117.12</v>
      </c>
      <c r="C4868">
        <v>32.93</v>
      </c>
      <c r="D4868">
        <v>7</v>
      </c>
      <c r="E4868">
        <v>1427</v>
      </c>
      <c r="F4868">
        <v>243</v>
      </c>
      <c r="G4868">
        <v>927</v>
      </c>
      <c r="H4868">
        <v>239</v>
      </c>
      <c r="I4868">
        <v>5.3624999999999998</v>
      </c>
      <c r="J4868">
        <v>218900</v>
      </c>
      <c r="M4868">
        <f t="shared" si="792"/>
        <v>1.2113116523160756</v>
      </c>
      <c r="N4868">
        <f t="shared" si="793"/>
        <v>-1.2623216787001696</v>
      </c>
      <c r="O4868">
        <f t="shared" si="794"/>
        <v>-1.7009629863804168</v>
      </c>
      <c r="P4868">
        <f t="shared" si="795"/>
        <v>-0.55417762003595417</v>
      </c>
      <c r="Q4868">
        <f t="shared" si="796"/>
        <v>-0.71073092173874564</v>
      </c>
      <c r="R4868">
        <f t="shared" si="797"/>
        <v>-0.4580164588658025</v>
      </c>
      <c r="S4868">
        <f t="shared" si="798"/>
        <v>-0.69037666352371851</v>
      </c>
      <c r="T4868">
        <f t="shared" si="799"/>
        <v>1.0780631779309211</v>
      </c>
      <c r="U4868">
        <f t="shared" si="800"/>
        <v>212496.66295806557</v>
      </c>
      <c r="V4868">
        <f t="shared" si="801"/>
        <v>41002725.272609554</v>
      </c>
    </row>
    <row r="4869" spans="2:22" x14ac:dyDescent="0.25">
      <c r="B4869">
        <v>-122.24</v>
      </c>
      <c r="C4869">
        <v>37.840000000000003</v>
      </c>
      <c r="D4869">
        <v>52</v>
      </c>
      <c r="E4869">
        <v>3529</v>
      </c>
      <c r="F4869">
        <v>574</v>
      </c>
      <c r="G4869">
        <v>1177</v>
      </c>
      <c r="H4869">
        <v>555</v>
      </c>
      <c r="I4869">
        <v>5.1772999999999998</v>
      </c>
      <c r="J4869">
        <v>389500</v>
      </c>
      <c r="M4869">
        <f t="shared" si="792"/>
        <v>-1.3394636031933109</v>
      </c>
      <c r="N4869">
        <f t="shared" si="793"/>
        <v>1.0191386357318231</v>
      </c>
      <c r="O4869">
        <f t="shared" si="794"/>
        <v>1.8940224656822933</v>
      </c>
      <c r="P4869">
        <f t="shared" si="795"/>
        <v>0.41568018175714655</v>
      </c>
      <c r="Q4869">
        <f t="shared" si="796"/>
        <v>7.6784295329535374E-2</v>
      </c>
      <c r="R4869">
        <f t="shared" si="797"/>
        <v>-0.23679001853967474</v>
      </c>
      <c r="S4869">
        <f t="shared" si="798"/>
        <v>0.13701023923610287</v>
      </c>
      <c r="T4869">
        <f t="shared" si="799"/>
        <v>0.96026777352464343</v>
      </c>
      <c r="U4869">
        <f t="shared" si="800"/>
        <v>302821.85319860338</v>
      </c>
      <c r="V4869">
        <f t="shared" si="801"/>
        <v>7513101132.9244633</v>
      </c>
    </row>
    <row r="4870" spans="2:22" x14ac:dyDescent="0.25">
      <c r="B4870">
        <v>-117.43</v>
      </c>
      <c r="C4870">
        <v>33.81</v>
      </c>
      <c r="D4870">
        <v>13</v>
      </c>
      <c r="E4870">
        <v>4770</v>
      </c>
      <c r="F4870">
        <v>718</v>
      </c>
      <c r="G4870">
        <v>1985</v>
      </c>
      <c r="H4870">
        <v>662</v>
      </c>
      <c r="I4870">
        <v>4.2272999999999996</v>
      </c>
      <c r="J4870">
        <v>295200</v>
      </c>
      <c r="M4870">
        <f t="shared" si="792"/>
        <v>1.0568701817676542</v>
      </c>
      <c r="N4870">
        <f t="shared" si="793"/>
        <v>-0.85342451440278522</v>
      </c>
      <c r="O4870">
        <f t="shared" si="794"/>
        <v>-1.2216315927720554</v>
      </c>
      <c r="P4870">
        <f t="shared" si="795"/>
        <v>0.98827463086525213</v>
      </c>
      <c r="Q4870">
        <f t="shared" si="796"/>
        <v>0.41938910275501107</v>
      </c>
      <c r="R4870">
        <f t="shared" si="797"/>
        <v>0.47821383659437022</v>
      </c>
      <c r="S4870">
        <f t="shared" si="798"/>
        <v>0.41716972846173861</v>
      </c>
      <c r="T4870">
        <f t="shared" si="799"/>
        <v>0.35602568828725867</v>
      </c>
      <c r="U4870">
        <f t="shared" si="800"/>
        <v>191494.63763760653</v>
      </c>
      <c r="V4870">
        <f t="shared" si="801"/>
        <v>10754802182.715336</v>
      </c>
    </row>
    <row r="4871" spans="2:22" x14ac:dyDescent="0.25">
      <c r="B4871">
        <v>-121.99</v>
      </c>
      <c r="C4871">
        <v>37.97</v>
      </c>
      <c r="D4871">
        <v>28</v>
      </c>
      <c r="E4871">
        <v>2839</v>
      </c>
      <c r="F4871">
        <v>428</v>
      </c>
      <c r="G4871">
        <v>1372</v>
      </c>
      <c r="H4871">
        <v>443</v>
      </c>
      <c r="I4871">
        <v>6.2134999999999998</v>
      </c>
      <c r="J4871">
        <v>217200</v>
      </c>
      <c r="M4871">
        <f t="shared" si="792"/>
        <v>-1.2149140301703913</v>
      </c>
      <c r="N4871">
        <f t="shared" si="793"/>
        <v>1.0795438986393888</v>
      </c>
      <c r="O4871">
        <f t="shared" si="794"/>
        <v>-2.3303108751152046E-2</v>
      </c>
      <c r="P4871">
        <f t="shared" si="795"/>
        <v>9.7315822462551146E-2</v>
      </c>
      <c r="Q4871">
        <f t="shared" si="796"/>
        <v>-0.27057891219907193</v>
      </c>
      <c r="R4871">
        <f t="shared" si="797"/>
        <v>-6.4233395085295089E-2</v>
      </c>
      <c r="S4871">
        <f t="shared" si="798"/>
        <v>-0.15624081490661862</v>
      </c>
      <c r="T4871">
        <f t="shared" si="799"/>
        <v>1.6193368774435677</v>
      </c>
      <c r="U4871">
        <f t="shared" si="800"/>
        <v>295714.72027104319</v>
      </c>
      <c r="V4871">
        <f t="shared" si="801"/>
        <v>6164561299.24016</v>
      </c>
    </row>
    <row r="4872" spans="2:22" x14ac:dyDescent="0.25">
      <c r="B4872">
        <v>-122.42</v>
      </c>
      <c r="C4872">
        <v>40.630000000000003</v>
      </c>
      <c r="D4872">
        <v>23</v>
      </c>
      <c r="E4872">
        <v>2248</v>
      </c>
      <c r="F4872">
        <v>489</v>
      </c>
      <c r="G4872">
        <v>1132</v>
      </c>
      <c r="H4872">
        <v>444</v>
      </c>
      <c r="I4872">
        <v>1.6429</v>
      </c>
      <c r="J4872">
        <v>80400</v>
      </c>
      <c r="M4872">
        <f t="shared" si="792"/>
        <v>-1.4291392957698164</v>
      </c>
      <c r="N4872">
        <f t="shared" si="793"/>
        <v>2.3155285089019357</v>
      </c>
      <c r="O4872">
        <f t="shared" si="794"/>
        <v>-0.42274593675811983</v>
      </c>
      <c r="P4872">
        <f t="shared" si="795"/>
        <v>-0.17537017223760232</v>
      </c>
      <c r="Q4872">
        <f t="shared" si="796"/>
        <v>-0.12544770905355793</v>
      </c>
      <c r="R4872">
        <f t="shared" si="797"/>
        <v>-0.27661077779837773</v>
      </c>
      <c r="S4872">
        <f t="shared" si="798"/>
        <v>-0.15362250192320145</v>
      </c>
      <c r="T4872">
        <f t="shared" si="799"/>
        <v>-1.2877672012785275</v>
      </c>
      <c r="U4872">
        <f t="shared" si="800"/>
        <v>92813.248764810138</v>
      </c>
      <c r="V4872">
        <f t="shared" si="801"/>
        <v>154088744.89706042</v>
      </c>
    </row>
    <row r="4873" spans="2:22" x14ac:dyDescent="0.25">
      <c r="B4873">
        <v>-119.18</v>
      </c>
      <c r="C4873">
        <v>34.159999999999997</v>
      </c>
      <c r="D4873">
        <v>30</v>
      </c>
      <c r="E4873">
        <v>2053</v>
      </c>
      <c r="F4873">
        <v>368</v>
      </c>
      <c r="G4873">
        <v>1496</v>
      </c>
      <c r="H4873">
        <v>391</v>
      </c>
      <c r="I4873">
        <v>3.6545999999999998</v>
      </c>
      <c r="J4873">
        <v>186200</v>
      </c>
      <c r="M4873">
        <f t="shared" si="792"/>
        <v>0.18502317060721776</v>
      </c>
      <c r="N4873">
        <f t="shared" si="793"/>
        <v>-0.69079496042087407</v>
      </c>
      <c r="O4873">
        <f t="shared" si="794"/>
        <v>0.13647402245163506</v>
      </c>
      <c r="P4873">
        <f t="shared" si="795"/>
        <v>-0.26534270855998798</v>
      </c>
      <c r="Q4873">
        <f t="shared" si="796"/>
        <v>-0.41333091529302018</v>
      </c>
      <c r="R4873">
        <f t="shared" si="797"/>
        <v>4.5494919316464287E-2</v>
      </c>
      <c r="S4873">
        <f t="shared" si="798"/>
        <v>-0.29239309004431074</v>
      </c>
      <c r="T4873">
        <f t="shared" si="799"/>
        <v>-8.2368824658467007E-3</v>
      </c>
      <c r="U4873">
        <f t="shared" si="800"/>
        <v>188270.36659442919</v>
      </c>
      <c r="V4873">
        <f t="shared" si="801"/>
        <v>4286417.8353283061</v>
      </c>
    </row>
    <row r="4874" spans="2:22" x14ac:dyDescent="0.25">
      <c r="B4874">
        <v>-122.1</v>
      </c>
      <c r="C4874">
        <v>37.39</v>
      </c>
      <c r="D4874">
        <v>36</v>
      </c>
      <c r="E4874">
        <v>1860</v>
      </c>
      <c r="F4874">
        <v>367</v>
      </c>
      <c r="G4874">
        <v>794</v>
      </c>
      <c r="H4874">
        <v>366</v>
      </c>
      <c r="I4874">
        <v>5.0871000000000004</v>
      </c>
      <c r="J4874">
        <v>354500</v>
      </c>
      <c r="M4874">
        <f t="shared" si="792"/>
        <v>-1.2697158423004757</v>
      </c>
      <c r="N4874">
        <f t="shared" si="793"/>
        <v>0.81004349489793248</v>
      </c>
      <c r="O4874">
        <f t="shared" si="794"/>
        <v>0.61580541605999639</v>
      </c>
      <c r="P4874">
        <f t="shared" si="795"/>
        <v>-0.35439244963804145</v>
      </c>
      <c r="Q4874">
        <f t="shared" si="796"/>
        <v>-0.41571011534458596</v>
      </c>
      <c r="R4874">
        <f t="shared" si="797"/>
        <v>-0.57570892511930249</v>
      </c>
      <c r="S4874">
        <f t="shared" si="798"/>
        <v>-0.35785091462973967</v>
      </c>
      <c r="T4874">
        <f t="shared" si="799"/>
        <v>0.90289657764210474</v>
      </c>
      <c r="U4874">
        <f t="shared" si="800"/>
        <v>261056.14559763158</v>
      </c>
      <c r="V4874">
        <f t="shared" si="801"/>
        <v>8731753925.5710278</v>
      </c>
    </row>
    <row r="4875" spans="2:22" x14ac:dyDescent="0.25">
      <c r="B4875">
        <v>-118.96</v>
      </c>
      <c r="C4875">
        <v>36.659999999999997</v>
      </c>
      <c r="D4875">
        <v>18</v>
      </c>
      <c r="E4875">
        <v>1302</v>
      </c>
      <c r="F4875">
        <v>424</v>
      </c>
      <c r="G4875">
        <v>320</v>
      </c>
      <c r="H4875">
        <v>133</v>
      </c>
      <c r="I4875">
        <v>3.1964000000000001</v>
      </c>
      <c r="J4875">
        <v>80000</v>
      </c>
      <c r="M4875">
        <f t="shared" si="792"/>
        <v>0.2946267948673934</v>
      </c>
      <c r="N4875">
        <f t="shared" si="793"/>
        <v>0.47084471087851038</v>
      </c>
      <c r="O4875">
        <f t="shared" si="794"/>
        <v>-0.82218876476508762</v>
      </c>
      <c r="P4875">
        <f t="shared" si="795"/>
        <v>-0.61185232280671431</v>
      </c>
      <c r="Q4875">
        <f t="shared" si="796"/>
        <v>-0.28009571240533515</v>
      </c>
      <c r="R4875">
        <f t="shared" si="797"/>
        <v>-0.99515425597764073</v>
      </c>
      <c r="S4875">
        <f t="shared" si="798"/>
        <v>-0.96791783976593704</v>
      </c>
      <c r="T4875">
        <f t="shared" si="799"/>
        <v>-0.29967238084034092</v>
      </c>
      <c r="U4875">
        <f t="shared" si="800"/>
        <v>147319.5738846098</v>
      </c>
      <c r="V4875">
        <f t="shared" si="801"/>
        <v>4531925028.0054369</v>
      </c>
    </row>
    <row r="4876" spans="2:22" x14ac:dyDescent="0.25">
      <c r="B4876">
        <v>-119.23</v>
      </c>
      <c r="C4876">
        <v>34.42</v>
      </c>
      <c r="D4876">
        <v>16</v>
      </c>
      <c r="E4876">
        <v>630</v>
      </c>
      <c r="F4876">
        <v>117</v>
      </c>
      <c r="G4876">
        <v>343</v>
      </c>
      <c r="H4876">
        <v>100</v>
      </c>
      <c r="I4876">
        <v>5.75</v>
      </c>
      <c r="J4876">
        <v>325000</v>
      </c>
      <c r="M4876">
        <f t="shared" si="792"/>
        <v>0.16011325600263529</v>
      </c>
      <c r="N4876">
        <f t="shared" si="793"/>
        <v>-0.56998443460573567</v>
      </c>
      <c r="O4876">
        <f t="shared" si="794"/>
        <v>-0.98196589596787476</v>
      </c>
      <c r="P4876">
        <f t="shared" si="795"/>
        <v>-0.9219115249023202</v>
      </c>
      <c r="Q4876">
        <f t="shared" si="796"/>
        <v>-1.0105101282360369</v>
      </c>
      <c r="R4876">
        <f t="shared" si="797"/>
        <v>-0.97480142346763698</v>
      </c>
      <c r="S4876">
        <f t="shared" si="798"/>
        <v>-1.0543221682187032</v>
      </c>
      <c r="T4876">
        <f t="shared" si="799"/>
        <v>1.3245303442777492</v>
      </c>
      <c r="U4876">
        <f t="shared" si="800"/>
        <v>242276.61648553499</v>
      </c>
      <c r="V4876">
        <f t="shared" si="801"/>
        <v>6843158180.0812607</v>
      </c>
    </row>
    <row r="4877" spans="2:22" x14ac:dyDescent="0.25">
      <c r="B4877">
        <v>-118.34</v>
      </c>
      <c r="C4877">
        <v>34.17</v>
      </c>
      <c r="D4877">
        <v>46</v>
      </c>
      <c r="E4877">
        <v>1718</v>
      </c>
      <c r="F4877">
        <v>344</v>
      </c>
      <c r="G4877">
        <v>756</v>
      </c>
      <c r="H4877">
        <v>343</v>
      </c>
      <c r="I4877">
        <v>3.2124999999999999</v>
      </c>
      <c r="J4877">
        <v>247000</v>
      </c>
      <c r="M4877">
        <f t="shared" si="792"/>
        <v>0.60350973596422897</v>
      </c>
      <c r="N4877">
        <f t="shared" si="793"/>
        <v>-0.68614840173567415</v>
      </c>
      <c r="O4877">
        <f t="shared" si="794"/>
        <v>1.4146910720739319</v>
      </c>
      <c r="P4877">
        <f t="shared" si="795"/>
        <v>-0.41991091198562486</v>
      </c>
      <c r="Q4877">
        <f t="shared" si="796"/>
        <v>-0.47043171653059945</v>
      </c>
      <c r="R4877">
        <f t="shared" si="797"/>
        <v>-0.60933534404887391</v>
      </c>
      <c r="S4877">
        <f t="shared" si="798"/>
        <v>-0.41807211324833421</v>
      </c>
      <c r="T4877">
        <f t="shared" si="799"/>
        <v>-0.28943206760631801</v>
      </c>
      <c r="U4877">
        <f t="shared" si="800"/>
        <v>199579.16445532441</v>
      </c>
      <c r="V4877">
        <f t="shared" si="801"/>
        <v>2248735643.755168</v>
      </c>
    </row>
    <row r="4878" spans="2:22" x14ac:dyDescent="0.25">
      <c r="B4878">
        <v>-118.19</v>
      </c>
      <c r="C4878">
        <v>33.909999999999997</v>
      </c>
      <c r="D4878">
        <v>33</v>
      </c>
      <c r="E4878">
        <v>915</v>
      </c>
      <c r="F4878">
        <v>225</v>
      </c>
      <c r="G4878">
        <v>826</v>
      </c>
      <c r="H4878">
        <v>212</v>
      </c>
      <c r="I4878">
        <v>2.7707999999999999</v>
      </c>
      <c r="J4878">
        <v>117400</v>
      </c>
      <c r="M4878">
        <f t="shared" si="792"/>
        <v>0.67823947977798349</v>
      </c>
      <c r="N4878">
        <f t="shared" si="793"/>
        <v>-0.80695892755081244</v>
      </c>
      <c r="O4878">
        <f t="shared" si="794"/>
        <v>0.37613971925581574</v>
      </c>
      <c r="P4878">
        <f t="shared" si="795"/>
        <v>-0.79041320258498737</v>
      </c>
      <c r="Q4878">
        <f t="shared" si="796"/>
        <v>-0.75355652266693007</v>
      </c>
      <c r="R4878">
        <f t="shared" si="797"/>
        <v>-0.54739194075755815</v>
      </c>
      <c r="S4878">
        <f t="shared" si="798"/>
        <v>-0.76107111407598171</v>
      </c>
      <c r="T4878">
        <f t="shared" si="799"/>
        <v>-0.57037283502668934</v>
      </c>
      <c r="U4878">
        <f t="shared" si="800"/>
        <v>151549.5070432598</v>
      </c>
      <c r="V4878">
        <f t="shared" si="801"/>
        <v>1166188831.2976508</v>
      </c>
    </row>
    <row r="4879" spans="2:22" x14ac:dyDescent="0.25">
      <c r="B4879">
        <v>-122.1</v>
      </c>
      <c r="C4879">
        <v>37.68</v>
      </c>
      <c r="D4879">
        <v>37</v>
      </c>
      <c r="E4879">
        <v>1352</v>
      </c>
      <c r="F4879">
        <v>342</v>
      </c>
      <c r="G4879">
        <v>691</v>
      </c>
      <c r="H4879">
        <v>324</v>
      </c>
      <c r="I4879">
        <v>3.4032</v>
      </c>
      <c r="J4879">
        <v>196900</v>
      </c>
      <c r="M4879">
        <f t="shared" si="792"/>
        <v>-1.2697158423004757</v>
      </c>
      <c r="N4879">
        <f t="shared" si="793"/>
        <v>0.94479369676866065</v>
      </c>
      <c r="O4879">
        <f t="shared" si="794"/>
        <v>0.69569398166138996</v>
      </c>
      <c r="P4879">
        <f t="shared" si="795"/>
        <v>-0.58878244169841021</v>
      </c>
      <c r="Q4879">
        <f t="shared" si="796"/>
        <v>-0.47519011663373106</v>
      </c>
      <c r="R4879">
        <f t="shared" si="797"/>
        <v>-0.66685421853366711</v>
      </c>
      <c r="S4879">
        <f t="shared" si="798"/>
        <v>-0.4678200599332602</v>
      </c>
      <c r="T4879">
        <f t="shared" si="799"/>
        <v>-0.1681384195486661</v>
      </c>
      <c r="U4879">
        <f t="shared" si="800"/>
        <v>190223.18149726407</v>
      </c>
      <c r="V4879">
        <f t="shared" si="801"/>
        <v>44579905.318476848</v>
      </c>
    </row>
    <row r="4880" spans="2:22" x14ac:dyDescent="0.25">
      <c r="B4880">
        <v>-121.24</v>
      </c>
      <c r="C4880">
        <v>39.65</v>
      </c>
      <c r="D4880">
        <v>35</v>
      </c>
      <c r="E4880">
        <v>632</v>
      </c>
      <c r="F4880">
        <v>148</v>
      </c>
      <c r="G4880">
        <v>221</v>
      </c>
      <c r="H4880">
        <v>102</v>
      </c>
      <c r="I4880">
        <v>2.3683999999999998</v>
      </c>
      <c r="J4880">
        <v>62500</v>
      </c>
      <c r="M4880">
        <f t="shared" si="792"/>
        <v>-0.84126531110163294</v>
      </c>
      <c r="N4880">
        <f t="shared" si="793"/>
        <v>1.860165757752575</v>
      </c>
      <c r="O4880">
        <f t="shared" si="794"/>
        <v>0.53591685045860282</v>
      </c>
      <c r="P4880">
        <f t="shared" si="795"/>
        <v>-0.92098872965798806</v>
      </c>
      <c r="Q4880">
        <f t="shared" si="796"/>
        <v>-0.93675492663749693</v>
      </c>
      <c r="R4880">
        <f t="shared" si="797"/>
        <v>-1.0827599263467873</v>
      </c>
      <c r="S4880">
        <f t="shared" si="798"/>
        <v>-1.0490855422518688</v>
      </c>
      <c r="T4880">
        <f t="shared" si="799"/>
        <v>-0.8263170614472406</v>
      </c>
      <c r="U4880">
        <f t="shared" si="800"/>
        <v>135661.41554252722</v>
      </c>
      <c r="V4880">
        <f t="shared" si="801"/>
        <v>5352592724.1863432</v>
      </c>
    </row>
    <row r="4881" spans="2:22" x14ac:dyDescent="0.25">
      <c r="B4881">
        <v>-122.16</v>
      </c>
      <c r="C4881">
        <v>37.74</v>
      </c>
      <c r="D4881">
        <v>47</v>
      </c>
      <c r="E4881">
        <v>824</v>
      </c>
      <c r="F4881">
        <v>223</v>
      </c>
      <c r="G4881">
        <v>533</v>
      </c>
      <c r="H4881">
        <v>166</v>
      </c>
      <c r="I4881">
        <v>2.625</v>
      </c>
      <c r="J4881">
        <v>98200</v>
      </c>
      <c r="M4881">
        <f t="shared" si="792"/>
        <v>-1.2996077398259775</v>
      </c>
      <c r="N4881">
        <f t="shared" si="793"/>
        <v>0.97267304887984696</v>
      </c>
      <c r="O4881">
        <f t="shared" si="794"/>
        <v>1.4945796376753255</v>
      </c>
      <c r="P4881">
        <f t="shared" si="795"/>
        <v>-0.83240038620210066</v>
      </c>
      <c r="Q4881">
        <f t="shared" si="796"/>
        <v>-0.75831492277006174</v>
      </c>
      <c r="R4881">
        <f t="shared" si="797"/>
        <v>-0.80666932881977993</v>
      </c>
      <c r="S4881">
        <f t="shared" si="798"/>
        <v>-0.88151351131317091</v>
      </c>
      <c r="T4881">
        <f t="shared" si="799"/>
        <v>-0.66310809400312165</v>
      </c>
      <c r="U4881">
        <f t="shared" si="800"/>
        <v>172376.42728156768</v>
      </c>
      <c r="V4881">
        <f t="shared" si="801"/>
        <v>5502142364.2576981</v>
      </c>
    </row>
    <row r="4882" spans="2:22" x14ac:dyDescent="0.25">
      <c r="B4882">
        <v>-121.79</v>
      </c>
      <c r="C4882">
        <v>38</v>
      </c>
      <c r="D4882">
        <v>34</v>
      </c>
      <c r="E4882">
        <v>3090</v>
      </c>
      <c r="F4882">
        <v>593</v>
      </c>
      <c r="G4882">
        <v>1588</v>
      </c>
      <c r="H4882">
        <v>566</v>
      </c>
      <c r="I4882">
        <v>3.6118000000000001</v>
      </c>
      <c r="J4882">
        <v>124700</v>
      </c>
      <c r="M4882">
        <f t="shared" si="792"/>
        <v>-1.1152743717520615</v>
      </c>
      <c r="N4882">
        <f t="shared" si="793"/>
        <v>1.093483574694982</v>
      </c>
      <c r="O4882">
        <f t="shared" si="794"/>
        <v>0.45602828485720931</v>
      </c>
      <c r="P4882">
        <f t="shared" si="795"/>
        <v>0.2131266256262373</v>
      </c>
      <c r="Q4882">
        <f t="shared" si="796"/>
        <v>0.12198909630928563</v>
      </c>
      <c r="R4882">
        <f t="shared" si="797"/>
        <v>0.12690624935647932</v>
      </c>
      <c r="S4882">
        <f t="shared" si="798"/>
        <v>0.16581168205369159</v>
      </c>
      <c r="T4882">
        <f t="shared" si="799"/>
        <v>-3.5459578516541329E-2</v>
      </c>
      <c r="U4882">
        <f t="shared" si="800"/>
        <v>201708.095388655</v>
      </c>
      <c r="V4882">
        <f t="shared" si="801"/>
        <v>5930246755.3881874</v>
      </c>
    </row>
    <row r="4883" spans="2:22" x14ac:dyDescent="0.25">
      <c r="B4883">
        <v>-116.19</v>
      </c>
      <c r="C4883">
        <v>33.69</v>
      </c>
      <c r="D4883">
        <v>11</v>
      </c>
      <c r="E4883">
        <v>5692</v>
      </c>
      <c r="F4883">
        <v>1346</v>
      </c>
      <c r="G4883">
        <v>5682</v>
      </c>
      <c r="H4883">
        <v>1273</v>
      </c>
      <c r="I4883">
        <v>2.5383</v>
      </c>
      <c r="J4883">
        <v>74000</v>
      </c>
      <c r="M4883">
        <f t="shared" si="792"/>
        <v>1.6746360639613393</v>
      </c>
      <c r="N4883">
        <f t="shared" si="793"/>
        <v>-0.90918321862515783</v>
      </c>
      <c r="O4883">
        <f t="shared" si="794"/>
        <v>-1.3814087239748425</v>
      </c>
      <c r="P4883">
        <f t="shared" si="795"/>
        <v>1.4136832385023781</v>
      </c>
      <c r="Q4883">
        <f t="shared" si="796"/>
        <v>1.9135267351383358</v>
      </c>
      <c r="R4883">
        <f t="shared" si="797"/>
        <v>3.7497104361371481</v>
      </c>
      <c r="S4883">
        <f t="shared" si="798"/>
        <v>2.016958961329621</v>
      </c>
      <c r="T4883">
        <f t="shared" si="799"/>
        <v>-0.71825313483478614</v>
      </c>
      <c r="U4883">
        <f t="shared" si="800"/>
        <v>136447.5325542115</v>
      </c>
      <c r="V4883">
        <f t="shared" si="801"/>
        <v>3899694322.1093054</v>
      </c>
    </row>
    <row r="4884" spans="2:22" x14ac:dyDescent="0.25">
      <c r="B4884">
        <v>-118.12</v>
      </c>
      <c r="C4884">
        <v>34.159999999999997</v>
      </c>
      <c r="D4884">
        <v>52</v>
      </c>
      <c r="E4884">
        <v>2218</v>
      </c>
      <c r="F4884">
        <v>437</v>
      </c>
      <c r="G4884">
        <v>1211</v>
      </c>
      <c r="H4884">
        <v>422</v>
      </c>
      <c r="I4884">
        <v>5.0236999999999998</v>
      </c>
      <c r="J4884">
        <v>241900</v>
      </c>
      <c r="M4884">
        <f t="shared" si="792"/>
        <v>0.71311336022439753</v>
      </c>
      <c r="N4884">
        <f t="shared" si="793"/>
        <v>-0.69079496042087407</v>
      </c>
      <c r="O4884">
        <f t="shared" si="794"/>
        <v>1.8940224656822933</v>
      </c>
      <c r="P4884">
        <f t="shared" si="795"/>
        <v>-0.18921210090258472</v>
      </c>
      <c r="Q4884">
        <f t="shared" si="796"/>
        <v>-0.24916611173497971</v>
      </c>
      <c r="R4884">
        <f t="shared" si="797"/>
        <v>-0.20670322265532137</v>
      </c>
      <c r="S4884">
        <f t="shared" si="798"/>
        <v>-0.21122538755837889</v>
      </c>
      <c r="T4884">
        <f t="shared" si="799"/>
        <v>0.86257136900626208</v>
      </c>
      <c r="U4884">
        <f t="shared" si="800"/>
        <v>291683.15784837352</v>
      </c>
      <c r="V4884">
        <f t="shared" si="801"/>
        <v>2478362805.3560743</v>
      </c>
    </row>
    <row r="4885" spans="2:22" x14ac:dyDescent="0.25">
      <c r="B4885">
        <v>-117.41</v>
      </c>
      <c r="C4885">
        <v>33.97</v>
      </c>
      <c r="D4885">
        <v>34</v>
      </c>
      <c r="E4885">
        <v>2316</v>
      </c>
      <c r="F4885">
        <v>365</v>
      </c>
      <c r="G4885">
        <v>956</v>
      </c>
      <c r="H4885">
        <v>389</v>
      </c>
      <c r="I4885">
        <v>4.3369999999999997</v>
      </c>
      <c r="J4885">
        <v>157800</v>
      </c>
      <c r="M4885">
        <f t="shared" si="792"/>
        <v>1.0668341476094929</v>
      </c>
      <c r="N4885">
        <f t="shared" si="793"/>
        <v>-0.77907957543962625</v>
      </c>
      <c r="O4885">
        <f t="shared" si="794"/>
        <v>0.45602828485720931</v>
      </c>
      <c r="P4885">
        <f t="shared" si="795"/>
        <v>-0.14399513393030886</v>
      </c>
      <c r="Q4885">
        <f t="shared" si="796"/>
        <v>-0.42046851544771757</v>
      </c>
      <c r="R4885">
        <f t="shared" si="797"/>
        <v>-0.43235419178797169</v>
      </c>
      <c r="S4885">
        <f t="shared" si="798"/>
        <v>-0.29762971601114507</v>
      </c>
      <c r="T4885">
        <f t="shared" si="799"/>
        <v>0.42579974802467041</v>
      </c>
      <c r="U4885">
        <f t="shared" si="800"/>
        <v>225071.01419525698</v>
      </c>
      <c r="V4885">
        <f t="shared" si="801"/>
        <v>4525389350.8584661</v>
      </c>
    </row>
    <row r="4886" spans="2:22" x14ac:dyDescent="0.25">
      <c r="B4886">
        <v>-120.62</v>
      </c>
      <c r="C4886">
        <v>38.71</v>
      </c>
      <c r="D4886">
        <v>10</v>
      </c>
      <c r="E4886">
        <v>6305</v>
      </c>
      <c r="F4886">
        <v>1150</v>
      </c>
      <c r="G4886">
        <v>2597</v>
      </c>
      <c r="H4886">
        <v>921</v>
      </c>
      <c r="I4886">
        <v>4.0197000000000003</v>
      </c>
      <c r="J4886">
        <v>132200</v>
      </c>
      <c r="M4886">
        <f t="shared" si="792"/>
        <v>-0.53238237000479738</v>
      </c>
      <c r="N4886">
        <f t="shared" si="793"/>
        <v>1.4233892413440075</v>
      </c>
      <c r="O4886">
        <f t="shared" si="794"/>
        <v>-1.4612972895762359</v>
      </c>
      <c r="P4886">
        <f t="shared" si="795"/>
        <v>1.6965199808901854</v>
      </c>
      <c r="Q4886">
        <f t="shared" si="796"/>
        <v>1.4472035250314383</v>
      </c>
      <c r="R4886">
        <f t="shared" si="797"/>
        <v>1.0197761625127311</v>
      </c>
      <c r="S4886">
        <f t="shared" si="798"/>
        <v>1.0953127911667822</v>
      </c>
      <c r="T4886">
        <f t="shared" si="799"/>
        <v>0.22398289155538426</v>
      </c>
      <c r="U4886">
        <f t="shared" si="800"/>
        <v>191246.64267175179</v>
      </c>
      <c r="V4886">
        <f t="shared" si="801"/>
        <v>3486506010.8055391</v>
      </c>
    </row>
    <row r="4887" spans="2:22" x14ac:dyDescent="0.25">
      <c r="B4887">
        <v>-122.23</v>
      </c>
      <c r="C4887">
        <v>39.53</v>
      </c>
      <c r="D4887">
        <v>8</v>
      </c>
      <c r="E4887">
        <v>1268</v>
      </c>
      <c r="F4887">
        <v>336</v>
      </c>
      <c r="G4887">
        <v>1237</v>
      </c>
      <c r="H4887">
        <v>326</v>
      </c>
      <c r="I4887">
        <v>1.3708</v>
      </c>
      <c r="J4887">
        <v>125000</v>
      </c>
      <c r="M4887">
        <f t="shared" si="792"/>
        <v>-1.3344816202723986</v>
      </c>
      <c r="N4887">
        <f t="shared" si="793"/>
        <v>1.8044070535302057</v>
      </c>
      <c r="O4887">
        <f t="shared" si="794"/>
        <v>-1.6210744207790231</v>
      </c>
      <c r="P4887">
        <f t="shared" si="795"/>
        <v>-0.62753984196036094</v>
      </c>
      <c r="Q4887">
        <f t="shared" si="796"/>
        <v>-0.48946531694312589</v>
      </c>
      <c r="R4887">
        <f t="shared" si="797"/>
        <v>-0.18369567286140409</v>
      </c>
      <c r="S4887">
        <f t="shared" si="798"/>
        <v>-0.46258343396642587</v>
      </c>
      <c r="T4887">
        <f t="shared" si="799"/>
        <v>-1.4608348553765194</v>
      </c>
      <c r="U4887">
        <f t="shared" si="800"/>
        <v>47018.291786668065</v>
      </c>
      <c r="V4887">
        <f t="shared" si="801"/>
        <v>6081146815.8692417</v>
      </c>
    </row>
    <row r="4888" spans="2:22" x14ac:dyDescent="0.25">
      <c r="B4888">
        <v>-121.63</v>
      </c>
      <c r="C4888">
        <v>40.92</v>
      </c>
      <c r="D4888">
        <v>23</v>
      </c>
      <c r="E4888">
        <v>1922</v>
      </c>
      <c r="F4888">
        <v>411</v>
      </c>
      <c r="G4888">
        <v>872</v>
      </c>
      <c r="H4888">
        <v>350</v>
      </c>
      <c r="I4888">
        <v>2.2336999999999998</v>
      </c>
      <c r="J4888">
        <v>64500</v>
      </c>
      <c r="M4888">
        <f t="shared" si="792"/>
        <v>-1.0355626450173876</v>
      </c>
      <c r="N4888">
        <f t="shared" si="793"/>
        <v>2.4502787107726638</v>
      </c>
      <c r="O4888">
        <f t="shared" si="794"/>
        <v>-0.42274593675811983</v>
      </c>
      <c r="P4888">
        <f t="shared" si="795"/>
        <v>-0.3257857970637445</v>
      </c>
      <c r="Q4888">
        <f t="shared" si="796"/>
        <v>-0.31102531307569059</v>
      </c>
      <c r="R4888">
        <f t="shared" si="797"/>
        <v>-0.50668627573755065</v>
      </c>
      <c r="S4888">
        <f t="shared" si="798"/>
        <v>-0.39974392236441414</v>
      </c>
      <c r="T4888">
        <f t="shared" si="799"/>
        <v>-0.91199222869089924</v>
      </c>
      <c r="U4888">
        <f t="shared" si="800"/>
        <v>115445.95001371345</v>
      </c>
      <c r="V4888">
        <f t="shared" si="801"/>
        <v>2595489822.799789</v>
      </c>
    </row>
    <row r="4889" spans="2:22" x14ac:dyDescent="0.25">
      <c r="B4889">
        <v>-118.09</v>
      </c>
      <c r="C4889">
        <v>33.92</v>
      </c>
      <c r="D4889">
        <v>36</v>
      </c>
      <c r="E4889">
        <v>2381</v>
      </c>
      <c r="F4889">
        <v>419</v>
      </c>
      <c r="G4889">
        <v>1669</v>
      </c>
      <c r="H4889">
        <v>444</v>
      </c>
      <c r="I4889">
        <v>4.6976000000000004</v>
      </c>
      <c r="J4889">
        <v>171100</v>
      </c>
      <c r="M4889">
        <f t="shared" si="792"/>
        <v>0.72805930898714843</v>
      </c>
      <c r="N4889">
        <f t="shared" si="793"/>
        <v>-0.80231236886561252</v>
      </c>
      <c r="O4889">
        <f t="shared" si="794"/>
        <v>0.61580541605999639</v>
      </c>
      <c r="P4889">
        <f t="shared" si="795"/>
        <v>-0.11400428848951363</v>
      </c>
      <c r="Q4889">
        <f t="shared" si="796"/>
        <v>-0.2919917126631642</v>
      </c>
      <c r="R4889">
        <f t="shared" si="797"/>
        <v>0.19858361602214469</v>
      </c>
      <c r="S4889">
        <f t="shared" si="798"/>
        <v>-0.15362250192320145</v>
      </c>
      <c r="T4889">
        <f t="shared" si="799"/>
        <v>0.65515732269477711</v>
      </c>
      <c r="U4889">
        <f t="shared" si="800"/>
        <v>246154.24060357379</v>
      </c>
      <c r="V4889">
        <f t="shared" si="801"/>
        <v>5633139032.5791454</v>
      </c>
    </row>
    <row r="4890" spans="2:22" x14ac:dyDescent="0.25">
      <c r="B4890">
        <v>-117.25</v>
      </c>
      <c r="C4890">
        <v>33.03</v>
      </c>
      <c r="D4890">
        <v>6</v>
      </c>
      <c r="E4890">
        <v>3416</v>
      </c>
      <c r="F4890">
        <v>493</v>
      </c>
      <c r="G4890">
        <v>1319</v>
      </c>
      <c r="H4890">
        <v>467</v>
      </c>
      <c r="I4890">
        <v>6.9325999999999999</v>
      </c>
      <c r="J4890">
        <v>324600</v>
      </c>
      <c r="M4890">
        <f t="shared" si="792"/>
        <v>1.1465458743441597</v>
      </c>
      <c r="N4890">
        <f t="shared" si="793"/>
        <v>-1.2158560918481938</v>
      </c>
      <c r="O4890">
        <f t="shared" si="794"/>
        <v>-1.7808515519818102</v>
      </c>
      <c r="P4890">
        <f t="shared" si="795"/>
        <v>0.36354225045237948</v>
      </c>
      <c r="Q4890">
        <f t="shared" si="796"/>
        <v>-0.11593090884729472</v>
      </c>
      <c r="R4890">
        <f t="shared" si="797"/>
        <v>-0.11113340043443418</v>
      </c>
      <c r="S4890">
        <f t="shared" si="798"/>
        <v>-9.3401303304606872E-2</v>
      </c>
      <c r="T4890">
        <f t="shared" si="799"/>
        <v>2.0767163337532555</v>
      </c>
      <c r="U4890">
        <f t="shared" si="800"/>
        <v>285985.11252048973</v>
      </c>
      <c r="V4890">
        <f t="shared" si="801"/>
        <v>1491109535.0552394</v>
      </c>
    </row>
    <row r="4891" spans="2:22" x14ac:dyDescent="0.25">
      <c r="B4891">
        <v>-121.37</v>
      </c>
      <c r="C4891">
        <v>38.64</v>
      </c>
      <c r="D4891">
        <v>36</v>
      </c>
      <c r="E4891">
        <v>322</v>
      </c>
      <c r="F4891">
        <v>48</v>
      </c>
      <c r="G4891">
        <v>133</v>
      </c>
      <c r="H4891">
        <v>59</v>
      </c>
      <c r="I4891">
        <v>4.6111000000000004</v>
      </c>
      <c r="J4891">
        <v>139300</v>
      </c>
      <c r="M4891">
        <f t="shared" si="792"/>
        <v>-0.9060310890735559</v>
      </c>
      <c r="N4891">
        <f t="shared" si="793"/>
        <v>1.3908633305476246</v>
      </c>
      <c r="O4891">
        <f t="shared" si="794"/>
        <v>0.61580541605999639</v>
      </c>
      <c r="P4891">
        <f t="shared" si="795"/>
        <v>-1.0640219925294729</v>
      </c>
      <c r="Q4891">
        <f t="shared" si="796"/>
        <v>-1.1746749317940772</v>
      </c>
      <c r="R4891">
        <f t="shared" si="797"/>
        <v>-1.1606316333415843</v>
      </c>
      <c r="S4891">
        <f t="shared" si="798"/>
        <v>-1.1616730005388065</v>
      </c>
      <c r="T4891">
        <f t="shared" si="799"/>
        <v>0.60013949072316253</v>
      </c>
      <c r="U4891">
        <f t="shared" si="800"/>
        <v>230064.44720913193</v>
      </c>
      <c r="V4891">
        <f t="shared" si="801"/>
        <v>8238184877.1792974</v>
      </c>
    </row>
    <row r="4892" spans="2:22" x14ac:dyDescent="0.25">
      <c r="B4892">
        <v>-120.54</v>
      </c>
      <c r="C4892">
        <v>38.07</v>
      </c>
      <c r="D4892">
        <v>37</v>
      </c>
      <c r="E4892">
        <v>736</v>
      </c>
      <c r="F4892">
        <v>148</v>
      </c>
      <c r="G4892">
        <v>339</v>
      </c>
      <c r="H4892">
        <v>140</v>
      </c>
      <c r="I4892">
        <v>2.2875000000000001</v>
      </c>
      <c r="J4892">
        <v>79900</v>
      </c>
      <c r="M4892">
        <f t="shared" si="792"/>
        <v>-0.492526506637464</v>
      </c>
      <c r="N4892">
        <f t="shared" si="793"/>
        <v>1.1260094854913649</v>
      </c>
      <c r="O4892">
        <f t="shared" si="794"/>
        <v>0.69569398166138996</v>
      </c>
      <c r="P4892">
        <f t="shared" si="795"/>
        <v>-0.87300337695271568</v>
      </c>
      <c r="Q4892">
        <f t="shared" si="796"/>
        <v>-0.93675492663749693</v>
      </c>
      <c r="R4892">
        <f t="shared" si="797"/>
        <v>-0.97834104651285503</v>
      </c>
      <c r="S4892">
        <f t="shared" si="798"/>
        <v>-0.94958964888201691</v>
      </c>
      <c r="T4892">
        <f t="shared" si="799"/>
        <v>-0.87777304533745559</v>
      </c>
      <c r="U4892">
        <f t="shared" si="800"/>
        <v>136080.03413319075</v>
      </c>
      <c r="V4892">
        <f t="shared" si="801"/>
        <v>3156196235.2064781</v>
      </c>
    </row>
    <row r="4893" spans="2:22" x14ac:dyDescent="0.25">
      <c r="B4893">
        <v>-117.1</v>
      </c>
      <c r="C4893">
        <v>32.75</v>
      </c>
      <c r="D4893">
        <v>16</v>
      </c>
      <c r="E4893">
        <v>2426</v>
      </c>
      <c r="F4893">
        <v>799</v>
      </c>
      <c r="G4893">
        <v>1505</v>
      </c>
      <c r="H4893">
        <v>754</v>
      </c>
      <c r="I4893">
        <v>1.6444000000000001</v>
      </c>
      <c r="J4893">
        <v>103400</v>
      </c>
      <c r="M4893">
        <f t="shared" si="792"/>
        <v>1.2212756181579143</v>
      </c>
      <c r="N4893">
        <f t="shared" si="793"/>
        <v>-1.3459597350337253</v>
      </c>
      <c r="O4893">
        <f t="shared" si="794"/>
        <v>-0.98196589596787476</v>
      </c>
      <c r="P4893">
        <f t="shared" si="795"/>
        <v>-9.3241395492040011E-2</v>
      </c>
      <c r="Q4893">
        <f t="shared" si="796"/>
        <v>0.61210430693184115</v>
      </c>
      <c r="R4893">
        <f t="shared" si="797"/>
        <v>5.3459071168204884E-2</v>
      </c>
      <c r="S4893">
        <f t="shared" si="798"/>
        <v>0.65805452293611699</v>
      </c>
      <c r="T4893">
        <f t="shared" si="799"/>
        <v>-1.2868131348281526</v>
      </c>
      <c r="U4893">
        <f t="shared" si="800"/>
        <v>89672.762091567696</v>
      </c>
      <c r="V4893">
        <f t="shared" si="801"/>
        <v>188437060.5947009</v>
      </c>
    </row>
    <row r="4894" spans="2:22" x14ac:dyDescent="0.25">
      <c r="B4894">
        <v>-118.15</v>
      </c>
      <c r="C4894">
        <v>34.06</v>
      </c>
      <c r="D4894">
        <v>28</v>
      </c>
      <c r="E4894">
        <v>3855</v>
      </c>
      <c r="F4894">
        <v>922</v>
      </c>
      <c r="G4894">
        <v>2517</v>
      </c>
      <c r="H4894">
        <v>874</v>
      </c>
      <c r="I4894">
        <v>3.5049999999999999</v>
      </c>
      <c r="J4894">
        <v>204300</v>
      </c>
      <c r="M4894">
        <f t="shared" si="792"/>
        <v>0.69816741146164663</v>
      </c>
      <c r="N4894">
        <f t="shared" si="793"/>
        <v>-0.73726054727284673</v>
      </c>
      <c r="O4894">
        <f t="shared" si="794"/>
        <v>-2.3303108751152046E-2</v>
      </c>
      <c r="P4894">
        <f t="shared" si="795"/>
        <v>0.56609580658328873</v>
      </c>
      <c r="Q4894">
        <f t="shared" si="796"/>
        <v>0.90474591327443499</v>
      </c>
      <c r="R4894">
        <f t="shared" si="797"/>
        <v>0.94898370160837009</v>
      </c>
      <c r="S4894">
        <f t="shared" si="798"/>
        <v>0.97225208094617566</v>
      </c>
      <c r="T4894">
        <f t="shared" si="799"/>
        <v>-0.10338910978322852</v>
      </c>
      <c r="U4894">
        <f t="shared" si="800"/>
        <v>196513.20674077002</v>
      </c>
      <c r="V4894">
        <f t="shared" si="801"/>
        <v>60634149.2619894</v>
      </c>
    </row>
    <row r="4895" spans="2:22" x14ac:dyDescent="0.25">
      <c r="B4895">
        <v>-119.77</v>
      </c>
      <c r="C4895">
        <v>36.840000000000003</v>
      </c>
      <c r="D4895">
        <v>15</v>
      </c>
      <c r="E4895">
        <v>2058</v>
      </c>
      <c r="F4895">
        <v>412</v>
      </c>
      <c r="G4895">
        <v>891</v>
      </c>
      <c r="H4895">
        <v>378</v>
      </c>
      <c r="I4895">
        <v>3.2568999999999999</v>
      </c>
      <c r="J4895">
        <v>124400</v>
      </c>
      <c r="M4895">
        <f t="shared" si="792"/>
        <v>-0.10891382172686687</v>
      </c>
      <c r="N4895">
        <f t="shared" si="793"/>
        <v>0.55448276721206924</v>
      </c>
      <c r="O4895">
        <f t="shared" si="794"/>
        <v>-1.0618544615692682</v>
      </c>
      <c r="P4895">
        <f t="shared" si="795"/>
        <v>-0.26303572044915757</v>
      </c>
      <c r="Q4895">
        <f t="shared" si="796"/>
        <v>-0.30864611302412481</v>
      </c>
      <c r="R4895">
        <f t="shared" si="797"/>
        <v>-0.48987306627276489</v>
      </c>
      <c r="S4895">
        <f t="shared" si="798"/>
        <v>-0.32643115882873375</v>
      </c>
      <c r="T4895">
        <f t="shared" si="799"/>
        <v>-0.2611917006752234</v>
      </c>
      <c r="U4895">
        <f t="shared" si="800"/>
        <v>143691.34360959387</v>
      </c>
      <c r="V4895">
        <f t="shared" si="801"/>
        <v>372155938.26341814</v>
      </c>
    </row>
    <row r="4896" spans="2:22" x14ac:dyDescent="0.25">
      <c r="B4896">
        <v>-118.06</v>
      </c>
      <c r="C4896">
        <v>34.11</v>
      </c>
      <c r="D4896">
        <v>39</v>
      </c>
      <c r="E4896">
        <v>2603</v>
      </c>
      <c r="F4896">
        <v>547</v>
      </c>
      <c r="G4896">
        <v>1196</v>
      </c>
      <c r="H4896">
        <v>487</v>
      </c>
      <c r="I4896">
        <v>3.0853999999999999</v>
      </c>
      <c r="J4896">
        <v>248700</v>
      </c>
      <c r="M4896">
        <f t="shared" si="792"/>
        <v>0.74300525774989934</v>
      </c>
      <c r="N4896">
        <f t="shared" si="793"/>
        <v>-0.71402775384686046</v>
      </c>
      <c r="O4896">
        <f t="shared" si="794"/>
        <v>0.8554711128641771</v>
      </c>
      <c r="P4896">
        <f t="shared" si="795"/>
        <v>-1.1574016368643808E-2</v>
      </c>
      <c r="Q4896">
        <f t="shared" si="796"/>
        <v>1.2545893937258671E-2</v>
      </c>
      <c r="R4896">
        <f t="shared" si="797"/>
        <v>-0.21997680907488903</v>
      </c>
      <c r="S4896">
        <f t="shared" si="798"/>
        <v>-4.1035043636263743E-2</v>
      </c>
      <c r="T4896">
        <f t="shared" si="799"/>
        <v>-0.37027329816807758</v>
      </c>
      <c r="U4896">
        <f t="shared" si="800"/>
        <v>187370.35306280685</v>
      </c>
      <c r="V4896">
        <f t="shared" si="801"/>
        <v>3761325593.4407644</v>
      </c>
    </row>
    <row r="4897" spans="2:22" x14ac:dyDescent="0.25">
      <c r="B4897">
        <v>-117.83</v>
      </c>
      <c r="C4897">
        <v>33.97</v>
      </c>
      <c r="D4897">
        <v>11</v>
      </c>
      <c r="E4897">
        <v>21533</v>
      </c>
      <c r="F4897">
        <v>3078</v>
      </c>
      <c r="G4897">
        <v>9671</v>
      </c>
      <c r="H4897">
        <v>2890</v>
      </c>
      <c r="I4897">
        <v>7.0328999999999997</v>
      </c>
      <c r="J4897">
        <v>368300</v>
      </c>
      <c r="M4897">
        <f t="shared" si="792"/>
        <v>0.85759086493098724</v>
      </c>
      <c r="N4897">
        <f t="shared" si="793"/>
        <v>-0.77907957543962625</v>
      </c>
      <c r="O4897">
        <f t="shared" si="794"/>
        <v>-1.3814087239748425</v>
      </c>
      <c r="P4897">
        <f t="shared" si="795"/>
        <v>8.7226829712352547</v>
      </c>
      <c r="Q4897">
        <f t="shared" si="796"/>
        <v>6.0343012244503074</v>
      </c>
      <c r="R4897">
        <f t="shared" si="797"/>
        <v>7.2795995179808415</v>
      </c>
      <c r="S4897">
        <f t="shared" si="798"/>
        <v>6.2507710555151625</v>
      </c>
      <c r="T4897">
        <f t="shared" si="799"/>
        <v>2.1405115770683181</v>
      </c>
      <c r="U4897">
        <f t="shared" si="800"/>
        <v>386317.74825549277</v>
      </c>
      <c r="V4897">
        <f t="shared" si="801"/>
        <v>324639252.19831276</v>
      </c>
    </row>
    <row r="4898" spans="2:22" x14ac:dyDescent="0.25">
      <c r="B4898">
        <v>-118.68</v>
      </c>
      <c r="C4898">
        <v>34.28</v>
      </c>
      <c r="D4898">
        <v>17</v>
      </c>
      <c r="E4898">
        <v>6488</v>
      </c>
      <c r="F4898">
        <v>1102</v>
      </c>
      <c r="G4898">
        <v>3199</v>
      </c>
      <c r="H4898">
        <v>1070</v>
      </c>
      <c r="I4898">
        <v>5.0961999999999996</v>
      </c>
      <c r="J4898">
        <v>238000</v>
      </c>
      <c r="M4898">
        <f t="shared" si="792"/>
        <v>0.43412231665305673</v>
      </c>
      <c r="N4898">
        <f t="shared" si="793"/>
        <v>-0.63503625619850146</v>
      </c>
      <c r="O4898">
        <f t="shared" si="794"/>
        <v>-0.90207733036648119</v>
      </c>
      <c r="P4898">
        <f t="shared" si="795"/>
        <v>1.7809557457465781</v>
      </c>
      <c r="Q4898">
        <f t="shared" si="796"/>
        <v>1.3330019225562797</v>
      </c>
      <c r="R4898">
        <f t="shared" si="797"/>
        <v>1.5524894308180466</v>
      </c>
      <c r="S4898">
        <f t="shared" si="798"/>
        <v>1.4854414256959383</v>
      </c>
      <c r="T4898">
        <f t="shared" si="799"/>
        <v>0.90868458077437819</v>
      </c>
      <c r="U4898">
        <f t="shared" si="800"/>
        <v>249191.49606594036</v>
      </c>
      <c r="V4898">
        <f t="shared" si="801"/>
        <v>125249584.19395852</v>
      </c>
    </row>
    <row r="4899" spans="2:22" x14ac:dyDescent="0.25">
      <c r="B4899">
        <v>-118.14</v>
      </c>
      <c r="C4899">
        <v>33.86</v>
      </c>
      <c r="D4899">
        <v>36</v>
      </c>
      <c r="E4899">
        <v>1703</v>
      </c>
      <c r="F4899">
        <v>325</v>
      </c>
      <c r="G4899">
        <v>845</v>
      </c>
      <c r="H4899">
        <v>308</v>
      </c>
      <c r="I4899">
        <v>5.0106000000000002</v>
      </c>
      <c r="J4899">
        <v>210800</v>
      </c>
      <c r="M4899">
        <f t="shared" si="792"/>
        <v>0.70314939438256596</v>
      </c>
      <c r="N4899">
        <f t="shared" si="793"/>
        <v>-0.83019172097679883</v>
      </c>
      <c r="O4899">
        <f t="shared" si="794"/>
        <v>0.61580541605999639</v>
      </c>
      <c r="P4899">
        <f t="shared" si="795"/>
        <v>-0.42683187631811609</v>
      </c>
      <c r="Q4899">
        <f t="shared" si="796"/>
        <v>-0.51563651751034978</v>
      </c>
      <c r="R4899">
        <f t="shared" si="797"/>
        <v>-0.53057873129277244</v>
      </c>
      <c r="S4899">
        <f t="shared" si="798"/>
        <v>-0.50971306766793467</v>
      </c>
      <c r="T4899">
        <f t="shared" si="799"/>
        <v>0.85423918867298898</v>
      </c>
      <c r="U4899">
        <f t="shared" si="800"/>
        <v>256384.96540050526</v>
      </c>
      <c r="V4899">
        <f t="shared" si="801"/>
        <v>2077989070.5652616</v>
      </c>
    </row>
    <row r="4900" spans="2:22" x14ac:dyDescent="0.25">
      <c r="B4900">
        <v>-118.66</v>
      </c>
      <c r="C4900">
        <v>35.200000000000003</v>
      </c>
      <c r="D4900">
        <v>7</v>
      </c>
      <c r="E4900">
        <v>9664</v>
      </c>
      <c r="F4900">
        <v>1692</v>
      </c>
      <c r="G4900">
        <v>3617</v>
      </c>
      <c r="H4900">
        <v>1370</v>
      </c>
      <c r="I4900">
        <v>4.0580999999999996</v>
      </c>
      <c r="J4900">
        <v>162900</v>
      </c>
      <c r="M4900">
        <f t="shared" si="792"/>
        <v>0.4440862824948954</v>
      </c>
      <c r="N4900">
        <f t="shared" si="793"/>
        <v>-0.20755285716032723</v>
      </c>
      <c r="O4900">
        <f t="shared" si="794"/>
        <v>-1.7009629863804168</v>
      </c>
      <c r="P4900">
        <f t="shared" si="795"/>
        <v>3.246354593746049</v>
      </c>
      <c r="Q4900">
        <f t="shared" si="796"/>
        <v>2.7367299529801037</v>
      </c>
      <c r="R4900">
        <f t="shared" si="797"/>
        <v>1.9223800390433325</v>
      </c>
      <c r="S4900">
        <f t="shared" si="798"/>
        <v>2.2709353207210854</v>
      </c>
      <c r="T4900">
        <f t="shared" si="799"/>
        <v>0.24840699268497918</v>
      </c>
      <c r="U4900">
        <f t="shared" si="800"/>
        <v>205182.62223936786</v>
      </c>
      <c r="V4900">
        <f t="shared" si="801"/>
        <v>1787820143.4370856</v>
      </c>
    </row>
    <row r="4901" spans="2:22" x14ac:dyDescent="0.25">
      <c r="B4901">
        <v>-121.42</v>
      </c>
      <c r="C4901">
        <v>37.76</v>
      </c>
      <c r="D4901">
        <v>18</v>
      </c>
      <c r="E4901">
        <v>5501</v>
      </c>
      <c r="F4901">
        <v>1051</v>
      </c>
      <c r="G4901">
        <v>2964</v>
      </c>
      <c r="H4901">
        <v>1009</v>
      </c>
      <c r="I4901">
        <v>4.1855000000000002</v>
      </c>
      <c r="J4901">
        <v>162100</v>
      </c>
      <c r="M4901">
        <f t="shared" si="792"/>
        <v>-0.93094100367813837</v>
      </c>
      <c r="N4901">
        <f t="shared" si="793"/>
        <v>0.98196616625024014</v>
      </c>
      <c r="O4901">
        <f t="shared" si="794"/>
        <v>-0.82218876476508762</v>
      </c>
      <c r="P4901">
        <f t="shared" si="795"/>
        <v>1.3255562926686568</v>
      </c>
      <c r="Q4901">
        <f t="shared" si="796"/>
        <v>1.2116627199264236</v>
      </c>
      <c r="R4901">
        <f t="shared" si="797"/>
        <v>1.3445365769114865</v>
      </c>
      <c r="S4901">
        <f t="shared" si="798"/>
        <v>1.3257243337074918</v>
      </c>
      <c r="T4901">
        <f t="shared" si="799"/>
        <v>0.32943903653681411</v>
      </c>
      <c r="U4901">
        <f t="shared" si="800"/>
        <v>210520.44661651581</v>
      </c>
      <c r="V4901">
        <f t="shared" si="801"/>
        <v>2344539650.5428572</v>
      </c>
    </row>
    <row r="4902" spans="2:22" x14ac:dyDescent="0.25">
      <c r="B4902">
        <v>-118.74</v>
      </c>
      <c r="C4902">
        <v>34.26</v>
      </c>
      <c r="D4902">
        <v>22</v>
      </c>
      <c r="E4902">
        <v>4337</v>
      </c>
      <c r="F4902">
        <v>673</v>
      </c>
      <c r="G4902">
        <v>2347</v>
      </c>
      <c r="H4902">
        <v>636</v>
      </c>
      <c r="I4902">
        <v>5.4090999999999996</v>
      </c>
      <c r="J4902">
        <v>222400</v>
      </c>
      <c r="M4902">
        <f t="shared" si="792"/>
        <v>0.40423041912756202</v>
      </c>
      <c r="N4902">
        <f t="shared" si="793"/>
        <v>-0.64432937356889797</v>
      </c>
      <c r="O4902">
        <f t="shared" si="794"/>
        <v>-0.50263450235951335</v>
      </c>
      <c r="P4902">
        <f t="shared" si="795"/>
        <v>0.78848946046733936</v>
      </c>
      <c r="Q4902">
        <f t="shared" si="796"/>
        <v>0.31232510043454992</v>
      </c>
      <c r="R4902">
        <f t="shared" si="797"/>
        <v>0.79854972218660325</v>
      </c>
      <c r="S4902">
        <f t="shared" si="798"/>
        <v>0.34909359089289255</v>
      </c>
      <c r="T4902">
        <f t="shared" si="799"/>
        <v>1.1077028423225652</v>
      </c>
      <c r="U4902">
        <f t="shared" si="800"/>
        <v>257912.6161529588</v>
      </c>
      <c r="V4902">
        <f t="shared" si="801"/>
        <v>1261145906.0273902</v>
      </c>
    </row>
    <row r="4903" spans="2:22" x14ac:dyDescent="0.25">
      <c r="B4903">
        <v>-122.17</v>
      </c>
      <c r="C4903">
        <v>37.729999999999997</v>
      </c>
      <c r="D4903">
        <v>52</v>
      </c>
      <c r="E4903">
        <v>1555</v>
      </c>
      <c r="F4903">
        <v>289</v>
      </c>
      <c r="G4903">
        <v>620</v>
      </c>
      <c r="H4903">
        <v>292</v>
      </c>
      <c r="I4903">
        <v>3.7159</v>
      </c>
      <c r="J4903">
        <v>183300</v>
      </c>
      <c r="M4903">
        <f t="shared" si="792"/>
        <v>-1.3045897227468968</v>
      </c>
      <c r="N4903">
        <f t="shared" si="793"/>
        <v>0.96802649019464704</v>
      </c>
      <c r="O4903">
        <f t="shared" si="794"/>
        <v>1.8940224656822933</v>
      </c>
      <c r="P4903">
        <f t="shared" si="795"/>
        <v>-0.49511872439869592</v>
      </c>
      <c r="Q4903">
        <f t="shared" si="796"/>
        <v>-0.60128771936671865</v>
      </c>
      <c r="R4903">
        <f t="shared" si="797"/>
        <v>-0.72968252758628738</v>
      </c>
      <c r="S4903">
        <f t="shared" si="798"/>
        <v>-0.5516060754026092</v>
      </c>
      <c r="T4903">
        <f t="shared" si="799"/>
        <v>3.0752633139470943E-2</v>
      </c>
      <c r="U4903">
        <f t="shared" si="800"/>
        <v>230870.40551011643</v>
      </c>
      <c r="V4903">
        <f t="shared" si="801"/>
        <v>2262943480.3969154</v>
      </c>
    </row>
    <row r="4904" spans="2:22" x14ac:dyDescent="0.25">
      <c r="B4904">
        <v>-121.4</v>
      </c>
      <c r="C4904">
        <v>38.659999999999997</v>
      </c>
      <c r="D4904">
        <v>50</v>
      </c>
      <c r="E4904">
        <v>880</v>
      </c>
      <c r="F4904">
        <v>150</v>
      </c>
      <c r="G4904">
        <v>1148</v>
      </c>
      <c r="H4904">
        <v>148</v>
      </c>
      <c r="I4904">
        <v>2.5062000000000002</v>
      </c>
      <c r="J4904">
        <v>112500</v>
      </c>
      <c r="M4904">
        <f t="shared" ref="M4904:M4962" si="802">STANDARDIZE(B4904,$B$4,$B$5)</f>
        <v>-0.9209770378363068</v>
      </c>
      <c r="N4904">
        <f t="shared" ref="N4904:N4962" si="803">STANDARDIZE(C4904,$C$4,$C$5)</f>
        <v>1.400156447918018</v>
      </c>
      <c r="O4904">
        <f t="shared" ref="O4904:O4962" si="804">STANDARDIZE(D4904,$D$4,$D$5)</f>
        <v>1.7342453344795061</v>
      </c>
      <c r="P4904">
        <f t="shared" ref="P4904:P4962" si="805">STANDARDIZE(E4904,$E$4,$E$5)</f>
        <v>-0.80656211936080013</v>
      </c>
      <c r="Q4904">
        <f t="shared" ref="Q4904:Q4962" si="806">STANDARDIZE(F4904,$F$4,$F$5)</f>
        <v>-0.93199652653436538</v>
      </c>
      <c r="R4904">
        <f t="shared" ref="R4904:R4962" si="807">STANDARDIZE(G4904,$G$4,$G$5)</f>
        <v>-0.26245228561750555</v>
      </c>
      <c r="S4904">
        <f t="shared" ref="S4904:S4962" si="808">STANDARDIZE(H4904,$H$4,$H$5)</f>
        <v>-0.92864314501467971</v>
      </c>
      <c r="T4904">
        <f t="shared" ref="T4904:T4962" si="809">STANDARDIZE(I4904,$I$4,$I$5)</f>
        <v>-0.73867015687280713</v>
      </c>
      <c r="U4904">
        <f t="shared" ref="U4904:U4962" si="810">SUMPRODUCT(M4904:T4904,$M$5:$T$5) + $U$5</f>
        <v>170674.48648840096</v>
      </c>
      <c r="V4904">
        <f t="shared" ref="V4904:V4962" si="811">(J4904-U4904)^2</f>
        <v>3384270878.1891456</v>
      </c>
    </row>
    <row r="4905" spans="2:22" x14ac:dyDescent="0.25">
      <c r="B4905">
        <v>-118.14</v>
      </c>
      <c r="C4905">
        <v>34.130000000000003</v>
      </c>
      <c r="D4905">
        <v>49</v>
      </c>
      <c r="E4905">
        <v>4438</v>
      </c>
      <c r="F4905">
        <v>803</v>
      </c>
      <c r="G4905">
        <v>1650</v>
      </c>
      <c r="H4905">
        <v>741</v>
      </c>
      <c r="I4905">
        <v>5.1071999999999997</v>
      </c>
      <c r="J4905">
        <v>479700</v>
      </c>
      <c r="M4905">
        <f t="shared" si="802"/>
        <v>0.70314939438256596</v>
      </c>
      <c r="N4905">
        <f t="shared" si="803"/>
        <v>-0.70473463647646384</v>
      </c>
      <c r="O4905">
        <f t="shared" si="804"/>
        <v>1.6543567688781127</v>
      </c>
      <c r="P4905">
        <f t="shared" si="805"/>
        <v>0.83509062030611347</v>
      </c>
      <c r="Q4905">
        <f t="shared" si="806"/>
        <v>0.62162110713810437</v>
      </c>
      <c r="R4905">
        <f t="shared" si="807"/>
        <v>0.18177040655735899</v>
      </c>
      <c r="S4905">
        <f t="shared" si="808"/>
        <v>0.62401645415169393</v>
      </c>
      <c r="T4905">
        <f t="shared" si="809"/>
        <v>0.9156810680771269</v>
      </c>
      <c r="U4905">
        <f t="shared" si="810"/>
        <v>301665.86041647178</v>
      </c>
      <c r="V4905">
        <f t="shared" si="811"/>
        <v>31696154857.247208</v>
      </c>
    </row>
    <row r="4906" spans="2:22" x14ac:dyDescent="0.25">
      <c r="B4906">
        <v>-118.33</v>
      </c>
      <c r="C4906">
        <v>33.83</v>
      </c>
      <c r="D4906">
        <v>5</v>
      </c>
      <c r="E4906">
        <v>13038</v>
      </c>
      <c r="F4906">
        <v>2679</v>
      </c>
      <c r="G4906">
        <v>5272</v>
      </c>
      <c r="H4906">
        <v>2523</v>
      </c>
      <c r="I4906">
        <v>5.5023</v>
      </c>
      <c r="J4906">
        <v>286400</v>
      </c>
      <c r="M4906">
        <f t="shared" si="802"/>
        <v>0.6084917188851483</v>
      </c>
      <c r="N4906">
        <f t="shared" si="803"/>
        <v>-0.84413139703239204</v>
      </c>
      <c r="O4906">
        <f t="shared" si="804"/>
        <v>-1.8607401175832039</v>
      </c>
      <c r="P4906">
        <f t="shared" si="805"/>
        <v>4.8031101709344037</v>
      </c>
      <c r="Q4906">
        <f t="shared" si="806"/>
        <v>5.0850004038755516</v>
      </c>
      <c r="R4906">
        <f t="shared" si="807"/>
        <v>3.3868990740022982</v>
      </c>
      <c r="S4906">
        <f t="shared" si="808"/>
        <v>5.2898501906010669</v>
      </c>
      <c r="T4906">
        <f t="shared" si="809"/>
        <v>1.1669821711058541</v>
      </c>
      <c r="U4906">
        <f t="shared" si="810"/>
        <v>295977.32442099991</v>
      </c>
      <c r="V4906">
        <f t="shared" si="811"/>
        <v>91725143.065081269</v>
      </c>
    </row>
    <row r="4907" spans="2:22" x14ac:dyDescent="0.25">
      <c r="B4907">
        <v>-117.18</v>
      </c>
      <c r="C4907">
        <v>32.799999999999997</v>
      </c>
      <c r="D4907">
        <v>10</v>
      </c>
      <c r="E4907">
        <v>3821</v>
      </c>
      <c r="F4907">
        <v>631</v>
      </c>
      <c r="G4907">
        <v>1605</v>
      </c>
      <c r="H4907">
        <v>609</v>
      </c>
      <c r="I4907">
        <v>5.5453999999999999</v>
      </c>
      <c r="J4907">
        <v>217100</v>
      </c>
      <c r="M4907">
        <f t="shared" si="802"/>
        <v>1.1814197547905738</v>
      </c>
      <c r="N4907">
        <f t="shared" si="803"/>
        <v>-1.322726941607739</v>
      </c>
      <c r="O4907">
        <f t="shared" si="804"/>
        <v>-1.4612972895762359</v>
      </c>
      <c r="P4907">
        <f t="shared" si="805"/>
        <v>0.55040828742964198</v>
      </c>
      <c r="Q4907">
        <f t="shared" si="806"/>
        <v>0.21239869826878618</v>
      </c>
      <c r="R4907">
        <f t="shared" si="807"/>
        <v>0.141949647298656</v>
      </c>
      <c r="S4907">
        <f t="shared" si="808"/>
        <v>0.27839914034062929</v>
      </c>
      <c r="T4907">
        <f t="shared" si="809"/>
        <v>1.1943956804466238</v>
      </c>
      <c r="U4907">
        <f t="shared" si="810"/>
        <v>239084.46273702296</v>
      </c>
      <c r="V4907">
        <f t="shared" si="811"/>
        <v>483316601.83555096</v>
      </c>
    </row>
    <row r="4908" spans="2:22" x14ac:dyDescent="0.25">
      <c r="B4908">
        <v>-116.46</v>
      </c>
      <c r="C4908">
        <v>33.82</v>
      </c>
      <c r="D4908">
        <v>6</v>
      </c>
      <c r="E4908">
        <v>4863</v>
      </c>
      <c r="F4908">
        <v>920</v>
      </c>
      <c r="G4908">
        <v>3010</v>
      </c>
      <c r="H4908">
        <v>828</v>
      </c>
      <c r="I4908">
        <v>3.9508000000000001</v>
      </c>
      <c r="J4908">
        <v>104200</v>
      </c>
      <c r="M4908">
        <f t="shared" si="802"/>
        <v>1.5401225250965884</v>
      </c>
      <c r="N4908">
        <f t="shared" si="803"/>
        <v>-0.84877795571758863</v>
      </c>
      <c r="O4908">
        <f t="shared" si="804"/>
        <v>-1.7808515519818102</v>
      </c>
      <c r="P4908">
        <f t="shared" si="805"/>
        <v>1.0311846097266977</v>
      </c>
      <c r="Q4908">
        <f t="shared" si="806"/>
        <v>0.89998751317130343</v>
      </c>
      <c r="R4908">
        <f t="shared" si="807"/>
        <v>1.385242241931494</v>
      </c>
      <c r="S4908">
        <f t="shared" si="808"/>
        <v>0.85180968370898646</v>
      </c>
      <c r="T4908">
        <f t="shared" si="809"/>
        <v>0.18015943926816749</v>
      </c>
      <c r="U4908">
        <f t="shared" si="810"/>
        <v>172870.09876798408</v>
      </c>
      <c r="V4908">
        <f t="shared" si="811"/>
        <v>4715582464.8046885</v>
      </c>
    </row>
    <row r="4909" spans="2:22" x14ac:dyDescent="0.25">
      <c r="B4909">
        <v>-116.86</v>
      </c>
      <c r="C4909">
        <v>33.020000000000003</v>
      </c>
      <c r="D4909">
        <v>17</v>
      </c>
      <c r="E4909">
        <v>401</v>
      </c>
      <c r="F4909">
        <v>68</v>
      </c>
      <c r="G4909">
        <v>251</v>
      </c>
      <c r="H4909">
        <v>69</v>
      </c>
      <c r="I4909">
        <v>4.6517999999999997</v>
      </c>
      <c r="J4909">
        <v>170200</v>
      </c>
      <c r="M4909">
        <f t="shared" si="802"/>
        <v>1.3408432082599144</v>
      </c>
      <c r="N4909">
        <f t="shared" si="803"/>
        <v>-1.2205026505333902</v>
      </c>
      <c r="O4909">
        <f t="shared" si="804"/>
        <v>-0.90207733036648119</v>
      </c>
      <c r="P4909">
        <f t="shared" si="805"/>
        <v>-1.0275715803783525</v>
      </c>
      <c r="Q4909">
        <f t="shared" si="806"/>
        <v>-1.1270909307627612</v>
      </c>
      <c r="R4909">
        <f t="shared" si="807"/>
        <v>-1.056212753507652</v>
      </c>
      <c r="S4909">
        <f t="shared" si="808"/>
        <v>-1.135489870704635</v>
      </c>
      <c r="T4909">
        <f t="shared" si="809"/>
        <v>0.62602649374333219</v>
      </c>
      <c r="U4909">
        <f t="shared" si="810"/>
        <v>195662.56891404212</v>
      </c>
      <c r="V4909">
        <f t="shared" si="811"/>
        <v>648342415.70234394</v>
      </c>
    </row>
    <row r="4910" spans="2:22" x14ac:dyDescent="0.25">
      <c r="B4910">
        <v>-117.85</v>
      </c>
      <c r="C4910">
        <v>33.76</v>
      </c>
      <c r="D4910">
        <v>33</v>
      </c>
      <c r="E4910">
        <v>1866</v>
      </c>
      <c r="F4910">
        <v>327</v>
      </c>
      <c r="G4910">
        <v>1053</v>
      </c>
      <c r="H4910">
        <v>371</v>
      </c>
      <c r="I4910">
        <v>4.5461</v>
      </c>
      <c r="J4910">
        <v>213800</v>
      </c>
      <c r="M4910">
        <f t="shared" si="802"/>
        <v>0.84762689908915567</v>
      </c>
      <c r="N4910">
        <f t="shared" si="803"/>
        <v>-0.87665730782877493</v>
      </c>
      <c r="O4910">
        <f t="shared" si="804"/>
        <v>0.37613971925581574</v>
      </c>
      <c r="P4910">
        <f t="shared" si="805"/>
        <v>-0.35162406390504497</v>
      </c>
      <c r="Q4910">
        <f t="shared" si="806"/>
        <v>-0.51087811740721811</v>
      </c>
      <c r="R4910">
        <f t="shared" si="807"/>
        <v>-0.34651833294143414</v>
      </c>
      <c r="S4910">
        <f t="shared" si="808"/>
        <v>-0.34475934971265387</v>
      </c>
      <c r="T4910">
        <f t="shared" si="809"/>
        <v>0.55879661120692026</v>
      </c>
      <c r="U4910">
        <f t="shared" si="810"/>
        <v>230796.77602900582</v>
      </c>
      <c r="V4910">
        <f t="shared" si="811"/>
        <v>288890395.38018692</v>
      </c>
    </row>
    <row r="4911" spans="2:22" x14ac:dyDescent="0.25">
      <c r="B4911">
        <v>-118.32</v>
      </c>
      <c r="C4911">
        <v>33.82</v>
      </c>
      <c r="D4911">
        <v>22</v>
      </c>
      <c r="E4911">
        <v>2508</v>
      </c>
      <c r="F4911">
        <v>402</v>
      </c>
      <c r="G4911">
        <v>1254</v>
      </c>
      <c r="H4911">
        <v>395</v>
      </c>
      <c r="I4911">
        <v>7.0934999999999997</v>
      </c>
      <c r="J4911">
        <v>379500</v>
      </c>
      <c r="M4911">
        <f t="shared" si="802"/>
        <v>0.61347370180606764</v>
      </c>
      <c r="N4911">
        <f t="shared" si="803"/>
        <v>-0.84877795571758863</v>
      </c>
      <c r="O4911">
        <f t="shared" si="804"/>
        <v>-0.50263450235951335</v>
      </c>
      <c r="P4911">
        <f t="shared" si="805"/>
        <v>-5.5406790474421437E-2</v>
      </c>
      <c r="Q4911">
        <f t="shared" si="806"/>
        <v>-0.33243811353978286</v>
      </c>
      <c r="R4911">
        <f t="shared" si="807"/>
        <v>-0.16865227491922741</v>
      </c>
      <c r="S4911">
        <f t="shared" si="808"/>
        <v>-0.28191983811064214</v>
      </c>
      <c r="T4911">
        <f t="shared" si="809"/>
        <v>2.179055861663461</v>
      </c>
      <c r="U4911">
        <f t="shared" si="810"/>
        <v>320815.25929359411</v>
      </c>
      <c r="V4911">
        <f t="shared" si="811"/>
        <v>3443898791.7780929</v>
      </c>
    </row>
    <row r="4912" spans="2:22" x14ac:dyDescent="0.25">
      <c r="B4912">
        <v>-121.65</v>
      </c>
      <c r="C4912">
        <v>36.659999999999997</v>
      </c>
      <c r="D4912">
        <v>30</v>
      </c>
      <c r="E4912">
        <v>3745</v>
      </c>
      <c r="F4912">
        <v>767</v>
      </c>
      <c r="G4912">
        <v>1762</v>
      </c>
      <c r="H4912">
        <v>748</v>
      </c>
      <c r="I4912">
        <v>3.2355</v>
      </c>
      <c r="J4912">
        <v>214200</v>
      </c>
      <c r="M4912">
        <f t="shared" si="802"/>
        <v>-1.0455266108592263</v>
      </c>
      <c r="N4912">
        <f t="shared" si="803"/>
        <v>0.47084471087851038</v>
      </c>
      <c r="O4912">
        <f t="shared" si="804"/>
        <v>0.13647402245163506</v>
      </c>
      <c r="P4912">
        <f t="shared" si="805"/>
        <v>0.51534206814501993</v>
      </c>
      <c r="Q4912">
        <f t="shared" si="806"/>
        <v>0.53596990528173549</v>
      </c>
      <c r="R4912">
        <f t="shared" si="807"/>
        <v>0.28087985182346425</v>
      </c>
      <c r="S4912">
        <f t="shared" si="808"/>
        <v>0.64234464503561406</v>
      </c>
      <c r="T4912">
        <f t="shared" si="809"/>
        <v>-0.27480304870057071</v>
      </c>
      <c r="U4912">
        <f t="shared" si="810"/>
        <v>183696.68558783317</v>
      </c>
      <c r="V4912">
        <f t="shared" si="811"/>
        <v>930452190.12750471</v>
      </c>
    </row>
    <row r="4913" spans="2:22" x14ac:dyDescent="0.25">
      <c r="B4913">
        <v>-117.75</v>
      </c>
      <c r="C4913">
        <v>33.72</v>
      </c>
      <c r="D4913">
        <v>10</v>
      </c>
      <c r="E4913">
        <v>2464</v>
      </c>
      <c r="F4913">
        <v>347</v>
      </c>
      <c r="G4913">
        <v>1241</v>
      </c>
      <c r="H4913">
        <v>366</v>
      </c>
      <c r="I4913">
        <v>8.7603000000000009</v>
      </c>
      <c r="J4913">
        <v>362500</v>
      </c>
      <c r="M4913">
        <f t="shared" si="802"/>
        <v>0.89744672829832062</v>
      </c>
      <c r="N4913">
        <f t="shared" si="803"/>
        <v>-0.89524354256956462</v>
      </c>
      <c r="O4913">
        <f t="shared" si="804"/>
        <v>-1.4612972895762359</v>
      </c>
      <c r="P4913">
        <f t="shared" si="805"/>
        <v>-7.5708285849728968E-2</v>
      </c>
      <c r="Q4913">
        <f t="shared" si="806"/>
        <v>-0.46329411637590207</v>
      </c>
      <c r="R4913">
        <f t="shared" si="807"/>
        <v>-0.18015604981618605</v>
      </c>
      <c r="S4913">
        <f t="shared" si="808"/>
        <v>-0.35785091462973967</v>
      </c>
      <c r="T4913">
        <f t="shared" si="809"/>
        <v>3.2392145013199594</v>
      </c>
      <c r="U4913">
        <f t="shared" si="810"/>
        <v>366934.71822684869</v>
      </c>
      <c r="V4913">
        <f t="shared" si="811"/>
        <v>19666725.751544025</v>
      </c>
    </row>
    <row r="4914" spans="2:22" x14ac:dyDescent="0.25">
      <c r="B4914">
        <v>-116.91</v>
      </c>
      <c r="C4914">
        <v>32.729999999999997</v>
      </c>
      <c r="D4914">
        <v>8</v>
      </c>
      <c r="E4914">
        <v>4630</v>
      </c>
      <c r="F4914">
        <v>624</v>
      </c>
      <c r="G4914">
        <v>2048</v>
      </c>
      <c r="H4914">
        <v>575</v>
      </c>
      <c r="I4914">
        <v>6.4744999999999999</v>
      </c>
      <c r="J4914">
        <v>300300</v>
      </c>
      <c r="M4914">
        <f t="shared" si="802"/>
        <v>1.3159332936553318</v>
      </c>
      <c r="N4914">
        <f t="shared" si="803"/>
        <v>-1.3552528524041219</v>
      </c>
      <c r="O4914">
        <f t="shared" si="804"/>
        <v>-1.6210744207790231</v>
      </c>
      <c r="P4914">
        <f t="shared" si="805"/>
        <v>0.92367896376200098</v>
      </c>
      <c r="Q4914">
        <f t="shared" si="806"/>
        <v>0.19574429790782555</v>
      </c>
      <c r="R4914">
        <f t="shared" si="807"/>
        <v>0.5339628995565544</v>
      </c>
      <c r="S4914">
        <f t="shared" si="808"/>
        <v>0.18937649890444599</v>
      </c>
      <c r="T4914">
        <f t="shared" si="809"/>
        <v>1.7853444398087861</v>
      </c>
      <c r="U4914">
        <f t="shared" si="810"/>
        <v>274666.56006541353</v>
      </c>
      <c r="V4914">
        <f t="shared" si="811"/>
        <v>657073242.88005221</v>
      </c>
    </row>
    <row r="4915" spans="2:22" x14ac:dyDescent="0.25">
      <c r="B4915">
        <v>-117.23</v>
      </c>
      <c r="C4915">
        <v>32.86</v>
      </c>
      <c r="D4915">
        <v>15</v>
      </c>
      <c r="E4915">
        <v>1199</v>
      </c>
      <c r="F4915">
        <v>301</v>
      </c>
      <c r="G4915">
        <v>510</v>
      </c>
      <c r="H4915">
        <v>296</v>
      </c>
      <c r="I4915">
        <v>3.6082999999999998</v>
      </c>
      <c r="J4915">
        <v>180100</v>
      </c>
      <c r="M4915">
        <f t="shared" si="802"/>
        <v>1.1565098401859912</v>
      </c>
      <c r="N4915">
        <f t="shared" si="803"/>
        <v>-1.2948475894965525</v>
      </c>
      <c r="O4915">
        <f t="shared" si="804"/>
        <v>-1.0618544615692682</v>
      </c>
      <c r="P4915">
        <f t="shared" si="805"/>
        <v>-0.65937627788982056</v>
      </c>
      <c r="Q4915">
        <f t="shared" si="806"/>
        <v>-0.57273731874792899</v>
      </c>
      <c r="R4915">
        <f t="shared" si="807"/>
        <v>-0.82702216132978368</v>
      </c>
      <c r="S4915">
        <f t="shared" si="808"/>
        <v>-0.54113282346894054</v>
      </c>
      <c r="T4915">
        <f t="shared" si="809"/>
        <v>-3.7685733567416085E-2</v>
      </c>
      <c r="U4915">
        <f t="shared" si="810"/>
        <v>154994.53783517418</v>
      </c>
      <c r="V4915">
        <f t="shared" si="811"/>
        <v>630284230.50950062</v>
      </c>
    </row>
    <row r="4916" spans="2:22" x14ac:dyDescent="0.25">
      <c r="B4916">
        <v>-117.54</v>
      </c>
      <c r="C4916">
        <v>33.76</v>
      </c>
      <c r="D4916">
        <v>5</v>
      </c>
      <c r="E4916">
        <v>5846</v>
      </c>
      <c r="F4916">
        <v>1035</v>
      </c>
      <c r="G4916">
        <v>3258</v>
      </c>
      <c r="H4916">
        <v>1001</v>
      </c>
      <c r="I4916">
        <v>4.7965</v>
      </c>
      <c r="J4916">
        <v>160800</v>
      </c>
      <c r="M4916">
        <f t="shared" si="802"/>
        <v>1.0020683696375698</v>
      </c>
      <c r="N4916">
        <f t="shared" si="803"/>
        <v>-0.87665730782877493</v>
      </c>
      <c r="O4916">
        <f t="shared" si="804"/>
        <v>-1.8607401175832039</v>
      </c>
      <c r="P4916">
        <f t="shared" si="805"/>
        <v>1.4847384723159545</v>
      </c>
      <c r="Q4916">
        <f t="shared" si="806"/>
        <v>1.1735955191013707</v>
      </c>
      <c r="R4916">
        <f t="shared" si="807"/>
        <v>1.6046988707350127</v>
      </c>
      <c r="S4916">
        <f t="shared" si="808"/>
        <v>1.3047778298401544</v>
      </c>
      <c r="T4916">
        <f t="shared" si="809"/>
        <v>0.71806210398948978</v>
      </c>
      <c r="U4916">
        <f t="shared" si="810"/>
        <v>210902.51592593183</v>
      </c>
      <c r="V4916">
        <f t="shared" si="811"/>
        <v>2510262102.108253</v>
      </c>
    </row>
    <row r="4917" spans="2:22" x14ac:dyDescent="0.25">
      <c r="B4917">
        <v>-118.17</v>
      </c>
      <c r="C4917">
        <v>33.979999999999997</v>
      </c>
      <c r="D4917">
        <v>36</v>
      </c>
      <c r="E4917">
        <v>627</v>
      </c>
      <c r="F4917">
        <v>177</v>
      </c>
      <c r="G4917">
        <v>834</v>
      </c>
      <c r="H4917">
        <v>175</v>
      </c>
      <c r="I4917">
        <v>2.9843999999999999</v>
      </c>
      <c r="J4917">
        <v>163600</v>
      </c>
      <c r="M4917">
        <f t="shared" si="802"/>
        <v>0.68820344561981506</v>
      </c>
      <c r="N4917">
        <f t="shared" si="803"/>
        <v>-0.77443301675442955</v>
      </c>
      <c r="O4917">
        <f t="shared" si="804"/>
        <v>0.61580541605999639</v>
      </c>
      <c r="P4917">
        <f t="shared" si="805"/>
        <v>-0.92329571776881847</v>
      </c>
      <c r="Q4917">
        <f t="shared" si="806"/>
        <v>-0.86775812514208861</v>
      </c>
      <c r="R4917">
        <f t="shared" si="807"/>
        <v>-0.54031269466712206</v>
      </c>
      <c r="S4917">
        <f t="shared" si="808"/>
        <v>-0.85794869446241651</v>
      </c>
      <c r="T4917">
        <f t="shared" si="809"/>
        <v>-0.4345137724933153</v>
      </c>
      <c r="U4917">
        <f t="shared" si="810"/>
        <v>164882.64035570802</v>
      </c>
      <c r="V4917">
        <f t="shared" si="811"/>
        <v>1645166.2820907943</v>
      </c>
    </row>
    <row r="4918" spans="2:22" x14ac:dyDescent="0.25">
      <c r="B4918">
        <v>-121</v>
      </c>
      <c r="C4918">
        <v>37.799999999999997</v>
      </c>
      <c r="D4918">
        <v>13</v>
      </c>
      <c r="E4918">
        <v>4030</v>
      </c>
      <c r="F4918">
        <v>744</v>
      </c>
      <c r="G4918">
        <v>2248</v>
      </c>
      <c r="H4918">
        <v>766</v>
      </c>
      <c r="I4918">
        <v>3.6107</v>
      </c>
      <c r="J4918">
        <v>141300</v>
      </c>
      <c r="M4918">
        <f t="shared" si="802"/>
        <v>-0.72169772099963281</v>
      </c>
      <c r="N4918">
        <f t="shared" si="803"/>
        <v>1.0005524009910298</v>
      </c>
      <c r="O4918">
        <f t="shared" si="804"/>
        <v>-1.2216315927720554</v>
      </c>
      <c r="P4918">
        <f t="shared" si="805"/>
        <v>0.64684039046235275</v>
      </c>
      <c r="Q4918">
        <f t="shared" si="806"/>
        <v>0.481248304095722</v>
      </c>
      <c r="R4918">
        <f t="shared" si="807"/>
        <v>0.71094405181745657</v>
      </c>
      <c r="S4918">
        <f t="shared" si="808"/>
        <v>0.68947427873712286</v>
      </c>
      <c r="T4918">
        <f t="shared" si="809"/>
        <v>-3.6159227246816264E-2</v>
      </c>
      <c r="U4918">
        <f t="shared" si="810"/>
        <v>166022.47839560616</v>
      </c>
      <c r="V4918">
        <f t="shared" si="811"/>
        <v>611200938.02121329</v>
      </c>
    </row>
    <row r="4919" spans="2:22" x14ac:dyDescent="0.25">
      <c r="B4919">
        <v>-122.48</v>
      </c>
      <c r="C4919">
        <v>37.700000000000003</v>
      </c>
      <c r="D4919">
        <v>33</v>
      </c>
      <c r="E4919">
        <v>4167</v>
      </c>
      <c r="F4919">
        <v>1398</v>
      </c>
      <c r="G4919">
        <v>2923</v>
      </c>
      <c r="H4919">
        <v>1314</v>
      </c>
      <c r="I4919">
        <v>3.0489999999999999</v>
      </c>
      <c r="J4919">
        <v>307000</v>
      </c>
      <c r="M4919">
        <f t="shared" si="802"/>
        <v>-1.4590311932953182</v>
      </c>
      <c r="N4919">
        <f t="shared" si="803"/>
        <v>0.95408681413905716</v>
      </c>
      <c r="O4919">
        <f t="shared" si="804"/>
        <v>0.37613971925581574</v>
      </c>
      <c r="P4919">
        <f t="shared" si="805"/>
        <v>0.71005186469910575</v>
      </c>
      <c r="Q4919">
        <f t="shared" si="806"/>
        <v>2.0372451378197574</v>
      </c>
      <c r="R4919">
        <f t="shared" si="807"/>
        <v>1.3082554406980016</v>
      </c>
      <c r="S4919">
        <f t="shared" si="808"/>
        <v>2.1243097936497244</v>
      </c>
      <c r="T4919">
        <f t="shared" si="809"/>
        <v>-0.39342531069717313</v>
      </c>
      <c r="U4919">
        <f t="shared" si="810"/>
        <v>202622.01998618263</v>
      </c>
      <c r="V4919">
        <f t="shared" si="811"/>
        <v>10894762711.76486</v>
      </c>
    </row>
    <row r="4920" spans="2:22" x14ac:dyDescent="0.25">
      <c r="B4920">
        <v>-118.22</v>
      </c>
      <c r="C4920">
        <v>34.04</v>
      </c>
      <c r="D4920">
        <v>43</v>
      </c>
      <c r="E4920">
        <v>798</v>
      </c>
      <c r="F4920">
        <v>308</v>
      </c>
      <c r="G4920">
        <v>1417</v>
      </c>
      <c r="H4920">
        <v>325</v>
      </c>
      <c r="I4920">
        <v>1.4189000000000001</v>
      </c>
      <c r="J4920">
        <v>141700</v>
      </c>
      <c r="M4920">
        <f t="shared" si="802"/>
        <v>0.66329353101523258</v>
      </c>
      <c r="N4920">
        <f t="shared" si="803"/>
        <v>-0.74655366464324335</v>
      </c>
      <c r="O4920">
        <f t="shared" si="804"/>
        <v>1.1750253752697513</v>
      </c>
      <c r="P4920">
        <f t="shared" si="805"/>
        <v>-0.84439672437841873</v>
      </c>
      <c r="Q4920">
        <f t="shared" si="806"/>
        <v>-0.55608291838696844</v>
      </c>
      <c r="R4920">
        <f t="shared" si="807"/>
        <v>-2.4412635826592088E-2</v>
      </c>
      <c r="S4920">
        <f t="shared" si="808"/>
        <v>-0.46520174694984306</v>
      </c>
      <c r="T4920">
        <f t="shared" si="809"/>
        <v>-1.4302411245345001</v>
      </c>
      <c r="U4920">
        <f t="shared" si="810"/>
        <v>115943.1696251395</v>
      </c>
      <c r="V4920">
        <f t="shared" si="811"/>
        <v>663414310.95933628</v>
      </c>
    </row>
    <row r="4921" spans="2:22" x14ac:dyDescent="0.25">
      <c r="B4921">
        <v>-121.75</v>
      </c>
      <c r="C4921">
        <v>36.92</v>
      </c>
      <c r="D4921">
        <v>48</v>
      </c>
      <c r="E4921">
        <v>1801</v>
      </c>
      <c r="F4921">
        <v>353</v>
      </c>
      <c r="G4921">
        <v>1071</v>
      </c>
      <c r="H4921">
        <v>361</v>
      </c>
      <c r="I4921">
        <v>3.6</v>
      </c>
      <c r="J4921">
        <v>194500</v>
      </c>
      <c r="M4921">
        <f t="shared" si="802"/>
        <v>-1.0953464400683912</v>
      </c>
      <c r="N4921">
        <f t="shared" si="803"/>
        <v>0.59165523669364872</v>
      </c>
      <c r="O4921">
        <f t="shared" si="804"/>
        <v>1.574468203276719</v>
      </c>
      <c r="P4921">
        <f t="shared" si="805"/>
        <v>-0.38161490934584019</v>
      </c>
      <c r="Q4921">
        <f t="shared" si="806"/>
        <v>-0.44901891606650723</v>
      </c>
      <c r="R4921">
        <f t="shared" si="807"/>
        <v>-0.33059002923795294</v>
      </c>
      <c r="S4921">
        <f t="shared" si="808"/>
        <v>-0.37094247954682541</v>
      </c>
      <c r="T4921">
        <f t="shared" si="809"/>
        <v>-4.2964901259489922E-2</v>
      </c>
      <c r="U4921">
        <f t="shared" si="810"/>
        <v>220308.17398301014</v>
      </c>
      <c r="V4921">
        <f t="shared" si="811"/>
        <v>666061844.33732164</v>
      </c>
    </row>
    <row r="4922" spans="2:22" x14ac:dyDescent="0.25">
      <c r="B4922">
        <v>-122.31</v>
      </c>
      <c r="C4922">
        <v>37.57</v>
      </c>
      <c r="D4922">
        <v>45</v>
      </c>
      <c r="E4922">
        <v>1165</v>
      </c>
      <c r="F4922">
        <v>236</v>
      </c>
      <c r="G4922">
        <v>845</v>
      </c>
      <c r="H4922">
        <v>251</v>
      </c>
      <c r="I4922">
        <v>4.1875</v>
      </c>
      <c r="J4922">
        <v>267300</v>
      </c>
      <c r="M4922">
        <f t="shared" si="802"/>
        <v>-1.374337483639732</v>
      </c>
      <c r="N4922">
        <f t="shared" si="803"/>
        <v>0.89368155123148796</v>
      </c>
      <c r="O4922">
        <f t="shared" si="804"/>
        <v>1.3348025064725384</v>
      </c>
      <c r="P4922">
        <f t="shared" si="805"/>
        <v>-0.67506379704346731</v>
      </c>
      <c r="Q4922">
        <f t="shared" si="806"/>
        <v>-0.72738532209970619</v>
      </c>
      <c r="R4922">
        <f t="shared" si="807"/>
        <v>-0.53057873129277244</v>
      </c>
      <c r="S4922">
        <f t="shared" si="808"/>
        <v>-0.65895690772271265</v>
      </c>
      <c r="T4922">
        <f t="shared" si="809"/>
        <v>0.33071112513731371</v>
      </c>
      <c r="U4922">
        <f t="shared" si="810"/>
        <v>235685.05767436587</v>
      </c>
      <c r="V4922">
        <f t="shared" si="811"/>
        <v>999504578.25317204</v>
      </c>
    </row>
    <row r="4923" spans="2:22" x14ac:dyDescent="0.25">
      <c r="B4923">
        <v>-117.42</v>
      </c>
      <c r="C4923">
        <v>34.130000000000003</v>
      </c>
      <c r="D4923">
        <v>4</v>
      </c>
      <c r="E4923">
        <v>11587</v>
      </c>
      <c r="F4923">
        <v>1796</v>
      </c>
      <c r="G4923">
        <v>5804</v>
      </c>
      <c r="H4923">
        <v>1705</v>
      </c>
      <c r="I4923">
        <v>4.8282999999999996</v>
      </c>
      <c r="J4923">
        <v>141900</v>
      </c>
      <c r="M4923">
        <f t="shared" si="802"/>
        <v>1.0618521646885735</v>
      </c>
      <c r="N4923">
        <f t="shared" si="803"/>
        <v>-0.70473463647646384</v>
      </c>
      <c r="O4923">
        <f t="shared" si="804"/>
        <v>-1.9406286831845974</v>
      </c>
      <c r="P4923">
        <f t="shared" si="805"/>
        <v>4.1336222211714215</v>
      </c>
      <c r="Q4923">
        <f t="shared" si="806"/>
        <v>2.9841667583429472</v>
      </c>
      <c r="R4923">
        <f t="shared" si="807"/>
        <v>3.8576689390162984</v>
      </c>
      <c r="S4923">
        <f t="shared" si="808"/>
        <v>3.1480701701658327</v>
      </c>
      <c r="T4923">
        <f t="shared" si="809"/>
        <v>0.73828831273743567</v>
      </c>
      <c r="U4923">
        <f t="shared" si="810"/>
        <v>235747.70706779716</v>
      </c>
      <c r="V4923">
        <f t="shared" si="811"/>
        <v>8807392121.8830662</v>
      </c>
    </row>
    <row r="4924" spans="2:22" x14ac:dyDescent="0.25">
      <c r="B4924">
        <v>-118.48</v>
      </c>
      <c r="C4924">
        <v>34.26</v>
      </c>
      <c r="D4924">
        <v>36</v>
      </c>
      <c r="E4924">
        <v>1770</v>
      </c>
      <c r="F4924">
        <v>296</v>
      </c>
      <c r="G4924">
        <v>938</v>
      </c>
      <c r="H4924">
        <v>304</v>
      </c>
      <c r="I4924">
        <v>5.7489999999999997</v>
      </c>
      <c r="J4924">
        <v>238000</v>
      </c>
      <c r="M4924">
        <f t="shared" si="802"/>
        <v>0.53376197507139378</v>
      </c>
      <c r="N4924">
        <f t="shared" si="803"/>
        <v>-0.64432937356889797</v>
      </c>
      <c r="O4924">
        <f t="shared" si="804"/>
        <v>0.61580541605999639</v>
      </c>
      <c r="P4924">
        <f t="shared" si="805"/>
        <v>-0.39591823563298867</v>
      </c>
      <c r="Q4924">
        <f t="shared" si="806"/>
        <v>-0.58463331900575799</v>
      </c>
      <c r="R4924">
        <f t="shared" si="807"/>
        <v>-0.44828249549145288</v>
      </c>
      <c r="S4924">
        <f t="shared" si="808"/>
        <v>-0.52018631960160333</v>
      </c>
      <c r="T4924">
        <f t="shared" si="809"/>
        <v>1.323894299977499</v>
      </c>
      <c r="U4924">
        <f t="shared" si="810"/>
        <v>286960.06279938691</v>
      </c>
      <c r="V4924">
        <f t="shared" si="811"/>
        <v>2397087749.31991</v>
      </c>
    </row>
    <row r="4925" spans="2:22" x14ac:dyDescent="0.25">
      <c r="B4925">
        <v>-117.92</v>
      </c>
      <c r="C4925">
        <v>34.130000000000003</v>
      </c>
      <c r="D4925">
        <v>42</v>
      </c>
      <c r="E4925">
        <v>1762</v>
      </c>
      <c r="F4925">
        <v>398</v>
      </c>
      <c r="G4925">
        <v>1526</v>
      </c>
      <c r="H4925">
        <v>365</v>
      </c>
      <c r="I4925">
        <v>2.8643000000000001</v>
      </c>
      <c r="J4925">
        <v>132600</v>
      </c>
      <c r="M4925">
        <f t="shared" si="802"/>
        <v>0.81275301864273453</v>
      </c>
      <c r="N4925">
        <f t="shared" si="803"/>
        <v>-0.70473463647646384</v>
      </c>
      <c r="O4925">
        <f t="shared" si="804"/>
        <v>1.0951368096683578</v>
      </c>
      <c r="P4925">
        <f t="shared" si="805"/>
        <v>-0.39960941661031735</v>
      </c>
      <c r="Q4925">
        <f t="shared" si="806"/>
        <v>-0.34195491374604609</v>
      </c>
      <c r="R4925">
        <f t="shared" si="807"/>
        <v>7.2042092155599619E-2</v>
      </c>
      <c r="S4925">
        <f t="shared" si="808"/>
        <v>-0.36046922761315681</v>
      </c>
      <c r="T4925">
        <f t="shared" si="809"/>
        <v>-0.51090269295332569</v>
      </c>
      <c r="U4925">
        <f t="shared" si="810"/>
        <v>178759.1441387505</v>
      </c>
      <c r="V4925">
        <f t="shared" si="811"/>
        <v>2130666587.6219449</v>
      </c>
    </row>
    <row r="4926" spans="2:22" x14ac:dyDescent="0.25">
      <c r="B4926">
        <v>-122.48</v>
      </c>
      <c r="C4926">
        <v>37.69</v>
      </c>
      <c r="D4926">
        <v>42</v>
      </c>
      <c r="E4926">
        <v>2993</v>
      </c>
      <c r="F4926">
        <v>512</v>
      </c>
      <c r="G4926">
        <v>1594</v>
      </c>
      <c r="H4926">
        <v>546</v>
      </c>
      <c r="I4926">
        <v>4.4821</v>
      </c>
      <c r="J4926">
        <v>252400</v>
      </c>
      <c r="M4926">
        <f t="shared" si="802"/>
        <v>-1.4590311932953182</v>
      </c>
      <c r="N4926">
        <f t="shared" si="803"/>
        <v>0.94944025545385724</v>
      </c>
      <c r="O4926">
        <f t="shared" si="804"/>
        <v>1.0951368096683578</v>
      </c>
      <c r="P4926">
        <f t="shared" si="805"/>
        <v>0.1683710562761275</v>
      </c>
      <c r="Q4926">
        <f t="shared" si="806"/>
        <v>-7.0726107867544449E-2</v>
      </c>
      <c r="R4926">
        <f t="shared" si="807"/>
        <v>0.13221568392430638</v>
      </c>
      <c r="S4926">
        <f t="shared" si="808"/>
        <v>0.11344542238534847</v>
      </c>
      <c r="T4926">
        <f t="shared" si="809"/>
        <v>0.51808977599092798</v>
      </c>
      <c r="U4926">
        <f t="shared" si="810"/>
        <v>251679.04158670298</v>
      </c>
      <c r="V4926">
        <f t="shared" si="811"/>
        <v>519781.03370375588</v>
      </c>
    </row>
    <row r="4927" spans="2:22" x14ac:dyDescent="0.25">
      <c r="B4927">
        <v>-117.88</v>
      </c>
      <c r="C4927">
        <v>33.700000000000003</v>
      </c>
      <c r="D4927">
        <v>16</v>
      </c>
      <c r="E4927">
        <v>1505</v>
      </c>
      <c r="F4927">
        <v>358</v>
      </c>
      <c r="G4927">
        <v>835</v>
      </c>
      <c r="H4927">
        <v>339</v>
      </c>
      <c r="I4927">
        <v>3.8029000000000002</v>
      </c>
      <c r="J4927">
        <v>205400</v>
      </c>
      <c r="M4927">
        <f t="shared" si="802"/>
        <v>0.83268095032640477</v>
      </c>
      <c r="N4927">
        <f t="shared" si="803"/>
        <v>-0.90453665993995791</v>
      </c>
      <c r="O4927">
        <f t="shared" si="804"/>
        <v>-0.98196589596787476</v>
      </c>
      <c r="P4927">
        <f t="shared" si="805"/>
        <v>-0.51818860550699997</v>
      </c>
      <c r="Q4927">
        <f t="shared" si="806"/>
        <v>-0.43712291580867818</v>
      </c>
      <c r="R4927">
        <f t="shared" si="807"/>
        <v>-0.53942778890581755</v>
      </c>
      <c r="S4927">
        <f t="shared" si="808"/>
        <v>-0.42854536518200287</v>
      </c>
      <c r="T4927">
        <f t="shared" si="809"/>
        <v>8.6088487261210503E-2</v>
      </c>
      <c r="U4927">
        <f t="shared" si="810"/>
        <v>167149.30126502784</v>
      </c>
      <c r="V4927">
        <f t="shared" si="811"/>
        <v>1463115953.7136009</v>
      </c>
    </row>
    <row r="4928" spans="2:22" x14ac:dyDescent="0.25">
      <c r="B4928">
        <v>-118.98</v>
      </c>
      <c r="C4928">
        <v>35.380000000000003</v>
      </c>
      <c r="D4928">
        <v>24</v>
      </c>
      <c r="E4928">
        <v>1807</v>
      </c>
      <c r="F4928">
        <v>465</v>
      </c>
      <c r="G4928">
        <v>1460</v>
      </c>
      <c r="H4928">
        <v>410</v>
      </c>
      <c r="I4928">
        <v>1.4785999999999999</v>
      </c>
      <c r="J4928">
        <v>54800</v>
      </c>
      <c r="M4928">
        <f t="shared" si="802"/>
        <v>0.28466282902555479</v>
      </c>
      <c r="N4928">
        <f t="shared" si="803"/>
        <v>-0.12391480082677168</v>
      </c>
      <c r="O4928">
        <f t="shared" si="804"/>
        <v>-0.34285737115672626</v>
      </c>
      <c r="P4928">
        <f t="shared" si="805"/>
        <v>-0.37884652361284371</v>
      </c>
      <c r="Q4928">
        <f t="shared" si="806"/>
        <v>-0.18254851029113722</v>
      </c>
      <c r="R4928">
        <f t="shared" si="807"/>
        <v>1.3638311909501889E-2</v>
      </c>
      <c r="S4928">
        <f t="shared" si="808"/>
        <v>-0.24264514335938478</v>
      </c>
      <c r="T4928">
        <f t="shared" si="809"/>
        <v>-1.3922692798095826</v>
      </c>
      <c r="U4928">
        <f t="shared" si="810"/>
        <v>86929.94215990603</v>
      </c>
      <c r="V4928">
        <f t="shared" si="811"/>
        <v>1032333183.1989069</v>
      </c>
    </row>
    <row r="4929" spans="2:22" x14ac:dyDescent="0.25">
      <c r="B4929">
        <v>-117.97</v>
      </c>
      <c r="C4929">
        <v>33.89</v>
      </c>
      <c r="D4929">
        <v>14</v>
      </c>
      <c r="E4929">
        <v>923</v>
      </c>
      <c r="F4929">
        <v>136</v>
      </c>
      <c r="G4929">
        <v>420</v>
      </c>
      <c r="H4929">
        <v>130</v>
      </c>
      <c r="I4929">
        <v>10.225199999999999</v>
      </c>
      <c r="J4929">
        <v>462800</v>
      </c>
      <c r="M4929">
        <f t="shared" si="802"/>
        <v>0.78784310403815205</v>
      </c>
      <c r="N4929">
        <f t="shared" si="803"/>
        <v>-0.81625204492120573</v>
      </c>
      <c r="O4929">
        <f t="shared" si="804"/>
        <v>-1.1417430271706619</v>
      </c>
      <c r="P4929">
        <f t="shared" si="805"/>
        <v>-0.78672202160765869</v>
      </c>
      <c r="Q4929">
        <f t="shared" si="806"/>
        <v>-0.96530532725628659</v>
      </c>
      <c r="R4929">
        <f t="shared" si="807"/>
        <v>-0.90666367984718965</v>
      </c>
      <c r="S4929">
        <f t="shared" si="808"/>
        <v>-0.9757727787161885</v>
      </c>
      <c r="T4929">
        <f t="shared" si="809"/>
        <v>4.1709557967560054</v>
      </c>
      <c r="U4929">
        <f t="shared" si="810"/>
        <v>430214.19044020528</v>
      </c>
      <c r="V4929">
        <f t="shared" si="811"/>
        <v>1061834984.6672093</v>
      </c>
    </row>
    <row r="4930" spans="2:22" x14ac:dyDescent="0.25">
      <c r="B4930">
        <v>-119.42</v>
      </c>
      <c r="C4930">
        <v>35.4</v>
      </c>
      <c r="D4930">
        <v>24</v>
      </c>
      <c r="E4930">
        <v>2585</v>
      </c>
      <c r="F4930">
        <v>480</v>
      </c>
      <c r="G4930">
        <v>1442</v>
      </c>
      <c r="H4930">
        <v>424</v>
      </c>
      <c r="I4930">
        <v>2.8452000000000002</v>
      </c>
      <c r="J4930">
        <v>104700</v>
      </c>
      <c r="M4930">
        <f t="shared" si="802"/>
        <v>6.5455580505217589E-2</v>
      </c>
      <c r="N4930">
        <f t="shared" si="803"/>
        <v>-0.11462168345637846</v>
      </c>
      <c r="O4930">
        <f t="shared" si="804"/>
        <v>-0.34285737115672626</v>
      </c>
      <c r="P4930">
        <f t="shared" si="805"/>
        <v>-1.9879173567633253E-2</v>
      </c>
      <c r="Q4930">
        <f t="shared" si="806"/>
        <v>-0.14686050951765017</v>
      </c>
      <c r="R4930">
        <f t="shared" si="807"/>
        <v>-2.2899917939793115E-3</v>
      </c>
      <c r="S4930">
        <f t="shared" si="808"/>
        <v>-0.20598876159154458</v>
      </c>
      <c r="T4930">
        <f t="shared" si="809"/>
        <v>-0.5230511390880983</v>
      </c>
      <c r="U4930">
        <f t="shared" si="810"/>
        <v>145811.3118953747</v>
      </c>
      <c r="V4930">
        <f t="shared" si="811"/>
        <v>1690139965.7587776</v>
      </c>
    </row>
    <row r="4931" spans="2:22" x14ac:dyDescent="0.25">
      <c r="B4931">
        <v>-118.39</v>
      </c>
      <c r="C4931">
        <v>33.869999999999997</v>
      </c>
      <c r="D4931">
        <v>34</v>
      </c>
      <c r="E4931">
        <v>2395</v>
      </c>
      <c r="F4931">
        <v>469</v>
      </c>
      <c r="G4931">
        <v>1087</v>
      </c>
      <c r="H4931">
        <v>438</v>
      </c>
      <c r="I4931">
        <v>5.9683000000000002</v>
      </c>
      <c r="J4931">
        <v>394600</v>
      </c>
      <c r="M4931">
        <f t="shared" si="802"/>
        <v>0.57859982135964649</v>
      </c>
      <c r="N4931">
        <f t="shared" si="803"/>
        <v>-0.82554516229160224</v>
      </c>
      <c r="O4931">
        <f t="shared" si="804"/>
        <v>0.45602828485720931</v>
      </c>
      <c r="P4931">
        <f t="shared" si="805"/>
        <v>-0.1075447217791885</v>
      </c>
      <c r="Q4931">
        <f t="shared" si="806"/>
        <v>-0.173031710084874</v>
      </c>
      <c r="R4931">
        <f t="shared" si="807"/>
        <v>-0.31643153705708077</v>
      </c>
      <c r="S4931">
        <f t="shared" si="808"/>
        <v>-0.16933237982370439</v>
      </c>
      <c r="T4931">
        <f t="shared" si="809"/>
        <v>1.4633788150222977</v>
      </c>
      <c r="U4931">
        <f t="shared" si="810"/>
        <v>298233.45870393753</v>
      </c>
      <c r="V4931">
        <f t="shared" si="811"/>
        <v>9286510281.3657131</v>
      </c>
    </row>
    <row r="4932" spans="2:22" x14ac:dyDescent="0.25">
      <c r="B4932">
        <v>-118.13</v>
      </c>
      <c r="C4932">
        <v>33.840000000000003</v>
      </c>
      <c r="D4932">
        <v>46</v>
      </c>
      <c r="E4932">
        <v>2439</v>
      </c>
      <c r="F4932">
        <v>429</v>
      </c>
      <c r="G4932">
        <v>944</v>
      </c>
      <c r="H4932">
        <v>374</v>
      </c>
      <c r="I4932">
        <v>4.2840999999999996</v>
      </c>
      <c r="J4932">
        <v>312400</v>
      </c>
      <c r="M4932">
        <f t="shared" si="802"/>
        <v>0.7081313773034853</v>
      </c>
      <c r="N4932">
        <f t="shared" si="803"/>
        <v>-0.83948483834719212</v>
      </c>
      <c r="O4932">
        <f t="shared" si="804"/>
        <v>1.4146910720739319</v>
      </c>
      <c r="P4932">
        <f t="shared" si="805"/>
        <v>-8.7243226403880977E-2</v>
      </c>
      <c r="Q4932">
        <f t="shared" si="806"/>
        <v>-0.26819971214750615</v>
      </c>
      <c r="R4932">
        <f t="shared" si="807"/>
        <v>-0.44297306092362582</v>
      </c>
      <c r="S4932">
        <f t="shared" si="808"/>
        <v>-0.33690441076240241</v>
      </c>
      <c r="T4932">
        <f t="shared" si="809"/>
        <v>0.39215300454145174</v>
      </c>
      <c r="U4932">
        <f t="shared" si="810"/>
        <v>248196.90865774994</v>
      </c>
      <c r="V4932">
        <f t="shared" si="811"/>
        <v>4122036937.9013047</v>
      </c>
    </row>
    <row r="4933" spans="2:22" x14ac:dyDescent="0.25">
      <c r="B4933">
        <v>-118.33</v>
      </c>
      <c r="C4933">
        <v>33.89</v>
      </c>
      <c r="D4933">
        <v>42</v>
      </c>
      <c r="E4933">
        <v>1816</v>
      </c>
      <c r="F4933">
        <v>338</v>
      </c>
      <c r="G4933">
        <v>897</v>
      </c>
      <c r="H4933">
        <v>306</v>
      </c>
      <c r="I4933">
        <v>5.1874000000000002</v>
      </c>
      <c r="J4933">
        <v>230800</v>
      </c>
      <c r="M4933">
        <f t="shared" si="802"/>
        <v>0.6084917188851483</v>
      </c>
      <c r="N4933">
        <f t="shared" si="803"/>
        <v>-0.81625204492120573</v>
      </c>
      <c r="O4933">
        <f t="shared" si="804"/>
        <v>1.0951368096683578</v>
      </c>
      <c r="P4933">
        <f t="shared" si="805"/>
        <v>-0.37469394501334902</v>
      </c>
      <c r="Q4933">
        <f t="shared" si="806"/>
        <v>-0.48470691683999428</v>
      </c>
      <c r="R4933">
        <f t="shared" si="807"/>
        <v>-0.48456363170493782</v>
      </c>
      <c r="S4933">
        <f t="shared" si="808"/>
        <v>-0.51494969363476906</v>
      </c>
      <c r="T4933">
        <f t="shared" si="809"/>
        <v>0.96669182095716755</v>
      </c>
      <c r="U4933">
        <f t="shared" si="810"/>
        <v>275995.85845386767</v>
      </c>
      <c r="V4933">
        <f t="shared" si="811"/>
        <v>2042665621.3820415</v>
      </c>
    </row>
    <row r="4934" spans="2:22" x14ac:dyDescent="0.25">
      <c r="B4934">
        <v>-117.96</v>
      </c>
      <c r="C4934">
        <v>33.700000000000003</v>
      </c>
      <c r="D4934">
        <v>23</v>
      </c>
      <c r="E4934">
        <v>4417</v>
      </c>
      <c r="F4934">
        <v>740</v>
      </c>
      <c r="G4934">
        <v>1865</v>
      </c>
      <c r="H4934">
        <v>693</v>
      </c>
      <c r="I4934">
        <v>5.3428000000000004</v>
      </c>
      <c r="J4934">
        <v>279300</v>
      </c>
      <c r="M4934">
        <f t="shared" si="802"/>
        <v>0.79282508695907139</v>
      </c>
      <c r="N4934">
        <f t="shared" si="803"/>
        <v>-0.90453665993995791</v>
      </c>
      <c r="O4934">
        <f t="shared" si="804"/>
        <v>-0.42274593675811983</v>
      </c>
      <c r="P4934">
        <f t="shared" si="805"/>
        <v>0.82540127024062582</v>
      </c>
      <c r="Q4934">
        <f t="shared" si="806"/>
        <v>0.47173150388945878</v>
      </c>
      <c r="R4934">
        <f t="shared" si="807"/>
        <v>0.37202514523782887</v>
      </c>
      <c r="S4934">
        <f t="shared" si="808"/>
        <v>0.49833743094767041</v>
      </c>
      <c r="T4934">
        <f t="shared" si="809"/>
        <v>1.0655331052159989</v>
      </c>
      <c r="U4934">
        <f t="shared" si="810"/>
        <v>259255.98040918462</v>
      </c>
      <c r="V4934">
        <f t="shared" si="811"/>
        <v>401762721.35699087</v>
      </c>
    </row>
    <row r="4935" spans="2:22" x14ac:dyDescent="0.25">
      <c r="B4935">
        <v>-118.24</v>
      </c>
      <c r="C4935">
        <v>34.049999999999997</v>
      </c>
      <c r="D4935">
        <v>13</v>
      </c>
      <c r="E4935">
        <v>1703</v>
      </c>
      <c r="F4935">
        <v>697</v>
      </c>
      <c r="G4935">
        <v>1823</v>
      </c>
      <c r="H4935">
        <v>669</v>
      </c>
      <c r="I4935">
        <v>0.82879999999999998</v>
      </c>
      <c r="J4935">
        <v>181300</v>
      </c>
      <c r="M4935">
        <f t="shared" si="802"/>
        <v>0.65332956517340102</v>
      </c>
      <c r="N4935">
        <f t="shared" si="803"/>
        <v>-0.74190710595804665</v>
      </c>
      <c r="O4935">
        <f t="shared" si="804"/>
        <v>-1.2216315927720554</v>
      </c>
      <c r="P4935">
        <f t="shared" si="805"/>
        <v>-0.42683187631811609</v>
      </c>
      <c r="Q4935">
        <f t="shared" si="806"/>
        <v>0.36942590167212919</v>
      </c>
      <c r="R4935">
        <f t="shared" si="807"/>
        <v>0.33485910326303941</v>
      </c>
      <c r="S4935">
        <f t="shared" si="808"/>
        <v>0.43549791934565868</v>
      </c>
      <c r="T4935">
        <f t="shared" si="809"/>
        <v>-1.8055708661119538</v>
      </c>
      <c r="U4935">
        <f t="shared" si="810"/>
        <v>45611.315616446198</v>
      </c>
      <c r="V4935">
        <f t="shared" si="811"/>
        <v>18411419069.739677</v>
      </c>
    </row>
    <row r="4936" spans="2:22" x14ac:dyDescent="0.25">
      <c r="B4936">
        <v>-122.09</v>
      </c>
      <c r="C4936">
        <v>37.380000000000003</v>
      </c>
      <c r="D4936">
        <v>36</v>
      </c>
      <c r="E4936">
        <v>2587</v>
      </c>
      <c r="F4936">
        <v>416</v>
      </c>
      <c r="G4936">
        <v>1055</v>
      </c>
      <c r="H4936">
        <v>410</v>
      </c>
      <c r="I4936">
        <v>6.1994999999999996</v>
      </c>
      <c r="J4936">
        <v>407200</v>
      </c>
      <c r="M4936">
        <f t="shared" si="802"/>
        <v>-1.2647338593795634</v>
      </c>
      <c r="N4936">
        <f t="shared" si="803"/>
        <v>0.80539693621273589</v>
      </c>
      <c r="O4936">
        <f t="shared" si="804"/>
        <v>0.61580541605999639</v>
      </c>
      <c r="P4936">
        <f t="shared" si="805"/>
        <v>-1.895637832330109E-2</v>
      </c>
      <c r="Q4936">
        <f t="shared" si="806"/>
        <v>-0.29912931281786159</v>
      </c>
      <c r="R4936">
        <f t="shared" si="807"/>
        <v>-0.34474852141882512</v>
      </c>
      <c r="S4936">
        <f t="shared" si="808"/>
        <v>-0.24264514335938478</v>
      </c>
      <c r="T4936">
        <f t="shared" si="809"/>
        <v>1.6104322572400693</v>
      </c>
      <c r="U4936">
        <f t="shared" si="810"/>
        <v>310214.14375837799</v>
      </c>
      <c r="V4936">
        <f t="shared" si="811"/>
        <v>9406256310.9205704</v>
      </c>
    </row>
    <row r="4937" spans="2:22" x14ac:dyDescent="0.25">
      <c r="B4937">
        <v>-122.49</v>
      </c>
      <c r="C4937">
        <v>38.32</v>
      </c>
      <c r="D4937">
        <v>30</v>
      </c>
      <c r="E4937">
        <v>1631</v>
      </c>
      <c r="F4937">
        <v>284</v>
      </c>
      <c r="G4937">
        <v>788</v>
      </c>
      <c r="H4937">
        <v>284</v>
      </c>
      <c r="I4937">
        <v>3.3098000000000001</v>
      </c>
      <c r="J4937">
        <v>195500</v>
      </c>
      <c r="M4937">
        <f t="shared" si="802"/>
        <v>-1.4640131762162305</v>
      </c>
      <c r="N4937">
        <f t="shared" si="803"/>
        <v>1.2421734526213033</v>
      </c>
      <c r="O4937">
        <f t="shared" si="804"/>
        <v>0.13647402245163506</v>
      </c>
      <c r="P4937">
        <f t="shared" si="805"/>
        <v>-0.46005250511407386</v>
      </c>
      <c r="Q4937">
        <f t="shared" si="806"/>
        <v>-0.61318371962454765</v>
      </c>
      <c r="R4937">
        <f t="shared" si="807"/>
        <v>-0.58101835968712956</v>
      </c>
      <c r="S4937">
        <f t="shared" si="808"/>
        <v>-0.5725525792699464</v>
      </c>
      <c r="T4937">
        <f t="shared" si="809"/>
        <v>-0.22754495719200471</v>
      </c>
      <c r="U4937">
        <f t="shared" si="810"/>
        <v>170734.43725645254</v>
      </c>
      <c r="V4937">
        <f t="shared" si="811"/>
        <v>613333098.00458598</v>
      </c>
    </row>
    <row r="4938" spans="2:22" x14ac:dyDescent="0.25">
      <c r="B4938">
        <v>-119.06</v>
      </c>
      <c r="C4938">
        <v>34.36</v>
      </c>
      <c r="D4938">
        <v>52</v>
      </c>
      <c r="E4938">
        <v>1239</v>
      </c>
      <c r="F4938">
        <v>320</v>
      </c>
      <c r="G4938">
        <v>934</v>
      </c>
      <c r="H4938">
        <v>298</v>
      </c>
      <c r="I4938">
        <v>1.8617999999999999</v>
      </c>
      <c r="J4938">
        <v>183300</v>
      </c>
      <c r="M4938">
        <f t="shared" si="802"/>
        <v>0.24480696565822138</v>
      </c>
      <c r="N4938">
        <f t="shared" si="803"/>
        <v>-0.59786378671692197</v>
      </c>
      <c r="O4938">
        <f t="shared" si="804"/>
        <v>1.8940224656822933</v>
      </c>
      <c r="P4938">
        <f t="shared" si="805"/>
        <v>-0.64092037300317728</v>
      </c>
      <c r="Q4938">
        <f t="shared" si="806"/>
        <v>-0.52753251776817878</v>
      </c>
      <c r="R4938">
        <f t="shared" si="807"/>
        <v>-0.45182211853667092</v>
      </c>
      <c r="S4938">
        <f t="shared" si="808"/>
        <v>-0.53589619750210626</v>
      </c>
      <c r="T4938">
        <f t="shared" si="809"/>
        <v>-1.148537103953829</v>
      </c>
      <c r="U4938">
        <f t="shared" si="810"/>
        <v>152700.18645671656</v>
      </c>
      <c r="V4938">
        <f t="shared" si="811"/>
        <v>936348588.88371253</v>
      </c>
    </row>
    <row r="4939" spans="2:22" x14ac:dyDescent="0.25">
      <c r="B4939">
        <v>-122.34</v>
      </c>
      <c r="C4939">
        <v>37.97</v>
      </c>
      <c r="D4939">
        <v>19</v>
      </c>
      <c r="E4939">
        <v>392</v>
      </c>
      <c r="F4939">
        <v>109</v>
      </c>
      <c r="G4939">
        <v>287</v>
      </c>
      <c r="H4939">
        <v>81</v>
      </c>
      <c r="I4939">
        <v>6.0426000000000002</v>
      </c>
      <c r="J4939">
        <v>110000</v>
      </c>
      <c r="M4939">
        <f t="shared" si="802"/>
        <v>-1.389283432402483</v>
      </c>
      <c r="N4939">
        <f t="shared" si="803"/>
        <v>1.0795438986393888</v>
      </c>
      <c r="O4939">
        <f t="shared" si="804"/>
        <v>-0.74230019916369405</v>
      </c>
      <c r="P4939">
        <f t="shared" si="805"/>
        <v>-1.0317241589778474</v>
      </c>
      <c r="Q4939">
        <f t="shared" si="806"/>
        <v>-1.0295437286485634</v>
      </c>
      <c r="R4939">
        <f t="shared" si="807"/>
        <v>-1.0243561461006896</v>
      </c>
      <c r="S4939">
        <f t="shared" si="808"/>
        <v>-1.1040701149036292</v>
      </c>
      <c r="T4939">
        <f t="shared" si="809"/>
        <v>1.5106369065308638</v>
      </c>
      <c r="U4939">
        <f t="shared" si="810"/>
        <v>260320.90431290804</v>
      </c>
      <c r="V4939">
        <f t="shared" si="811"/>
        <v>22596374273.450455</v>
      </c>
    </row>
    <row r="4940" spans="2:22" x14ac:dyDescent="0.25">
      <c r="B4940">
        <v>-121.6</v>
      </c>
      <c r="C4940">
        <v>39.79</v>
      </c>
      <c r="D4940">
        <v>18</v>
      </c>
      <c r="E4940">
        <v>2672</v>
      </c>
      <c r="F4940">
        <v>533</v>
      </c>
      <c r="G4940">
        <v>1151</v>
      </c>
      <c r="H4940">
        <v>532</v>
      </c>
      <c r="I4940">
        <v>2.5670000000000002</v>
      </c>
      <c r="J4940">
        <v>102900</v>
      </c>
      <c r="M4940">
        <f t="shared" si="802"/>
        <v>-1.0206166962546368</v>
      </c>
      <c r="N4940">
        <f t="shared" si="803"/>
        <v>1.9252175793453408</v>
      </c>
      <c r="O4940">
        <f t="shared" si="804"/>
        <v>-0.82218876476508762</v>
      </c>
      <c r="P4940">
        <f t="shared" si="805"/>
        <v>2.0262419560815731E-2</v>
      </c>
      <c r="Q4940">
        <f t="shared" si="806"/>
        <v>-2.0762906784662579E-2</v>
      </c>
      <c r="R4940">
        <f t="shared" si="807"/>
        <v>-0.25979756833359202</v>
      </c>
      <c r="S4940">
        <f t="shared" si="808"/>
        <v>7.6789040617508283E-2</v>
      </c>
      <c r="T4940">
        <f t="shared" si="809"/>
        <v>-0.69999866341761452</v>
      </c>
      <c r="U4940">
        <f t="shared" si="810"/>
        <v>124073.63493325045</v>
      </c>
      <c r="V4940">
        <f t="shared" si="811"/>
        <v>448322816.28656363</v>
      </c>
    </row>
    <row r="4941" spans="2:22" x14ac:dyDescent="0.25">
      <c r="B4941">
        <v>-118.08</v>
      </c>
      <c r="C4941">
        <v>34.01</v>
      </c>
      <c r="D4941">
        <v>34</v>
      </c>
      <c r="E4941">
        <v>1914</v>
      </c>
      <c r="F4941">
        <v>549</v>
      </c>
      <c r="G4941">
        <v>2122</v>
      </c>
      <c r="H4941">
        <v>529</v>
      </c>
      <c r="I4941">
        <v>2.5969000000000002</v>
      </c>
      <c r="J4941">
        <v>150200</v>
      </c>
      <c r="M4941">
        <f t="shared" si="802"/>
        <v>0.73304129190806777</v>
      </c>
      <c r="N4941">
        <f t="shared" si="803"/>
        <v>-0.76049334069883645</v>
      </c>
      <c r="O4941">
        <f t="shared" si="804"/>
        <v>0.45602828485720931</v>
      </c>
      <c r="P4941">
        <f t="shared" si="805"/>
        <v>-0.32947697804107312</v>
      </c>
      <c r="Q4941">
        <f t="shared" si="806"/>
        <v>1.7304294040390279E-2</v>
      </c>
      <c r="R4941">
        <f t="shared" si="807"/>
        <v>0.59944592589308821</v>
      </c>
      <c r="S4941">
        <f t="shared" si="808"/>
        <v>6.8934101667256817E-2</v>
      </c>
      <c r="T4941">
        <f t="shared" si="809"/>
        <v>-0.6809809388401431</v>
      </c>
      <c r="U4941">
        <f t="shared" si="810"/>
        <v>156882.23765171587</v>
      </c>
      <c r="V4941">
        <f t="shared" si="811"/>
        <v>44652300.034009226</v>
      </c>
    </row>
    <row r="4942" spans="2:22" x14ac:dyDescent="0.25">
      <c r="B4942">
        <v>-118.03</v>
      </c>
      <c r="C4942">
        <v>33.770000000000003</v>
      </c>
      <c r="D4942">
        <v>24</v>
      </c>
      <c r="E4942">
        <v>3810</v>
      </c>
      <c r="F4942">
        <v>579</v>
      </c>
      <c r="G4942">
        <v>1818</v>
      </c>
      <c r="H4942">
        <v>590</v>
      </c>
      <c r="I4942">
        <v>5.8052999999999999</v>
      </c>
      <c r="J4942">
        <v>255900</v>
      </c>
      <c r="M4942">
        <f t="shared" si="802"/>
        <v>0.75795120651265024</v>
      </c>
      <c r="N4942">
        <f t="shared" si="803"/>
        <v>-0.87201074914357501</v>
      </c>
      <c r="O4942">
        <f t="shared" si="804"/>
        <v>-0.34285737115672626</v>
      </c>
      <c r="P4942">
        <f t="shared" si="805"/>
        <v>0.54533291358581515</v>
      </c>
      <c r="Q4942">
        <f t="shared" si="806"/>
        <v>8.8680295587364386E-2</v>
      </c>
      <c r="R4942">
        <f t="shared" si="807"/>
        <v>0.33043457445651686</v>
      </c>
      <c r="S4942">
        <f t="shared" si="808"/>
        <v>0.22865119365570336</v>
      </c>
      <c r="T4942">
        <f t="shared" si="809"/>
        <v>1.3597035940815674</v>
      </c>
      <c r="U4942">
        <f t="shared" si="810"/>
        <v>275572.19961222564</v>
      </c>
      <c r="V4942">
        <f t="shared" si="811"/>
        <v>386995437.58325058</v>
      </c>
    </row>
    <row r="4943" spans="2:22" x14ac:dyDescent="0.25">
      <c r="B4943">
        <v>-118.22</v>
      </c>
      <c r="C4943">
        <v>33.89</v>
      </c>
      <c r="D4943">
        <v>37</v>
      </c>
      <c r="E4943">
        <v>797</v>
      </c>
      <c r="F4943">
        <v>190</v>
      </c>
      <c r="G4943">
        <v>485</v>
      </c>
      <c r="H4943">
        <v>166</v>
      </c>
      <c r="I4943">
        <v>2.7433999999999998</v>
      </c>
      <c r="J4943">
        <v>95200</v>
      </c>
      <c r="M4943">
        <f t="shared" si="802"/>
        <v>0.66329353101523258</v>
      </c>
      <c r="N4943">
        <f t="shared" si="803"/>
        <v>-0.81625204492120573</v>
      </c>
      <c r="O4943">
        <f t="shared" si="804"/>
        <v>0.69569398166138996</v>
      </c>
      <c r="P4943">
        <f t="shared" si="805"/>
        <v>-0.84485812200058485</v>
      </c>
      <c r="Q4943">
        <f t="shared" si="806"/>
        <v>-0.83682852447173317</v>
      </c>
      <c r="R4943">
        <f t="shared" si="807"/>
        <v>-0.84914480536239645</v>
      </c>
      <c r="S4943">
        <f t="shared" si="808"/>
        <v>-0.88151351131317091</v>
      </c>
      <c r="T4943">
        <f t="shared" si="809"/>
        <v>-0.58780044885353611</v>
      </c>
      <c r="U4943">
        <f t="shared" si="810"/>
        <v>156958.90900358488</v>
      </c>
      <c r="V4943">
        <f t="shared" si="811"/>
        <v>3814162841.3130774</v>
      </c>
    </row>
    <row r="4944" spans="2:22" x14ac:dyDescent="0.25">
      <c r="B4944">
        <v>-119.17</v>
      </c>
      <c r="C4944">
        <v>34.29</v>
      </c>
      <c r="D4944">
        <v>18</v>
      </c>
      <c r="E4944">
        <v>3932</v>
      </c>
      <c r="F4944">
        <v>724</v>
      </c>
      <c r="G4944">
        <v>1896</v>
      </c>
      <c r="H4944">
        <v>680</v>
      </c>
      <c r="I4944">
        <v>5.2953000000000001</v>
      </c>
      <c r="J4944">
        <v>279400</v>
      </c>
      <c r="M4944">
        <f t="shared" si="802"/>
        <v>0.1900051535281371</v>
      </c>
      <c r="N4944">
        <f t="shared" si="803"/>
        <v>-0.63038969751330487</v>
      </c>
      <c r="O4944">
        <f t="shared" si="804"/>
        <v>-0.82218876476508762</v>
      </c>
      <c r="P4944">
        <f t="shared" si="805"/>
        <v>0.60162342349007691</v>
      </c>
      <c r="Q4944">
        <f t="shared" si="806"/>
        <v>0.4336643030644059</v>
      </c>
      <c r="R4944">
        <f t="shared" si="807"/>
        <v>0.3994572238382687</v>
      </c>
      <c r="S4944">
        <f t="shared" si="808"/>
        <v>0.46429936216324741</v>
      </c>
      <c r="T4944">
        <f t="shared" si="809"/>
        <v>1.0353210009541294</v>
      </c>
      <c r="U4944">
        <f t="shared" si="810"/>
        <v>247005.74280630285</v>
      </c>
      <c r="V4944">
        <f t="shared" si="811"/>
        <v>1049387899.1313996</v>
      </c>
    </row>
    <row r="4945" spans="2:22" x14ac:dyDescent="0.25">
      <c r="B4945">
        <v>-117.24</v>
      </c>
      <c r="C4945">
        <v>32.799999999999997</v>
      </c>
      <c r="D4945">
        <v>29</v>
      </c>
      <c r="E4945">
        <v>3376</v>
      </c>
      <c r="F4945">
        <v>882</v>
      </c>
      <c r="G4945">
        <v>1513</v>
      </c>
      <c r="H4945">
        <v>843</v>
      </c>
      <c r="I4945">
        <v>3.101</v>
      </c>
      <c r="J4945">
        <v>238200</v>
      </c>
      <c r="M4945">
        <f t="shared" si="802"/>
        <v>1.1515278572650789</v>
      </c>
      <c r="N4945">
        <f t="shared" si="803"/>
        <v>-1.322726941607739</v>
      </c>
      <c r="O4945">
        <f t="shared" si="804"/>
        <v>5.6585456850241508E-2</v>
      </c>
      <c r="P4945">
        <f t="shared" si="805"/>
        <v>0.34508634556573625</v>
      </c>
      <c r="Q4945">
        <f t="shared" si="806"/>
        <v>0.80957791121180289</v>
      </c>
      <c r="R4945">
        <f t="shared" si="807"/>
        <v>6.0538317258640978E-2</v>
      </c>
      <c r="S4945">
        <f t="shared" si="808"/>
        <v>0.89108437846024391</v>
      </c>
      <c r="T4945">
        <f t="shared" si="809"/>
        <v>-0.36035100708417944</v>
      </c>
      <c r="U4945">
        <f t="shared" si="810"/>
        <v>179855.55122933618</v>
      </c>
      <c r="V4945">
        <f t="shared" si="811"/>
        <v>3404074702.3526144</v>
      </c>
    </row>
    <row r="4946" spans="2:22" x14ac:dyDescent="0.25">
      <c r="B4946">
        <v>-122.26</v>
      </c>
      <c r="C4946">
        <v>38.159999999999997</v>
      </c>
      <c r="D4946">
        <v>23</v>
      </c>
      <c r="E4946">
        <v>2840</v>
      </c>
      <c r="F4946">
        <v>491</v>
      </c>
      <c r="G4946">
        <v>1586</v>
      </c>
      <c r="H4946">
        <v>466</v>
      </c>
      <c r="I4946">
        <v>4.0336999999999996</v>
      </c>
      <c r="J4946">
        <v>130400</v>
      </c>
      <c r="M4946">
        <f t="shared" si="802"/>
        <v>-1.3494275690351496</v>
      </c>
      <c r="N4946">
        <f t="shared" si="803"/>
        <v>1.167828513658141</v>
      </c>
      <c r="O4946">
        <f t="shared" si="804"/>
        <v>-0.42274593675811983</v>
      </c>
      <c r="P4946">
        <f t="shared" si="805"/>
        <v>9.7777220084717217E-2</v>
      </c>
      <c r="Q4946">
        <f t="shared" si="806"/>
        <v>-0.12068930895042633</v>
      </c>
      <c r="R4946">
        <f t="shared" si="807"/>
        <v>0.1251364378338703</v>
      </c>
      <c r="S4946">
        <f t="shared" si="808"/>
        <v>-9.6019616288024023E-2</v>
      </c>
      <c r="T4946">
        <f t="shared" si="809"/>
        <v>0.23288751175888214</v>
      </c>
      <c r="U4946">
        <f t="shared" si="810"/>
        <v>195013.40375236221</v>
      </c>
      <c r="V4946">
        <f t="shared" si="811"/>
        <v>4174891944.465775</v>
      </c>
    </row>
    <row r="4947" spans="2:22" x14ac:dyDescent="0.25">
      <c r="B4947">
        <v>-122.29</v>
      </c>
      <c r="C4947">
        <v>37.54</v>
      </c>
      <c r="D4947">
        <v>39</v>
      </c>
      <c r="E4947">
        <v>1459</v>
      </c>
      <c r="F4947">
        <v>285</v>
      </c>
      <c r="G4947">
        <v>761</v>
      </c>
      <c r="H4947">
        <v>291</v>
      </c>
      <c r="I4947">
        <v>5.0080999999999998</v>
      </c>
      <c r="J4947">
        <v>298100</v>
      </c>
      <c r="M4947">
        <f t="shared" si="802"/>
        <v>-1.3643735177979004</v>
      </c>
      <c r="N4947">
        <f t="shared" si="803"/>
        <v>0.87974187517589486</v>
      </c>
      <c r="O4947">
        <f t="shared" si="804"/>
        <v>0.8554711128641771</v>
      </c>
      <c r="P4947">
        <f t="shared" si="805"/>
        <v>-0.53941289612663967</v>
      </c>
      <c r="Q4947">
        <f t="shared" si="806"/>
        <v>-0.61080451957298187</v>
      </c>
      <c r="R4947">
        <f t="shared" si="807"/>
        <v>-0.60491081524235135</v>
      </c>
      <c r="S4947">
        <f t="shared" si="808"/>
        <v>-0.55422438838602639</v>
      </c>
      <c r="T4947">
        <f t="shared" si="809"/>
        <v>0.852649077922364</v>
      </c>
      <c r="U4947">
        <f t="shared" si="810"/>
        <v>260753.72692772246</v>
      </c>
      <c r="V4947">
        <f t="shared" si="811"/>
        <v>1394744112.389123</v>
      </c>
    </row>
    <row r="4948" spans="2:22" x14ac:dyDescent="0.25">
      <c r="B4948">
        <v>-122.48</v>
      </c>
      <c r="C4948">
        <v>37.72</v>
      </c>
      <c r="D4948">
        <v>45</v>
      </c>
      <c r="E4948">
        <v>1405</v>
      </c>
      <c r="F4948">
        <v>338</v>
      </c>
      <c r="G4948">
        <v>733</v>
      </c>
      <c r="H4948">
        <v>342</v>
      </c>
      <c r="I4948">
        <v>4.1116000000000001</v>
      </c>
      <c r="J4948">
        <v>187500</v>
      </c>
      <c r="M4948">
        <f t="shared" si="802"/>
        <v>-1.4590311932953182</v>
      </c>
      <c r="N4948">
        <f t="shared" si="803"/>
        <v>0.96337993150945045</v>
      </c>
      <c r="O4948">
        <f t="shared" si="804"/>
        <v>1.3348025064725384</v>
      </c>
      <c r="P4948">
        <f t="shared" si="805"/>
        <v>-0.56432836772360795</v>
      </c>
      <c r="Q4948">
        <f t="shared" si="806"/>
        <v>-0.48470691683999428</v>
      </c>
      <c r="R4948">
        <f t="shared" si="807"/>
        <v>-0.62968817655887765</v>
      </c>
      <c r="S4948">
        <f t="shared" si="808"/>
        <v>-0.4206904262317514</v>
      </c>
      <c r="T4948">
        <f t="shared" si="809"/>
        <v>0.28243536274834802</v>
      </c>
      <c r="U4948">
        <f t="shared" si="810"/>
        <v>235850.3125031841</v>
      </c>
      <c r="V4948">
        <f t="shared" si="811"/>
        <v>2337752719.155561</v>
      </c>
    </row>
    <row r="4949" spans="2:22" x14ac:dyDescent="0.25">
      <c r="B4949">
        <v>-117.75</v>
      </c>
      <c r="C4949">
        <v>34.01</v>
      </c>
      <c r="D4949">
        <v>4</v>
      </c>
      <c r="E4949">
        <v>22128</v>
      </c>
      <c r="F4949">
        <v>3522</v>
      </c>
      <c r="G4949">
        <v>10450</v>
      </c>
      <c r="H4949">
        <v>3258</v>
      </c>
      <c r="I4949">
        <v>6.1287000000000003</v>
      </c>
      <c r="J4949">
        <v>289600</v>
      </c>
      <c r="M4949">
        <f t="shared" si="802"/>
        <v>0.89744672829832062</v>
      </c>
      <c r="N4949">
        <f t="shared" si="803"/>
        <v>-0.76049334069883645</v>
      </c>
      <c r="O4949">
        <f t="shared" si="804"/>
        <v>-1.9406286831845974</v>
      </c>
      <c r="P4949">
        <f t="shared" si="805"/>
        <v>8.9972145564240726</v>
      </c>
      <c r="Q4949">
        <f t="shared" si="806"/>
        <v>7.0906660473455236</v>
      </c>
      <c r="R4949">
        <f t="shared" si="807"/>
        <v>7.9689411060370556</v>
      </c>
      <c r="S4949">
        <f t="shared" si="808"/>
        <v>7.2143102334126761</v>
      </c>
      <c r="T4949">
        <f t="shared" si="809"/>
        <v>1.5654003207823783</v>
      </c>
      <c r="U4949">
        <f t="shared" si="810"/>
        <v>348963.11703002232</v>
      </c>
      <c r="V4949">
        <f t="shared" si="811"/>
        <v>3523979663.5201254</v>
      </c>
    </row>
    <row r="4950" spans="2:22" x14ac:dyDescent="0.25">
      <c r="B4950">
        <v>-120.56</v>
      </c>
      <c r="C4950">
        <v>38.090000000000003</v>
      </c>
      <c r="D4950">
        <v>34</v>
      </c>
      <c r="E4950">
        <v>2745</v>
      </c>
      <c r="F4950">
        <v>559</v>
      </c>
      <c r="G4950">
        <v>1150</v>
      </c>
      <c r="H4950">
        <v>491</v>
      </c>
      <c r="I4950">
        <v>2.3654000000000002</v>
      </c>
      <c r="J4950">
        <v>94900</v>
      </c>
      <c r="M4950">
        <f t="shared" si="802"/>
        <v>-0.50249047247929557</v>
      </c>
      <c r="N4950">
        <f t="shared" si="803"/>
        <v>1.1353026028617614</v>
      </c>
      <c r="O4950">
        <f t="shared" si="804"/>
        <v>0.45602828485720931</v>
      </c>
      <c r="P4950">
        <f t="shared" si="805"/>
        <v>5.394444597893959E-2</v>
      </c>
      <c r="Q4950">
        <f t="shared" si="806"/>
        <v>4.1096294556048317E-2</v>
      </c>
      <c r="R4950">
        <f t="shared" si="807"/>
        <v>-0.26068247409489653</v>
      </c>
      <c r="S4950">
        <f t="shared" si="808"/>
        <v>-3.0561791702595119E-2</v>
      </c>
      <c r="T4950">
        <f t="shared" si="809"/>
        <v>-0.82822519434799002</v>
      </c>
      <c r="U4950">
        <f t="shared" si="810"/>
        <v>147326.86090951046</v>
      </c>
      <c r="V4950">
        <f t="shared" si="811"/>
        <v>2748575744.8251562</v>
      </c>
    </row>
    <row r="4951" spans="2:22" x14ac:dyDescent="0.25">
      <c r="B4951">
        <v>-119</v>
      </c>
      <c r="C4951">
        <v>35.36</v>
      </c>
      <c r="D4951">
        <v>35</v>
      </c>
      <c r="E4951">
        <v>1021</v>
      </c>
      <c r="F4951">
        <v>280</v>
      </c>
      <c r="G4951">
        <v>1258</v>
      </c>
      <c r="H4951">
        <v>239</v>
      </c>
      <c r="I4951">
        <v>1.7375</v>
      </c>
      <c r="J4951">
        <v>48600</v>
      </c>
      <c r="M4951">
        <f t="shared" si="802"/>
        <v>0.27469886318372322</v>
      </c>
      <c r="N4951">
        <f t="shared" si="803"/>
        <v>-0.13320791819716821</v>
      </c>
      <c r="O4951">
        <f t="shared" si="804"/>
        <v>0.53591685045860282</v>
      </c>
      <c r="P4951">
        <f t="shared" si="805"/>
        <v>-0.74150505463538285</v>
      </c>
      <c r="Q4951">
        <f t="shared" si="806"/>
        <v>-0.62270051983081087</v>
      </c>
      <c r="R4951">
        <f t="shared" si="807"/>
        <v>-0.16511265187400934</v>
      </c>
      <c r="S4951">
        <f t="shared" si="808"/>
        <v>-0.69037666352371851</v>
      </c>
      <c r="T4951">
        <f t="shared" si="809"/>
        <v>-1.2275974104748888</v>
      </c>
      <c r="U4951">
        <f t="shared" si="810"/>
        <v>113119.71565310869</v>
      </c>
      <c r="V4951">
        <f t="shared" si="811"/>
        <v>4162793707.9579992</v>
      </c>
    </row>
    <row r="4952" spans="2:22" x14ac:dyDescent="0.25">
      <c r="B4952">
        <v>-119.95</v>
      </c>
      <c r="C4952">
        <v>38.950000000000003</v>
      </c>
      <c r="D4952">
        <v>21</v>
      </c>
      <c r="E4952">
        <v>2046</v>
      </c>
      <c r="F4952">
        <v>580</v>
      </c>
      <c r="G4952">
        <v>952</v>
      </c>
      <c r="H4952">
        <v>353</v>
      </c>
      <c r="I4952">
        <v>1.7244999999999999</v>
      </c>
      <c r="J4952">
        <v>92200</v>
      </c>
      <c r="M4952">
        <f t="shared" si="802"/>
        <v>-0.19858951430337229</v>
      </c>
      <c r="N4952">
        <f t="shared" si="803"/>
        <v>1.5349066497887494</v>
      </c>
      <c r="O4952">
        <f t="shared" si="804"/>
        <v>-0.58252306796090692</v>
      </c>
      <c r="P4952">
        <f t="shared" si="805"/>
        <v>-0.26857249191515054</v>
      </c>
      <c r="Q4952">
        <f t="shared" si="806"/>
        <v>9.1059495638930191E-2</v>
      </c>
      <c r="R4952">
        <f t="shared" si="807"/>
        <v>-0.43589381483318973</v>
      </c>
      <c r="S4952">
        <f t="shared" si="808"/>
        <v>-0.39188898341416267</v>
      </c>
      <c r="T4952">
        <f t="shared" si="809"/>
        <v>-1.2358659863781374</v>
      </c>
      <c r="U4952">
        <f t="shared" si="810"/>
        <v>95464.669401943247</v>
      </c>
      <c r="V4952">
        <f t="shared" si="811"/>
        <v>10658066.303984478</v>
      </c>
    </row>
    <row r="4953" spans="2:22" x14ac:dyDescent="0.25">
      <c r="B4953">
        <v>-118.01</v>
      </c>
      <c r="C4953">
        <v>33.79</v>
      </c>
      <c r="D4953">
        <v>30</v>
      </c>
      <c r="E4953">
        <v>2460</v>
      </c>
      <c r="F4953">
        <v>403</v>
      </c>
      <c r="G4953">
        <v>1277</v>
      </c>
      <c r="H4953">
        <v>395</v>
      </c>
      <c r="I4953">
        <v>5.4371999999999998</v>
      </c>
      <c r="J4953">
        <v>223200</v>
      </c>
      <c r="M4953">
        <f t="shared" si="802"/>
        <v>0.76791517235448181</v>
      </c>
      <c r="N4953">
        <f t="shared" si="803"/>
        <v>-0.86271763177318173</v>
      </c>
      <c r="O4953">
        <f t="shared" si="804"/>
        <v>0.13647402245163506</v>
      </c>
      <c r="P4953">
        <f t="shared" si="805"/>
        <v>-7.7553876338393293E-2</v>
      </c>
      <c r="Q4953">
        <f t="shared" si="806"/>
        <v>-0.33005891348821703</v>
      </c>
      <c r="R4953">
        <f t="shared" si="807"/>
        <v>-0.14829944240922363</v>
      </c>
      <c r="S4953">
        <f t="shared" si="808"/>
        <v>-0.28191983811064214</v>
      </c>
      <c r="T4953">
        <f t="shared" si="809"/>
        <v>1.125575687159587</v>
      </c>
      <c r="U4953">
        <f t="shared" si="810"/>
        <v>265591.100987343</v>
      </c>
      <c r="V4953">
        <f t="shared" si="811"/>
        <v>1797005442.9191127</v>
      </c>
    </row>
    <row r="4954" spans="2:22" x14ac:dyDescent="0.25">
      <c r="B4954">
        <v>-118.1</v>
      </c>
      <c r="C4954">
        <v>34.049999999999997</v>
      </c>
      <c r="D4954">
        <v>31</v>
      </c>
      <c r="E4954">
        <v>3559</v>
      </c>
      <c r="F4954">
        <v>734</v>
      </c>
      <c r="G4954">
        <v>2975</v>
      </c>
      <c r="H4954">
        <v>715</v>
      </c>
      <c r="I4954">
        <v>3.7559999999999998</v>
      </c>
      <c r="J4954">
        <v>183300</v>
      </c>
      <c r="M4954">
        <f t="shared" si="802"/>
        <v>0.7230773260662362</v>
      </c>
      <c r="N4954">
        <f t="shared" si="803"/>
        <v>-0.74190710595804665</v>
      </c>
      <c r="O4954">
        <f t="shared" si="804"/>
        <v>0.21636258805302863</v>
      </c>
      <c r="P4954">
        <f t="shared" si="805"/>
        <v>0.42952211042212896</v>
      </c>
      <c r="Q4954">
        <f t="shared" si="806"/>
        <v>0.45745630358006395</v>
      </c>
      <c r="R4954">
        <f t="shared" si="807"/>
        <v>1.3542705402858362</v>
      </c>
      <c r="S4954">
        <f t="shared" si="808"/>
        <v>0.55594031658284782</v>
      </c>
      <c r="T4954">
        <f t="shared" si="809"/>
        <v>5.6258009579490953E-2</v>
      </c>
      <c r="U4954">
        <f t="shared" si="810"/>
        <v>206766.89861512871</v>
      </c>
      <c r="V4954">
        <f t="shared" si="811"/>
        <v>550695330.61272979</v>
      </c>
    </row>
    <row r="4955" spans="2:22" x14ac:dyDescent="0.25">
      <c r="B4955">
        <v>-118.36</v>
      </c>
      <c r="C4955">
        <v>34.03</v>
      </c>
      <c r="D4955">
        <v>40</v>
      </c>
      <c r="E4955">
        <v>2323</v>
      </c>
      <c r="F4955">
        <v>661</v>
      </c>
      <c r="G4955">
        <v>1847</v>
      </c>
      <c r="H4955">
        <v>614</v>
      </c>
      <c r="I4955">
        <v>1.8315999999999999</v>
      </c>
      <c r="J4955">
        <v>113500</v>
      </c>
      <c r="M4955">
        <f t="shared" si="802"/>
        <v>0.5935457701223974</v>
      </c>
      <c r="N4955">
        <f t="shared" si="803"/>
        <v>-0.75120022332843994</v>
      </c>
      <c r="O4955">
        <f t="shared" si="804"/>
        <v>0.93535967846557067</v>
      </c>
      <c r="P4955">
        <f t="shared" si="805"/>
        <v>-0.14076535057514628</v>
      </c>
      <c r="Q4955">
        <f t="shared" si="806"/>
        <v>0.28377469981576026</v>
      </c>
      <c r="R4955">
        <f t="shared" si="807"/>
        <v>0.35609684153434767</v>
      </c>
      <c r="S4955">
        <f t="shared" si="808"/>
        <v>0.29149070525771509</v>
      </c>
      <c r="T4955">
        <f t="shared" si="809"/>
        <v>-1.1677456418213754</v>
      </c>
      <c r="U4955">
        <f t="shared" si="810"/>
        <v>139554.70948005121</v>
      </c>
      <c r="V4955">
        <f t="shared" si="811"/>
        <v>678847886.08987057</v>
      </c>
    </row>
    <row r="4956" spans="2:22" x14ac:dyDescent="0.25">
      <c r="B4956">
        <v>-117.87</v>
      </c>
      <c r="C4956">
        <v>34.15</v>
      </c>
      <c r="D4956">
        <v>37</v>
      </c>
      <c r="E4956">
        <v>2655</v>
      </c>
      <c r="F4956">
        <v>415</v>
      </c>
      <c r="G4956">
        <v>1056</v>
      </c>
      <c r="H4956">
        <v>401</v>
      </c>
      <c r="I4956">
        <v>5.4223999999999997</v>
      </c>
      <c r="J4956">
        <v>269500</v>
      </c>
      <c r="M4956">
        <f t="shared" si="802"/>
        <v>0.837662933247317</v>
      </c>
      <c r="N4956">
        <f t="shared" si="803"/>
        <v>-0.69544151910607066</v>
      </c>
      <c r="O4956">
        <f t="shared" si="804"/>
        <v>0.69569398166138996</v>
      </c>
      <c r="P4956">
        <f t="shared" si="805"/>
        <v>1.2418659983992367E-2</v>
      </c>
      <c r="Q4956">
        <f t="shared" si="806"/>
        <v>-0.30150851286942743</v>
      </c>
      <c r="R4956">
        <f t="shared" si="807"/>
        <v>-0.3438636156575206</v>
      </c>
      <c r="S4956">
        <f t="shared" si="808"/>
        <v>-0.26620996021013915</v>
      </c>
      <c r="T4956">
        <f t="shared" si="809"/>
        <v>1.1161622315158886</v>
      </c>
      <c r="U4956">
        <f t="shared" si="810"/>
        <v>278920.87547873636</v>
      </c>
      <c r="V4956">
        <f t="shared" si="811"/>
        <v>88752894.785855994</v>
      </c>
    </row>
    <row r="4957" spans="2:22" x14ac:dyDescent="0.25">
      <c r="B4957">
        <v>-121.89</v>
      </c>
      <c r="C4957">
        <v>37.36</v>
      </c>
      <c r="D4957">
        <v>37</v>
      </c>
      <c r="E4957">
        <v>1525</v>
      </c>
      <c r="F4957">
        <v>363</v>
      </c>
      <c r="G4957">
        <v>1075</v>
      </c>
      <c r="H4957">
        <v>374</v>
      </c>
      <c r="I4957">
        <v>2.8971</v>
      </c>
      <c r="J4957">
        <v>186100</v>
      </c>
      <c r="M4957">
        <f t="shared" si="802"/>
        <v>-1.1650942009612264</v>
      </c>
      <c r="N4957">
        <f t="shared" si="803"/>
        <v>0.79610381884233927</v>
      </c>
      <c r="O4957">
        <f t="shared" si="804"/>
        <v>0.69569398166138996</v>
      </c>
      <c r="P4957">
        <f t="shared" si="805"/>
        <v>-0.50896065306367833</v>
      </c>
      <c r="Q4957">
        <f t="shared" si="806"/>
        <v>-0.42522691555084918</v>
      </c>
      <c r="R4957">
        <f t="shared" si="807"/>
        <v>-0.3270504061927349</v>
      </c>
      <c r="S4957">
        <f t="shared" si="808"/>
        <v>-0.33690441076240241</v>
      </c>
      <c r="T4957">
        <f t="shared" si="809"/>
        <v>-0.49004043990512969</v>
      </c>
      <c r="U4957">
        <f t="shared" si="810"/>
        <v>169304.52868260961</v>
      </c>
      <c r="V4957">
        <f t="shared" si="811"/>
        <v>282087856.77328318</v>
      </c>
    </row>
    <row r="4958" spans="2:22" x14ac:dyDescent="0.25">
      <c r="B4958">
        <v>-121.36</v>
      </c>
      <c r="C4958">
        <v>37.96</v>
      </c>
      <c r="D4958">
        <v>32</v>
      </c>
      <c r="E4958">
        <v>614</v>
      </c>
      <c r="F4958">
        <v>95</v>
      </c>
      <c r="G4958">
        <v>227</v>
      </c>
      <c r="H4958">
        <v>107</v>
      </c>
      <c r="I4958">
        <v>3.9922</v>
      </c>
      <c r="J4958">
        <v>247400</v>
      </c>
      <c r="M4958">
        <f t="shared" si="802"/>
        <v>-0.90104910615263656</v>
      </c>
      <c r="N4958">
        <f t="shared" si="803"/>
        <v>1.0748973399541921</v>
      </c>
      <c r="O4958">
        <f t="shared" si="804"/>
        <v>0.29625115365442217</v>
      </c>
      <c r="P4958">
        <f t="shared" si="805"/>
        <v>-0.92929388685697745</v>
      </c>
      <c r="Q4958">
        <f t="shared" si="806"/>
        <v>-1.0628525293704845</v>
      </c>
      <c r="R4958">
        <f t="shared" si="807"/>
        <v>-1.0774504917789602</v>
      </c>
      <c r="S4958">
        <f t="shared" si="808"/>
        <v>-1.035993977334783</v>
      </c>
      <c r="T4958">
        <f t="shared" si="809"/>
        <v>0.2064916732985124</v>
      </c>
      <c r="U4958">
        <f t="shared" si="810"/>
        <v>197446.47353192163</v>
      </c>
      <c r="V4958">
        <f t="shared" si="811"/>
        <v>2495354806.5970068</v>
      </c>
    </row>
    <row r="4959" spans="2:22" x14ac:dyDescent="0.25">
      <c r="B4959">
        <v>-118.07</v>
      </c>
      <c r="C4959">
        <v>33.79</v>
      </c>
      <c r="D4959">
        <v>26</v>
      </c>
      <c r="E4959">
        <v>4422</v>
      </c>
      <c r="F4959">
        <v>624</v>
      </c>
      <c r="G4959">
        <v>1936</v>
      </c>
      <c r="H4959">
        <v>625</v>
      </c>
      <c r="I4959">
        <v>6.4287999999999998</v>
      </c>
      <c r="J4959">
        <v>320700</v>
      </c>
      <c r="M4959">
        <f t="shared" si="802"/>
        <v>0.73802327482898711</v>
      </c>
      <c r="N4959">
        <f t="shared" si="803"/>
        <v>-0.86271763177318173</v>
      </c>
      <c r="O4959">
        <f t="shared" si="804"/>
        <v>-0.18308023995393916</v>
      </c>
      <c r="P4959">
        <f t="shared" si="805"/>
        <v>0.82770825835145623</v>
      </c>
      <c r="Q4959">
        <f t="shared" si="806"/>
        <v>0.19574429790782555</v>
      </c>
      <c r="R4959">
        <f t="shared" si="807"/>
        <v>0.43485345429044914</v>
      </c>
      <c r="S4959">
        <f t="shared" si="808"/>
        <v>0.32029214807530382</v>
      </c>
      <c r="T4959">
        <f t="shared" si="809"/>
        <v>1.7562772152873667</v>
      </c>
      <c r="U4959">
        <f t="shared" si="810"/>
        <v>307585.69475321606</v>
      </c>
      <c r="V4959">
        <f t="shared" si="811"/>
        <v>171985002.10582489</v>
      </c>
    </row>
    <row r="4960" spans="2:22" x14ac:dyDescent="0.25">
      <c r="B4960">
        <v>-117.28</v>
      </c>
      <c r="C4960">
        <v>34.409999999999997</v>
      </c>
      <c r="D4960">
        <v>14</v>
      </c>
      <c r="E4960">
        <v>2105</v>
      </c>
      <c r="F4960">
        <v>396</v>
      </c>
      <c r="G4960">
        <v>960</v>
      </c>
      <c r="H4960">
        <v>396</v>
      </c>
      <c r="I4960">
        <v>2.9933999999999998</v>
      </c>
      <c r="J4960">
        <v>118200</v>
      </c>
      <c r="M4960">
        <f t="shared" si="802"/>
        <v>1.1315999255814086</v>
      </c>
      <c r="N4960">
        <f t="shared" si="803"/>
        <v>-0.57463099329093559</v>
      </c>
      <c r="O4960">
        <f t="shared" si="804"/>
        <v>-1.1417430271706619</v>
      </c>
      <c r="P4960">
        <f t="shared" si="805"/>
        <v>-0.24135003220735179</v>
      </c>
      <c r="Q4960">
        <f t="shared" si="806"/>
        <v>-0.3467133138491777</v>
      </c>
      <c r="R4960">
        <f t="shared" si="807"/>
        <v>-0.42881456874275364</v>
      </c>
      <c r="S4960">
        <f t="shared" si="808"/>
        <v>-0.27930152512722495</v>
      </c>
      <c r="T4960">
        <f t="shared" si="809"/>
        <v>-0.42878937379106646</v>
      </c>
      <c r="U4960">
        <f t="shared" si="810"/>
        <v>129962.98027354584</v>
      </c>
      <c r="V4960">
        <f t="shared" si="811"/>
        <v>138367704.91582847</v>
      </c>
    </row>
    <row r="4961" spans="2:22" x14ac:dyDescent="0.25">
      <c r="B4961">
        <v>-121.8</v>
      </c>
      <c r="C4961">
        <v>38</v>
      </c>
      <c r="D4961">
        <v>34</v>
      </c>
      <c r="E4961">
        <v>2738</v>
      </c>
      <c r="F4961">
        <v>475</v>
      </c>
      <c r="G4961">
        <v>1316</v>
      </c>
      <c r="H4961">
        <v>459</v>
      </c>
      <c r="I4961">
        <v>3.5367999999999999</v>
      </c>
      <c r="J4961">
        <v>122500</v>
      </c>
      <c r="M4961">
        <f t="shared" si="802"/>
        <v>-1.1202563546729738</v>
      </c>
      <c r="N4961">
        <f t="shared" si="803"/>
        <v>1.093483574694982</v>
      </c>
      <c r="O4961">
        <f t="shared" si="804"/>
        <v>0.45602828485720931</v>
      </c>
      <c r="P4961">
        <f t="shared" si="805"/>
        <v>5.0714662623777031E-2</v>
      </c>
      <c r="Q4961">
        <f t="shared" si="806"/>
        <v>-0.1587565097754792</v>
      </c>
      <c r="R4961">
        <f t="shared" si="807"/>
        <v>-0.11378811771834771</v>
      </c>
      <c r="S4961">
        <f t="shared" si="808"/>
        <v>-0.11434780717194412</v>
      </c>
      <c r="T4961">
        <f t="shared" si="809"/>
        <v>-8.3162901035282344E-2</v>
      </c>
      <c r="U4961">
        <f t="shared" si="810"/>
        <v>194561.96001886198</v>
      </c>
      <c r="V4961">
        <f t="shared" si="811"/>
        <v>5192926081.7600622</v>
      </c>
    </row>
    <row r="4962" spans="2:22" x14ac:dyDescent="0.25">
      <c r="B4962">
        <v>-121.74</v>
      </c>
      <c r="C4962">
        <v>37.29</v>
      </c>
      <c r="D4962">
        <v>6</v>
      </c>
      <c r="E4962">
        <v>7292</v>
      </c>
      <c r="F4962">
        <v>1295</v>
      </c>
      <c r="G4962">
        <v>2468</v>
      </c>
      <c r="H4962">
        <v>1262</v>
      </c>
      <c r="I4962">
        <v>5.6410999999999998</v>
      </c>
      <c r="J4962">
        <v>294700</v>
      </c>
      <c r="M4962">
        <f t="shared" si="802"/>
        <v>-1.090364457147472</v>
      </c>
      <c r="N4962">
        <f t="shared" si="803"/>
        <v>0.76357790804595638</v>
      </c>
      <c r="O4962">
        <f t="shared" si="804"/>
        <v>-1.7808515519818102</v>
      </c>
      <c r="P4962">
        <f t="shared" si="805"/>
        <v>2.1519194339681067</v>
      </c>
      <c r="Q4962">
        <f t="shared" si="806"/>
        <v>1.7921875325084797</v>
      </c>
      <c r="R4962">
        <f t="shared" si="807"/>
        <v>0.90562331930444906</v>
      </c>
      <c r="S4962">
        <f t="shared" si="808"/>
        <v>1.9881575185120324</v>
      </c>
      <c r="T4962">
        <f t="shared" si="809"/>
        <v>1.2552651199805371</v>
      </c>
      <c r="U4962">
        <f t="shared" si="810"/>
        <v>257606.76052335685</v>
      </c>
      <c r="V4962">
        <f t="shared" si="811"/>
        <v>1375908414.871598</v>
      </c>
    </row>
    <row r="4963" spans="2:22" x14ac:dyDescent="0.25">
      <c r="B4963">
        <v>-117.9</v>
      </c>
      <c r="C4963">
        <v>34.53</v>
      </c>
      <c r="D4963">
        <v>8</v>
      </c>
      <c r="E4963">
        <v>3484</v>
      </c>
      <c r="F4963">
        <v>647</v>
      </c>
      <c r="G4963">
        <v>2169</v>
      </c>
      <c r="H4963">
        <v>619</v>
      </c>
      <c r="I4963">
        <v>3.9765999999999999</v>
      </c>
      <c r="J4963">
        <v>135800</v>
      </c>
      <c r="M4963">
        <f t="shared" ref="M4963:M5024" si="812">STANDARDIZE(B4963,$B$4,$B$5)</f>
        <v>0.82271698448456609</v>
      </c>
      <c r="N4963">
        <f t="shared" ref="N4963:N5024" si="813">STANDARDIZE(C4963,$C$4,$C$5)</f>
        <v>-0.51887228906856309</v>
      </c>
      <c r="O4963">
        <f t="shared" ref="O4963:O5024" si="814">STANDARDIZE(D4963,$D$4,$D$5)</f>
        <v>-1.6210744207790231</v>
      </c>
      <c r="P4963">
        <f t="shared" ref="P4963:P5024" si="815">STANDARDIZE(E4963,$E$4,$E$5)</f>
        <v>0.39491728875967291</v>
      </c>
      <c r="Q4963">
        <f t="shared" ref="Q4963:Q5024" si="816">STANDARDIZE(F4963,$F$4,$F$5)</f>
        <v>0.25046589909383904</v>
      </c>
      <c r="R4963">
        <f t="shared" ref="R4963:R5024" si="817">STANDARDIZE(G4963,$G$4,$G$5)</f>
        <v>0.64103649667440021</v>
      </c>
      <c r="S4963">
        <f t="shared" ref="S4963:S5024" si="818">STANDARDIZE(H4963,$H$4,$H$5)</f>
        <v>0.30458227017480088</v>
      </c>
      <c r="T4963">
        <f t="shared" ref="T4963:T5024" si="819">STANDARDIZE(I4963,$I$4,$I$5)</f>
        <v>0.19656938221461426</v>
      </c>
      <c r="U4963">
        <f t="shared" ref="U4963:U5024" si="820">SUMPRODUCT(M4963:T4963,$M$5:$T$5) + $U$5</f>
        <v>168726.33299259513</v>
      </c>
      <c r="V4963">
        <f t="shared" ref="V4963:V5024" si="821">(J4963-U4963)^2</f>
        <v>1084143404.3392582</v>
      </c>
    </row>
    <row r="4964" spans="2:22" x14ac:dyDescent="0.25">
      <c r="B4964">
        <v>-117.3</v>
      </c>
      <c r="C4964">
        <v>33.22</v>
      </c>
      <c r="D4964">
        <v>4</v>
      </c>
      <c r="E4964">
        <v>14960</v>
      </c>
      <c r="F4964">
        <v>2988</v>
      </c>
      <c r="G4964">
        <v>6666</v>
      </c>
      <c r="H4964">
        <v>2612</v>
      </c>
      <c r="I4964">
        <v>3.7568000000000001</v>
      </c>
      <c r="J4964">
        <v>184100</v>
      </c>
      <c r="M4964">
        <f t="shared" si="812"/>
        <v>1.1216359597395771</v>
      </c>
      <c r="N4964">
        <f t="shared" si="813"/>
        <v>-1.1275714768294416</v>
      </c>
      <c r="O4964">
        <f t="shared" si="814"/>
        <v>-1.9406286831845974</v>
      </c>
      <c r="P4964">
        <f t="shared" si="815"/>
        <v>5.6899164007376104</v>
      </c>
      <c r="Q4964">
        <f t="shared" si="816"/>
        <v>5.8201732198093845</v>
      </c>
      <c r="R4964">
        <f t="shared" si="817"/>
        <v>4.6204577052607867</v>
      </c>
      <c r="S4964">
        <f t="shared" si="818"/>
        <v>5.5228800461251932</v>
      </c>
      <c r="T4964">
        <f t="shared" si="819"/>
        <v>5.6766845019691078E-2</v>
      </c>
      <c r="U4964">
        <f t="shared" si="820"/>
        <v>229796.74774200196</v>
      </c>
      <c r="V4964">
        <f t="shared" si="821"/>
        <v>2088192754.196161</v>
      </c>
    </row>
    <row r="4965" spans="2:22" x14ac:dyDescent="0.25">
      <c r="B4965">
        <v>-118.08</v>
      </c>
      <c r="C4965">
        <v>34.549999999999997</v>
      </c>
      <c r="D4965">
        <v>5</v>
      </c>
      <c r="E4965">
        <v>16181</v>
      </c>
      <c r="F4965">
        <v>2971</v>
      </c>
      <c r="G4965">
        <v>8152</v>
      </c>
      <c r="H4965">
        <v>2651</v>
      </c>
      <c r="I4965">
        <v>4.5236999999999998</v>
      </c>
      <c r="J4965">
        <v>141800</v>
      </c>
      <c r="M4965">
        <f t="shared" si="812"/>
        <v>0.73304129190806777</v>
      </c>
      <c r="N4965">
        <f t="shared" si="813"/>
        <v>-0.5095791716981698</v>
      </c>
      <c r="O4965">
        <f t="shared" si="814"/>
        <v>-1.8607401175832039</v>
      </c>
      <c r="P4965">
        <f t="shared" si="815"/>
        <v>6.2532828974023946</v>
      </c>
      <c r="Q4965">
        <f t="shared" si="816"/>
        <v>5.7797268189327662</v>
      </c>
      <c r="R4965">
        <f t="shared" si="817"/>
        <v>5.9354276665592902</v>
      </c>
      <c r="S4965">
        <f t="shared" si="818"/>
        <v>5.6249942524784622</v>
      </c>
      <c r="T4965">
        <f t="shared" si="819"/>
        <v>0.54454921888132279</v>
      </c>
      <c r="U4965">
        <f t="shared" si="820"/>
        <v>263927.62622381141</v>
      </c>
      <c r="V4965">
        <f t="shared" si="821"/>
        <v>14915157087.06299</v>
      </c>
    </row>
    <row r="4966" spans="2:22" x14ac:dyDescent="0.25">
      <c r="B4966">
        <v>-119.84</v>
      </c>
      <c r="C4966">
        <v>36.83</v>
      </c>
      <c r="D4966">
        <v>17</v>
      </c>
      <c r="E4966">
        <v>3012</v>
      </c>
      <c r="F4966">
        <v>408</v>
      </c>
      <c r="G4966">
        <v>987</v>
      </c>
      <c r="H4966">
        <v>362</v>
      </c>
      <c r="I4966">
        <v>7.4200999999999997</v>
      </c>
      <c r="J4966">
        <v>229700</v>
      </c>
      <c r="M4966">
        <f t="shared" si="812"/>
        <v>-0.14378770217328801</v>
      </c>
      <c r="N4966">
        <f t="shared" si="813"/>
        <v>0.54983620852686932</v>
      </c>
      <c r="O4966">
        <f t="shared" si="814"/>
        <v>-0.90207733036648119</v>
      </c>
      <c r="P4966">
        <f t="shared" si="815"/>
        <v>0.17713761109728302</v>
      </c>
      <c r="Q4966">
        <f t="shared" si="816"/>
        <v>-0.31816291323038803</v>
      </c>
      <c r="R4966">
        <f t="shared" si="817"/>
        <v>-0.40492211318753185</v>
      </c>
      <c r="S4966">
        <f t="shared" si="818"/>
        <v>-0.36832416656340827</v>
      </c>
      <c r="T4966">
        <f t="shared" si="819"/>
        <v>2.3867879301250712</v>
      </c>
      <c r="U4966">
        <f t="shared" si="820"/>
        <v>325281.36071296141</v>
      </c>
      <c r="V4966">
        <f t="shared" si="821"/>
        <v>9135796515.7412434</v>
      </c>
    </row>
    <row r="4967" spans="2:22" x14ac:dyDescent="0.25">
      <c r="B4967">
        <v>-118.26</v>
      </c>
      <c r="C4967">
        <v>34.090000000000003</v>
      </c>
      <c r="D4967">
        <v>51</v>
      </c>
      <c r="E4967">
        <v>1532</v>
      </c>
      <c r="F4967">
        <v>366</v>
      </c>
      <c r="G4967">
        <v>669</v>
      </c>
      <c r="H4967">
        <v>333</v>
      </c>
      <c r="I4967">
        <v>3.6434000000000002</v>
      </c>
      <c r="J4967">
        <v>278800</v>
      </c>
      <c r="M4967">
        <f t="shared" si="812"/>
        <v>0.64336559933156234</v>
      </c>
      <c r="N4967">
        <f t="shared" si="813"/>
        <v>-0.72332087121725364</v>
      </c>
      <c r="O4967">
        <f t="shared" si="814"/>
        <v>1.8141339000808998</v>
      </c>
      <c r="P4967">
        <f t="shared" si="815"/>
        <v>-0.50573086970851577</v>
      </c>
      <c r="Q4967">
        <f t="shared" si="816"/>
        <v>-0.41808931539615179</v>
      </c>
      <c r="R4967">
        <f t="shared" si="817"/>
        <v>-0.68632214528236635</v>
      </c>
      <c r="S4967">
        <f t="shared" si="818"/>
        <v>-0.4442552430825058</v>
      </c>
      <c r="T4967">
        <f t="shared" si="819"/>
        <v>-1.5360578628645122E-2</v>
      </c>
      <c r="U4967">
        <f t="shared" si="820"/>
        <v>228408.38204410957</v>
      </c>
      <c r="V4967">
        <f t="shared" si="821"/>
        <v>2539315160.2124186</v>
      </c>
    </row>
    <row r="4968" spans="2:22" x14ac:dyDescent="0.25">
      <c r="B4968">
        <v>-121.45</v>
      </c>
      <c r="C4968">
        <v>38.61</v>
      </c>
      <c r="D4968">
        <v>32</v>
      </c>
      <c r="E4968">
        <v>2436</v>
      </c>
      <c r="F4968">
        <v>612</v>
      </c>
      <c r="G4968">
        <v>1509</v>
      </c>
      <c r="H4968">
        <v>618</v>
      </c>
      <c r="I4968">
        <v>1.0424</v>
      </c>
      <c r="J4968">
        <v>81400</v>
      </c>
      <c r="M4968">
        <f t="shared" si="812"/>
        <v>-0.94588695244088927</v>
      </c>
      <c r="N4968">
        <f t="shared" si="813"/>
        <v>1.3769236544920316</v>
      </c>
      <c r="O4968">
        <f t="shared" si="814"/>
        <v>0.29625115365442217</v>
      </c>
      <c r="P4968">
        <f t="shared" si="815"/>
        <v>-8.8627419270379218E-2</v>
      </c>
      <c r="Q4968">
        <f t="shared" si="816"/>
        <v>0.16719389728903591</v>
      </c>
      <c r="R4968">
        <f t="shared" si="817"/>
        <v>5.6998694213422928E-2</v>
      </c>
      <c r="S4968">
        <f t="shared" si="818"/>
        <v>0.30196395719138369</v>
      </c>
      <c r="T4968">
        <f t="shared" si="819"/>
        <v>-1.6697118035785794</v>
      </c>
      <c r="U4968">
        <f t="shared" si="820"/>
        <v>88705.238472254685</v>
      </c>
      <c r="V4968">
        <f t="shared" si="821"/>
        <v>53366509.136509962</v>
      </c>
    </row>
    <row r="4969" spans="2:22" x14ac:dyDescent="0.25">
      <c r="B4969">
        <v>-117.96</v>
      </c>
      <c r="C4969">
        <v>33.799999999999997</v>
      </c>
      <c r="D4969">
        <v>33</v>
      </c>
      <c r="E4969">
        <v>2362</v>
      </c>
      <c r="F4969">
        <v>394</v>
      </c>
      <c r="G4969">
        <v>1185</v>
      </c>
      <c r="H4969">
        <v>387</v>
      </c>
      <c r="I4969">
        <v>4.4249999999999998</v>
      </c>
      <c r="J4969">
        <v>188400</v>
      </c>
      <c r="M4969">
        <f t="shared" si="812"/>
        <v>0.79282508695907139</v>
      </c>
      <c r="N4969">
        <f t="shared" si="813"/>
        <v>-0.85807107308798514</v>
      </c>
      <c r="O4969">
        <f t="shared" si="814"/>
        <v>0.37613971925581574</v>
      </c>
      <c r="P4969">
        <f t="shared" si="815"/>
        <v>-0.12277084331066916</v>
      </c>
      <c r="Q4969">
        <f t="shared" si="816"/>
        <v>-0.35147171395230925</v>
      </c>
      <c r="R4969">
        <f t="shared" si="817"/>
        <v>-0.22971077244923865</v>
      </c>
      <c r="S4969">
        <f t="shared" si="818"/>
        <v>-0.30286634197797935</v>
      </c>
      <c r="T4969">
        <f t="shared" si="819"/>
        <v>0.48177164644665976</v>
      </c>
      <c r="U4969">
        <f t="shared" si="820"/>
        <v>227861.85114124164</v>
      </c>
      <c r="V4969">
        <f t="shared" si="821"/>
        <v>1557237695.4935143</v>
      </c>
    </row>
    <row r="4970" spans="2:22" x14ac:dyDescent="0.25">
      <c r="B4970">
        <v>-117.32</v>
      </c>
      <c r="C4970">
        <v>34.020000000000003</v>
      </c>
      <c r="D4970">
        <v>17</v>
      </c>
      <c r="E4970">
        <v>1779</v>
      </c>
      <c r="F4970">
        <v>292</v>
      </c>
      <c r="G4970">
        <v>1006</v>
      </c>
      <c r="H4970">
        <v>293</v>
      </c>
      <c r="I4970">
        <v>4.6707999999999998</v>
      </c>
      <c r="J4970">
        <v>123100</v>
      </c>
      <c r="M4970">
        <f t="shared" si="812"/>
        <v>1.1116719938977455</v>
      </c>
      <c r="N4970">
        <f t="shared" si="813"/>
        <v>-0.75584678201363653</v>
      </c>
      <c r="O4970">
        <f t="shared" si="814"/>
        <v>-0.90207733036648119</v>
      </c>
      <c r="P4970">
        <f t="shared" si="815"/>
        <v>-0.39176565703349397</v>
      </c>
      <c r="Q4970">
        <f t="shared" si="816"/>
        <v>-0.59415011921202121</v>
      </c>
      <c r="R4970">
        <f t="shared" si="817"/>
        <v>-0.38810890372274615</v>
      </c>
      <c r="S4970">
        <f t="shared" si="818"/>
        <v>-0.548987762419192</v>
      </c>
      <c r="T4970">
        <f t="shared" si="819"/>
        <v>0.63811133544807996</v>
      </c>
      <c r="U4970">
        <f t="shared" si="820"/>
        <v>203957.76161632757</v>
      </c>
      <c r="V4970">
        <f t="shared" si="821"/>
        <v>6537977613.6028557</v>
      </c>
    </row>
    <row r="4971" spans="2:22" x14ac:dyDescent="0.25">
      <c r="B4971">
        <v>-117.18</v>
      </c>
      <c r="C4971">
        <v>32.74</v>
      </c>
      <c r="D4971">
        <v>20</v>
      </c>
      <c r="E4971">
        <v>1165</v>
      </c>
      <c r="F4971">
        <v>269</v>
      </c>
      <c r="G4971">
        <v>459</v>
      </c>
      <c r="H4971">
        <v>244</v>
      </c>
      <c r="I4971">
        <v>3.1749999999999998</v>
      </c>
      <c r="J4971">
        <v>191700</v>
      </c>
      <c r="M4971">
        <f t="shared" si="812"/>
        <v>1.1814197547905738</v>
      </c>
      <c r="N4971">
        <f t="shared" si="813"/>
        <v>-1.3506062937189218</v>
      </c>
      <c r="O4971">
        <f t="shared" si="814"/>
        <v>-0.66241163356230048</v>
      </c>
      <c r="P4971">
        <f t="shared" si="815"/>
        <v>-0.67506379704346731</v>
      </c>
      <c r="Q4971">
        <f t="shared" si="816"/>
        <v>-0.64887172039803476</v>
      </c>
      <c r="R4971">
        <f t="shared" si="817"/>
        <v>-0.87215235515631373</v>
      </c>
      <c r="S4971">
        <f t="shared" si="818"/>
        <v>-0.67728509860663266</v>
      </c>
      <c r="T4971">
        <f t="shared" si="819"/>
        <v>-0.3132837288656885</v>
      </c>
      <c r="U4971">
        <f t="shared" si="820"/>
        <v>145101.70855284564</v>
      </c>
      <c r="V4971">
        <f t="shared" si="821"/>
        <v>2171400765.7939396</v>
      </c>
    </row>
    <row r="4972" spans="2:22" x14ac:dyDescent="0.25">
      <c r="B4972">
        <v>-118.31</v>
      </c>
      <c r="C4972">
        <v>33.93</v>
      </c>
      <c r="D4972">
        <v>43</v>
      </c>
      <c r="E4972">
        <v>1834</v>
      </c>
      <c r="F4972">
        <v>292</v>
      </c>
      <c r="G4972">
        <v>997</v>
      </c>
      <c r="H4972">
        <v>295</v>
      </c>
      <c r="I4972">
        <v>4.9463999999999997</v>
      </c>
      <c r="J4972">
        <v>150300</v>
      </c>
      <c r="M4972">
        <f t="shared" si="812"/>
        <v>0.61845568472697987</v>
      </c>
      <c r="N4972">
        <f t="shared" si="813"/>
        <v>-0.79766581018041594</v>
      </c>
      <c r="O4972">
        <f t="shared" si="814"/>
        <v>1.1750253752697513</v>
      </c>
      <c r="P4972">
        <f t="shared" si="815"/>
        <v>-0.36638878781435952</v>
      </c>
      <c r="Q4972">
        <f t="shared" si="816"/>
        <v>-0.59415011921202121</v>
      </c>
      <c r="R4972">
        <f t="shared" si="817"/>
        <v>-0.39607305557448674</v>
      </c>
      <c r="S4972">
        <f t="shared" si="818"/>
        <v>-0.54375113645235773</v>
      </c>
      <c r="T4972">
        <f t="shared" si="819"/>
        <v>0.81340514459694646</v>
      </c>
      <c r="U4972">
        <f t="shared" si="820"/>
        <v>266101.0347833772</v>
      </c>
      <c r="V4972">
        <f t="shared" si="821"/>
        <v>13409879656.900934</v>
      </c>
    </row>
    <row r="4973" spans="2:22" x14ac:dyDescent="0.25">
      <c r="B4973">
        <v>-120.94</v>
      </c>
      <c r="C4973">
        <v>39.22</v>
      </c>
      <c r="D4973">
        <v>12</v>
      </c>
      <c r="E4973">
        <v>1321</v>
      </c>
      <c r="F4973">
        <v>268</v>
      </c>
      <c r="G4973">
        <v>661</v>
      </c>
      <c r="H4973">
        <v>232</v>
      </c>
      <c r="I4973">
        <v>4.0061999999999998</v>
      </c>
      <c r="J4973">
        <v>153800</v>
      </c>
      <c r="M4973">
        <f t="shared" si="812"/>
        <v>-0.691805823474131</v>
      </c>
      <c r="N4973">
        <f t="shared" si="813"/>
        <v>1.6603637342890811</v>
      </c>
      <c r="O4973">
        <f t="shared" si="814"/>
        <v>-1.301520158373449</v>
      </c>
      <c r="P4973">
        <f t="shared" si="815"/>
        <v>-0.60308576798555869</v>
      </c>
      <c r="Q4973">
        <f t="shared" si="816"/>
        <v>-0.65125092044960053</v>
      </c>
      <c r="R4973">
        <f t="shared" si="817"/>
        <v>-0.69340139137280243</v>
      </c>
      <c r="S4973">
        <f t="shared" si="818"/>
        <v>-0.70870485440763853</v>
      </c>
      <c r="T4973">
        <f t="shared" si="819"/>
        <v>0.21539629350201056</v>
      </c>
      <c r="U4973">
        <f t="shared" si="820"/>
        <v>165078.18211256931</v>
      </c>
      <c r="V4973">
        <f t="shared" si="821"/>
        <v>127197391.76427834</v>
      </c>
    </row>
    <row r="4974" spans="2:22" x14ac:dyDescent="0.25">
      <c r="B4974">
        <v>-118.31</v>
      </c>
      <c r="C4974">
        <v>33.729999999999997</v>
      </c>
      <c r="D4974">
        <v>36</v>
      </c>
      <c r="E4974">
        <v>1725</v>
      </c>
      <c r="F4974">
        <v>295</v>
      </c>
      <c r="G4974">
        <v>799</v>
      </c>
      <c r="H4974">
        <v>306</v>
      </c>
      <c r="I4974">
        <v>5.0873999999999997</v>
      </c>
      <c r="J4974">
        <v>368500</v>
      </c>
      <c r="M4974">
        <f t="shared" si="812"/>
        <v>0.61845568472697987</v>
      </c>
      <c r="N4974">
        <f t="shared" si="813"/>
        <v>-0.89059698388436803</v>
      </c>
      <c r="O4974">
        <f t="shared" si="814"/>
        <v>0.61580541605999639</v>
      </c>
      <c r="P4974">
        <f t="shared" si="815"/>
        <v>-0.41668112863046231</v>
      </c>
      <c r="Q4974">
        <f t="shared" si="816"/>
        <v>-0.58701251905732388</v>
      </c>
      <c r="R4974">
        <f t="shared" si="817"/>
        <v>-0.57128439631277994</v>
      </c>
      <c r="S4974">
        <f t="shared" si="818"/>
        <v>-0.51494969363476906</v>
      </c>
      <c r="T4974">
        <f t="shared" si="819"/>
        <v>0.90308739093217927</v>
      </c>
      <c r="U4974">
        <f t="shared" si="820"/>
        <v>258663.56417492346</v>
      </c>
      <c r="V4974">
        <f t="shared" si="821"/>
        <v>12064042634.756157</v>
      </c>
    </row>
    <row r="4975" spans="2:22" x14ac:dyDescent="0.25">
      <c r="B4975">
        <v>-119.77</v>
      </c>
      <c r="C4975">
        <v>36.85</v>
      </c>
      <c r="D4975">
        <v>8</v>
      </c>
      <c r="E4975">
        <v>1519</v>
      </c>
      <c r="F4975">
        <v>234</v>
      </c>
      <c r="G4975">
        <v>711</v>
      </c>
      <c r="H4975">
        <v>248</v>
      </c>
      <c r="I4975">
        <v>5.9897</v>
      </c>
      <c r="J4975">
        <v>123600</v>
      </c>
      <c r="M4975">
        <f t="shared" si="812"/>
        <v>-0.10891382172686687</v>
      </c>
      <c r="N4975">
        <f t="shared" si="813"/>
        <v>0.55912932589726583</v>
      </c>
      <c r="O4975">
        <f t="shared" si="814"/>
        <v>-1.6210744207790231</v>
      </c>
      <c r="P4975">
        <f t="shared" si="815"/>
        <v>-0.51172903879667486</v>
      </c>
      <c r="Q4975">
        <f t="shared" si="816"/>
        <v>-0.73214372220283785</v>
      </c>
      <c r="R4975">
        <f t="shared" si="817"/>
        <v>-0.64915610330757689</v>
      </c>
      <c r="S4975">
        <f t="shared" si="818"/>
        <v>-0.66681184667296411</v>
      </c>
      <c r="T4975">
        <f t="shared" si="819"/>
        <v>1.476990163047645</v>
      </c>
      <c r="U4975">
        <f t="shared" si="820"/>
        <v>240926.8406587792</v>
      </c>
      <c r="V4975">
        <f t="shared" si="821"/>
        <v>13765587538.970564</v>
      </c>
    </row>
    <row r="4976" spans="2:22" x14ac:dyDescent="0.25">
      <c r="B4976">
        <v>-122.48</v>
      </c>
      <c r="C4976">
        <v>37.72</v>
      </c>
      <c r="D4976">
        <v>46</v>
      </c>
      <c r="E4976">
        <v>2403</v>
      </c>
      <c r="F4976">
        <v>638</v>
      </c>
      <c r="G4976">
        <v>1281</v>
      </c>
      <c r="H4976">
        <v>603</v>
      </c>
      <c r="I4976">
        <v>3.2321</v>
      </c>
      <c r="J4976">
        <v>112500</v>
      </c>
      <c r="M4976">
        <f t="shared" si="812"/>
        <v>-1.4590311932953182</v>
      </c>
      <c r="N4976">
        <f t="shared" si="813"/>
        <v>0.96337993150945045</v>
      </c>
      <c r="O4976">
        <f t="shared" si="814"/>
        <v>1.4146910720739319</v>
      </c>
      <c r="P4976">
        <f t="shared" si="815"/>
        <v>-0.10385354080185986</v>
      </c>
      <c r="Q4976">
        <f t="shared" si="816"/>
        <v>0.22905309862974679</v>
      </c>
      <c r="R4976">
        <f t="shared" si="817"/>
        <v>-0.14475981936400559</v>
      </c>
      <c r="S4976">
        <f t="shared" si="818"/>
        <v>0.26268926244012636</v>
      </c>
      <c r="T4976">
        <f t="shared" si="819"/>
        <v>-0.27696559932142034</v>
      </c>
      <c r="U4976">
        <f t="shared" si="820"/>
        <v>210238.51080521155</v>
      </c>
      <c r="V4976">
        <f t="shared" si="821"/>
        <v>9552816494.4204559</v>
      </c>
    </row>
    <row r="4977" spans="2:22" x14ac:dyDescent="0.25">
      <c r="B4977">
        <v>-121.66</v>
      </c>
      <c r="C4977">
        <v>39.090000000000003</v>
      </c>
      <c r="D4977">
        <v>27</v>
      </c>
      <c r="E4977">
        <v>2098</v>
      </c>
      <c r="F4977">
        <v>372</v>
      </c>
      <c r="G4977">
        <v>1090</v>
      </c>
      <c r="H4977">
        <v>333</v>
      </c>
      <c r="I4977">
        <v>4.45</v>
      </c>
      <c r="J4977">
        <v>96200</v>
      </c>
      <c r="M4977">
        <f t="shared" si="812"/>
        <v>-1.0505085937801386</v>
      </c>
      <c r="N4977">
        <f t="shared" si="813"/>
        <v>1.5999584713815151</v>
      </c>
      <c r="O4977">
        <f t="shared" si="814"/>
        <v>-0.1031916743525456</v>
      </c>
      <c r="P4977">
        <f t="shared" si="815"/>
        <v>-0.24457981556251435</v>
      </c>
      <c r="Q4977">
        <f t="shared" si="816"/>
        <v>-0.40381411508675696</v>
      </c>
      <c r="R4977">
        <f t="shared" si="817"/>
        <v>-0.31377681977316724</v>
      </c>
      <c r="S4977">
        <f t="shared" si="818"/>
        <v>-0.4442552430825058</v>
      </c>
      <c r="T4977">
        <f t="shared" si="819"/>
        <v>0.497672753952907</v>
      </c>
      <c r="U4977">
        <f t="shared" si="820"/>
        <v>216571.02815348533</v>
      </c>
      <c r="V4977">
        <f t="shared" si="821"/>
        <v>14489184418.727158</v>
      </c>
    </row>
    <row r="4978" spans="2:22" x14ac:dyDescent="0.25">
      <c r="B4978">
        <v>-118.29</v>
      </c>
      <c r="C4978">
        <v>33.89</v>
      </c>
      <c r="D4978">
        <v>33</v>
      </c>
      <c r="E4978">
        <v>2138</v>
      </c>
      <c r="F4978">
        <v>567</v>
      </c>
      <c r="G4978">
        <v>1072</v>
      </c>
      <c r="H4978">
        <v>528</v>
      </c>
      <c r="I4978">
        <v>2.7427999999999999</v>
      </c>
      <c r="J4978">
        <v>208900</v>
      </c>
      <c r="M4978">
        <f t="shared" si="812"/>
        <v>0.62841965056881144</v>
      </c>
      <c r="N4978">
        <f t="shared" si="813"/>
        <v>-0.81625204492120573</v>
      </c>
      <c r="O4978">
        <f t="shared" si="814"/>
        <v>0.37613971925581574</v>
      </c>
      <c r="P4978">
        <f t="shared" si="815"/>
        <v>-0.22612391067587115</v>
      </c>
      <c r="Q4978">
        <f t="shared" si="816"/>
        <v>6.0129894968574744E-2</v>
      </c>
      <c r="R4978">
        <f t="shared" si="817"/>
        <v>-0.32970512347664843</v>
      </c>
      <c r="S4978">
        <f t="shared" si="818"/>
        <v>6.6315788683839652E-2</v>
      </c>
      <c r="T4978">
        <f t="shared" si="819"/>
        <v>-0.58818207543368595</v>
      </c>
      <c r="U4978">
        <f t="shared" si="820"/>
        <v>161779.04479613923</v>
      </c>
      <c r="V4978">
        <f t="shared" si="821"/>
        <v>2220384419.3242531</v>
      </c>
    </row>
    <row r="4979" spans="2:22" x14ac:dyDescent="0.25">
      <c r="B4979">
        <v>-121.38</v>
      </c>
      <c r="C4979">
        <v>38.409999999999997</v>
      </c>
      <c r="D4979">
        <v>7</v>
      </c>
      <c r="E4979">
        <v>6091</v>
      </c>
      <c r="F4979">
        <v>921</v>
      </c>
      <c r="G4979">
        <v>2916</v>
      </c>
      <c r="H4979">
        <v>886</v>
      </c>
      <c r="I4979">
        <v>4.7557</v>
      </c>
      <c r="J4979">
        <v>150400</v>
      </c>
      <c r="M4979">
        <f t="shared" si="812"/>
        <v>-0.91101307199446813</v>
      </c>
      <c r="N4979">
        <f t="shared" si="813"/>
        <v>1.2839924807880794</v>
      </c>
      <c r="O4979">
        <f t="shared" si="814"/>
        <v>-1.7009629863804168</v>
      </c>
      <c r="P4979">
        <f t="shared" si="815"/>
        <v>1.5977808897466441</v>
      </c>
      <c r="Q4979">
        <f t="shared" si="816"/>
        <v>0.90236671322286921</v>
      </c>
      <c r="R4979">
        <f t="shared" si="817"/>
        <v>1.30206110036887</v>
      </c>
      <c r="S4979">
        <f t="shared" si="818"/>
        <v>1.0036718367471815</v>
      </c>
      <c r="T4979">
        <f t="shared" si="819"/>
        <v>0.69211149653929482</v>
      </c>
      <c r="U4979">
        <f t="shared" si="820"/>
        <v>209225.65796011343</v>
      </c>
      <c r="V4979">
        <f t="shared" si="821"/>
        <v>3460458034.4402566</v>
      </c>
    </row>
    <row r="4980" spans="2:22" x14ac:dyDescent="0.25">
      <c r="B4980">
        <v>-117.49</v>
      </c>
      <c r="C4980">
        <v>33.9</v>
      </c>
      <c r="D4980">
        <v>7</v>
      </c>
      <c r="E4980">
        <v>10235</v>
      </c>
      <c r="F4980">
        <v>2238</v>
      </c>
      <c r="G4980">
        <v>5271</v>
      </c>
      <c r="H4980">
        <v>2094</v>
      </c>
      <c r="I4980">
        <v>3.6071</v>
      </c>
      <c r="J4980">
        <v>159100</v>
      </c>
      <c r="M4980">
        <f t="shared" si="812"/>
        <v>1.0269782842421595</v>
      </c>
      <c r="N4980">
        <f t="shared" si="813"/>
        <v>-0.81160548623600914</v>
      </c>
      <c r="O4980">
        <f t="shared" si="814"/>
        <v>-1.7009629863804168</v>
      </c>
      <c r="P4980">
        <f t="shared" si="815"/>
        <v>3.5098126360028807</v>
      </c>
      <c r="Q4980">
        <f t="shared" si="816"/>
        <v>4.0357731811350321</v>
      </c>
      <c r="R4980">
        <f t="shared" si="817"/>
        <v>3.3860141682409939</v>
      </c>
      <c r="S4980">
        <f t="shared" si="818"/>
        <v>4.1665939207151066</v>
      </c>
      <c r="T4980">
        <f t="shared" si="819"/>
        <v>-3.8448986727715857E-2</v>
      </c>
      <c r="U4980">
        <f t="shared" si="820"/>
        <v>204157.11575079811</v>
      </c>
      <c r="V4980">
        <f t="shared" si="821"/>
        <v>2030143679.7808192</v>
      </c>
    </row>
    <row r="4981" spans="2:22" x14ac:dyDescent="0.25">
      <c r="B4981">
        <v>-118.31</v>
      </c>
      <c r="C4981">
        <v>33.94</v>
      </c>
      <c r="D4981">
        <v>40</v>
      </c>
      <c r="E4981">
        <v>1323</v>
      </c>
      <c r="F4981">
        <v>243</v>
      </c>
      <c r="G4981">
        <v>684</v>
      </c>
      <c r="H4981">
        <v>229</v>
      </c>
      <c r="I4981">
        <v>3.2206000000000001</v>
      </c>
      <c r="J4981">
        <v>145800</v>
      </c>
      <c r="M4981">
        <f t="shared" si="812"/>
        <v>0.61845568472697987</v>
      </c>
      <c r="N4981">
        <f t="shared" si="813"/>
        <v>-0.79301925149521935</v>
      </c>
      <c r="O4981">
        <f t="shared" si="814"/>
        <v>0.93535967846557067</v>
      </c>
      <c r="P4981">
        <f t="shared" si="815"/>
        <v>-0.60216297274122654</v>
      </c>
      <c r="Q4981">
        <f t="shared" si="816"/>
        <v>-0.71073092173874564</v>
      </c>
      <c r="R4981">
        <f t="shared" si="817"/>
        <v>-0.67304855886279868</v>
      </c>
      <c r="S4981">
        <f t="shared" si="818"/>
        <v>-0.71655979335789</v>
      </c>
      <c r="T4981">
        <f t="shared" si="819"/>
        <v>-0.28428010877429383</v>
      </c>
      <c r="U4981">
        <f t="shared" si="820"/>
        <v>184927.13128139116</v>
      </c>
      <c r="V4981">
        <f t="shared" si="821"/>
        <v>1530932402.311219</v>
      </c>
    </row>
    <row r="4982" spans="2:22" x14ac:dyDescent="0.25">
      <c r="B4982">
        <v>-118.43</v>
      </c>
      <c r="C4982">
        <v>34.25</v>
      </c>
      <c r="D4982">
        <v>38</v>
      </c>
      <c r="E4982">
        <v>921</v>
      </c>
      <c r="F4982">
        <v>239</v>
      </c>
      <c r="G4982">
        <v>1023</v>
      </c>
      <c r="H4982">
        <v>241</v>
      </c>
      <c r="I4982">
        <v>3.4514</v>
      </c>
      <c r="J4982">
        <v>151900</v>
      </c>
      <c r="M4982">
        <f t="shared" si="812"/>
        <v>0.55867188967597625</v>
      </c>
      <c r="N4982">
        <f t="shared" si="813"/>
        <v>-0.64897593225409467</v>
      </c>
      <c r="O4982">
        <f t="shared" si="814"/>
        <v>0.77558254726278353</v>
      </c>
      <c r="P4982">
        <f t="shared" si="815"/>
        <v>-0.78764481685199084</v>
      </c>
      <c r="Q4982">
        <f t="shared" si="816"/>
        <v>-0.72024772194500886</v>
      </c>
      <c r="R4982">
        <f t="shared" si="817"/>
        <v>-0.37306550578056946</v>
      </c>
      <c r="S4982">
        <f t="shared" si="818"/>
        <v>-0.68514003755688413</v>
      </c>
      <c r="T4982">
        <f t="shared" si="819"/>
        <v>-0.13748108427662192</v>
      </c>
      <c r="U4982">
        <f t="shared" si="820"/>
        <v>190778.48158363655</v>
      </c>
      <c r="V4982">
        <f t="shared" si="821"/>
        <v>1511536330.249166</v>
      </c>
    </row>
    <row r="4983" spans="2:22" x14ac:dyDescent="0.25">
      <c r="B4983">
        <v>-122.25</v>
      </c>
      <c r="C4983">
        <v>37.49</v>
      </c>
      <c r="D4983">
        <v>43</v>
      </c>
      <c r="E4983">
        <v>2607</v>
      </c>
      <c r="F4983">
        <v>477</v>
      </c>
      <c r="G4983">
        <v>1225</v>
      </c>
      <c r="H4983">
        <v>461</v>
      </c>
      <c r="I4983">
        <v>4.2240000000000002</v>
      </c>
      <c r="J4983">
        <v>349600</v>
      </c>
      <c r="M4983">
        <f t="shared" si="812"/>
        <v>-1.3444455861142302</v>
      </c>
      <c r="N4983">
        <f t="shared" si="813"/>
        <v>0.85650908174990847</v>
      </c>
      <c r="O4983">
        <f t="shared" si="814"/>
        <v>1.1750253752697513</v>
      </c>
      <c r="P4983">
        <f t="shared" si="815"/>
        <v>-9.7284258799794857E-3</v>
      </c>
      <c r="Q4983">
        <f t="shared" si="816"/>
        <v>-0.15399810967234759</v>
      </c>
      <c r="R4983">
        <f t="shared" si="817"/>
        <v>-0.19431454199705822</v>
      </c>
      <c r="S4983">
        <f t="shared" si="818"/>
        <v>-0.10911118120510981</v>
      </c>
      <c r="T4983">
        <f t="shared" si="819"/>
        <v>0.35392674209643443</v>
      </c>
      <c r="U4983">
        <f t="shared" si="820"/>
        <v>241421.17899950419</v>
      </c>
      <c r="V4983">
        <f t="shared" si="821"/>
        <v>11702657313.057314</v>
      </c>
    </row>
    <row r="4984" spans="2:22" x14ac:dyDescent="0.25">
      <c r="B4984">
        <v>-122.55</v>
      </c>
      <c r="C4984">
        <v>38.1</v>
      </c>
      <c r="D4984">
        <v>26</v>
      </c>
      <c r="E4984">
        <v>5188</v>
      </c>
      <c r="F4984">
        <v>892</v>
      </c>
      <c r="G4984">
        <v>2341</v>
      </c>
      <c r="H4984">
        <v>906</v>
      </c>
      <c r="I4984">
        <v>5.0029000000000003</v>
      </c>
      <c r="J4984">
        <v>255600</v>
      </c>
      <c r="M4984">
        <f t="shared" si="812"/>
        <v>-1.4939050737417323</v>
      </c>
      <c r="N4984">
        <f t="shared" si="813"/>
        <v>1.1399491615469579</v>
      </c>
      <c r="O4984">
        <f t="shared" si="814"/>
        <v>-0.18308023995393916</v>
      </c>
      <c r="P4984">
        <f t="shared" si="815"/>
        <v>1.1811388369306737</v>
      </c>
      <c r="Q4984">
        <f t="shared" si="816"/>
        <v>0.83336991172746089</v>
      </c>
      <c r="R4984">
        <f t="shared" si="817"/>
        <v>0.79324028761877619</v>
      </c>
      <c r="S4984">
        <f t="shared" si="818"/>
        <v>1.0560380964155247</v>
      </c>
      <c r="T4984">
        <f t="shared" si="819"/>
        <v>0.84934164756106501</v>
      </c>
      <c r="U4984">
        <f t="shared" si="820"/>
        <v>255625.69003801118</v>
      </c>
      <c r="V4984">
        <f t="shared" si="821"/>
        <v>659.97805301569406</v>
      </c>
    </row>
    <row r="4985" spans="2:22" x14ac:dyDescent="0.25">
      <c r="B4985">
        <v>-122.35</v>
      </c>
      <c r="C4985">
        <v>37.909999999999997</v>
      </c>
      <c r="D4985">
        <v>4</v>
      </c>
      <c r="E4985">
        <v>2851</v>
      </c>
      <c r="F4985">
        <v>798</v>
      </c>
      <c r="G4985">
        <v>1285</v>
      </c>
      <c r="H4985">
        <v>712</v>
      </c>
      <c r="I4985">
        <v>4.2895000000000003</v>
      </c>
      <c r="J4985">
        <v>186800</v>
      </c>
      <c r="M4985">
        <f t="shared" si="812"/>
        <v>-1.3942654153233951</v>
      </c>
      <c r="N4985">
        <f t="shared" si="813"/>
        <v>1.0516645465282026</v>
      </c>
      <c r="O4985">
        <f t="shared" si="814"/>
        <v>-1.9406286831845974</v>
      </c>
      <c r="P4985">
        <f t="shared" si="815"/>
        <v>0.10285259392854411</v>
      </c>
      <c r="Q4985">
        <f t="shared" si="816"/>
        <v>0.60972510688027537</v>
      </c>
      <c r="R4985">
        <f t="shared" si="817"/>
        <v>-0.14122019631878754</v>
      </c>
      <c r="S4985">
        <f t="shared" si="818"/>
        <v>0.54808537763259635</v>
      </c>
      <c r="T4985">
        <f t="shared" si="819"/>
        <v>0.39558764376280153</v>
      </c>
      <c r="U4985">
        <f t="shared" si="820"/>
        <v>179388.58385843298</v>
      </c>
      <c r="V4985">
        <f t="shared" si="821"/>
        <v>54929089.22348024</v>
      </c>
    </row>
    <row r="4986" spans="2:22" x14ac:dyDescent="0.25">
      <c r="B4986">
        <v>-122.65</v>
      </c>
      <c r="C4986">
        <v>38.96</v>
      </c>
      <c r="D4986">
        <v>27</v>
      </c>
      <c r="E4986">
        <v>2143</v>
      </c>
      <c r="F4986">
        <v>580</v>
      </c>
      <c r="G4986">
        <v>898</v>
      </c>
      <c r="H4986">
        <v>367</v>
      </c>
      <c r="I4986">
        <v>1.6769000000000001</v>
      </c>
      <c r="J4986">
        <v>63200</v>
      </c>
      <c r="M4986">
        <f t="shared" si="812"/>
        <v>-1.5437249029509044</v>
      </c>
      <c r="N4986">
        <f t="shared" si="813"/>
        <v>1.5395532084739461</v>
      </c>
      <c r="O4986">
        <f t="shared" si="814"/>
        <v>-0.1031916743525456</v>
      </c>
      <c r="P4986">
        <f t="shared" si="815"/>
        <v>-0.22381692256504074</v>
      </c>
      <c r="Q4986">
        <f t="shared" si="816"/>
        <v>9.1059495638930191E-2</v>
      </c>
      <c r="R4986">
        <f t="shared" si="817"/>
        <v>-0.48367872594363331</v>
      </c>
      <c r="S4986">
        <f t="shared" si="818"/>
        <v>-0.35523260164632248</v>
      </c>
      <c r="T4986">
        <f t="shared" si="819"/>
        <v>-1.2661416950700315</v>
      </c>
      <c r="U4986">
        <f t="shared" si="820"/>
        <v>105055.04484915885</v>
      </c>
      <c r="V4986">
        <f t="shared" si="821"/>
        <v>1751844779.3250985</v>
      </c>
    </row>
    <row r="4987" spans="2:22" x14ac:dyDescent="0.25">
      <c r="B4987">
        <v>-115.57</v>
      </c>
      <c r="C4987">
        <v>32.83</v>
      </c>
      <c r="D4987">
        <v>31</v>
      </c>
      <c r="E4987">
        <v>1494</v>
      </c>
      <c r="F4987">
        <v>289</v>
      </c>
      <c r="G4987">
        <v>959</v>
      </c>
      <c r="H4987">
        <v>284</v>
      </c>
      <c r="I4987">
        <v>3.5282</v>
      </c>
      <c r="J4987">
        <v>67500</v>
      </c>
      <c r="M4987">
        <f t="shared" si="812"/>
        <v>1.9835190050581821</v>
      </c>
      <c r="N4987">
        <f t="shared" si="813"/>
        <v>-1.3087872655521458</v>
      </c>
      <c r="O4987">
        <f t="shared" si="814"/>
        <v>0.21636258805302863</v>
      </c>
      <c r="P4987">
        <f t="shared" si="815"/>
        <v>-0.5232639793508268</v>
      </c>
      <c r="Q4987">
        <f t="shared" si="816"/>
        <v>-0.60128771936671865</v>
      </c>
      <c r="R4987">
        <f t="shared" si="817"/>
        <v>-0.42969947450405815</v>
      </c>
      <c r="S4987">
        <f t="shared" si="818"/>
        <v>-0.5725525792699464</v>
      </c>
      <c r="T4987">
        <f t="shared" si="819"/>
        <v>-8.8632882017431261E-2</v>
      </c>
      <c r="U4987">
        <f t="shared" si="820"/>
        <v>182168.66410519744</v>
      </c>
      <c r="V4987">
        <f t="shared" si="821"/>
        <v>13148902527.670597</v>
      </c>
    </row>
    <row r="4988" spans="2:22" x14ac:dyDescent="0.25">
      <c r="B4988">
        <v>-120.2</v>
      </c>
      <c r="C4988">
        <v>34.630000000000003</v>
      </c>
      <c r="D4988">
        <v>14</v>
      </c>
      <c r="E4988">
        <v>2647</v>
      </c>
      <c r="F4988">
        <v>515</v>
      </c>
      <c r="G4988">
        <v>1487</v>
      </c>
      <c r="H4988">
        <v>488</v>
      </c>
      <c r="I4988">
        <v>4.4519000000000002</v>
      </c>
      <c r="J4988">
        <v>227900</v>
      </c>
      <c r="M4988">
        <f t="shared" si="812"/>
        <v>-0.32313908732629182</v>
      </c>
      <c r="N4988">
        <f t="shared" si="813"/>
        <v>-0.47240670221658704</v>
      </c>
      <c r="O4988">
        <f t="shared" si="814"/>
        <v>-1.1417430271706619</v>
      </c>
      <c r="P4988">
        <f t="shared" si="815"/>
        <v>8.7274790066637249E-3</v>
      </c>
      <c r="Q4988">
        <f t="shared" si="816"/>
        <v>-6.3588507712847048E-2</v>
      </c>
      <c r="R4988">
        <f t="shared" si="817"/>
        <v>3.753076746472369E-2</v>
      </c>
      <c r="S4988">
        <f t="shared" si="818"/>
        <v>-3.8416730652846592E-2</v>
      </c>
      <c r="T4988">
        <f t="shared" si="819"/>
        <v>0.49888123812338175</v>
      </c>
      <c r="U4988">
        <f t="shared" si="820"/>
        <v>196244.68547689752</v>
      </c>
      <c r="V4988">
        <f t="shared" si="821"/>
        <v>1002058937.556543</v>
      </c>
    </row>
    <row r="4989" spans="2:22" x14ac:dyDescent="0.25">
      <c r="B4989">
        <v>-122.08</v>
      </c>
      <c r="C4989">
        <v>37.08</v>
      </c>
      <c r="D4989">
        <v>35</v>
      </c>
      <c r="E4989">
        <v>1541</v>
      </c>
      <c r="F4989">
        <v>297</v>
      </c>
      <c r="G4989">
        <v>791</v>
      </c>
      <c r="H4989">
        <v>277</v>
      </c>
      <c r="I4989">
        <v>4.4249999999999998</v>
      </c>
      <c r="J4989">
        <v>204800</v>
      </c>
      <c r="M4989">
        <f t="shared" si="812"/>
        <v>-1.2597518764586442</v>
      </c>
      <c r="N4989">
        <f t="shared" si="813"/>
        <v>0.66600017565680769</v>
      </c>
      <c r="O4989">
        <f t="shared" si="814"/>
        <v>0.53591685045860282</v>
      </c>
      <c r="P4989">
        <f t="shared" si="815"/>
        <v>-0.50157829110902108</v>
      </c>
      <c r="Q4989">
        <f t="shared" si="816"/>
        <v>-0.58225411895419221</v>
      </c>
      <c r="R4989">
        <f t="shared" si="817"/>
        <v>-0.57836364240321603</v>
      </c>
      <c r="S4989">
        <f t="shared" si="818"/>
        <v>-0.59088077015386653</v>
      </c>
      <c r="T4989">
        <f t="shared" si="819"/>
        <v>0.48177164644665976</v>
      </c>
      <c r="U4989">
        <f t="shared" si="820"/>
        <v>228495.8035338739</v>
      </c>
      <c r="V4989">
        <f t="shared" si="821"/>
        <v>561491105.11595082</v>
      </c>
    </row>
    <row r="4990" spans="2:22" x14ac:dyDescent="0.25">
      <c r="B4990">
        <v>-117.06</v>
      </c>
      <c r="C4990">
        <v>32.659999999999997</v>
      </c>
      <c r="D4990">
        <v>24</v>
      </c>
      <c r="E4990">
        <v>2587</v>
      </c>
      <c r="F4990">
        <v>491</v>
      </c>
      <c r="G4990">
        <v>1617</v>
      </c>
      <c r="H4990">
        <v>458</v>
      </c>
      <c r="I4990">
        <v>3.5066000000000002</v>
      </c>
      <c r="J4990">
        <v>133400</v>
      </c>
      <c r="M4990">
        <f t="shared" si="812"/>
        <v>1.2412035498415774</v>
      </c>
      <c r="N4990">
        <f t="shared" si="813"/>
        <v>-1.3877787632005048</v>
      </c>
      <c r="O4990">
        <f t="shared" si="814"/>
        <v>-0.34285737115672626</v>
      </c>
      <c r="P4990">
        <f t="shared" si="815"/>
        <v>-1.895637832330109E-2</v>
      </c>
      <c r="Q4990">
        <f t="shared" si="816"/>
        <v>-0.12068930895042633</v>
      </c>
      <c r="R4990">
        <f t="shared" si="817"/>
        <v>0.15256851643431013</v>
      </c>
      <c r="S4990">
        <f t="shared" si="818"/>
        <v>-0.11696612015536127</v>
      </c>
      <c r="T4990">
        <f t="shared" si="819"/>
        <v>-0.10237143890282854</v>
      </c>
      <c r="U4990">
        <f t="shared" si="820"/>
        <v>174433.34522155128</v>
      </c>
      <c r="V4990">
        <f t="shared" si="821"/>
        <v>1683735420.0710053</v>
      </c>
    </row>
    <row r="4991" spans="2:22" x14ac:dyDescent="0.25">
      <c r="B4991">
        <v>-117.13</v>
      </c>
      <c r="C4991">
        <v>32.79</v>
      </c>
      <c r="D4991">
        <v>35</v>
      </c>
      <c r="E4991">
        <v>1362</v>
      </c>
      <c r="F4991">
        <v>243</v>
      </c>
      <c r="G4991">
        <v>698</v>
      </c>
      <c r="H4991">
        <v>255</v>
      </c>
      <c r="I4991">
        <v>3.6457999999999999</v>
      </c>
      <c r="J4991">
        <v>173800</v>
      </c>
      <c r="M4991">
        <f t="shared" si="812"/>
        <v>1.2063296693951633</v>
      </c>
      <c r="N4991">
        <f t="shared" si="813"/>
        <v>-1.3273735002929354</v>
      </c>
      <c r="O4991">
        <f t="shared" si="814"/>
        <v>0.53591685045860282</v>
      </c>
      <c r="P4991">
        <f t="shared" si="815"/>
        <v>-0.58416846547674939</v>
      </c>
      <c r="Q4991">
        <f t="shared" si="816"/>
        <v>-0.71073092173874564</v>
      </c>
      <c r="R4991">
        <f t="shared" si="817"/>
        <v>-0.66065987820453553</v>
      </c>
      <c r="S4991">
        <f t="shared" si="818"/>
        <v>-0.64848365578904399</v>
      </c>
      <c r="T4991">
        <f t="shared" si="819"/>
        <v>-1.383407230804558E-2</v>
      </c>
      <c r="U4991">
        <f t="shared" si="820"/>
        <v>193404.87344338128</v>
      </c>
      <c r="V4991">
        <f t="shared" si="821"/>
        <v>384351062.73099649</v>
      </c>
    </row>
    <row r="4992" spans="2:22" x14ac:dyDescent="0.25">
      <c r="B4992">
        <v>-117.09</v>
      </c>
      <c r="C4992">
        <v>32.65</v>
      </c>
      <c r="D4992">
        <v>25</v>
      </c>
      <c r="E4992">
        <v>3509</v>
      </c>
      <c r="F4992">
        <v>985</v>
      </c>
      <c r="G4992">
        <v>2359</v>
      </c>
      <c r="H4992">
        <v>899</v>
      </c>
      <c r="I4992">
        <v>2.6295999999999999</v>
      </c>
      <c r="J4992">
        <v>150000</v>
      </c>
      <c r="M4992">
        <f t="shared" si="812"/>
        <v>1.2262576010788264</v>
      </c>
      <c r="N4992">
        <f t="shared" si="813"/>
        <v>-1.3924253218857012</v>
      </c>
      <c r="O4992">
        <f t="shared" si="814"/>
        <v>-0.2629688055553327</v>
      </c>
      <c r="P4992">
        <f t="shared" si="815"/>
        <v>0.40645222931382491</v>
      </c>
      <c r="Q4992">
        <f t="shared" si="816"/>
        <v>1.0546355165230807</v>
      </c>
      <c r="R4992">
        <f t="shared" si="817"/>
        <v>0.80916859132225738</v>
      </c>
      <c r="S4992">
        <f t="shared" si="818"/>
        <v>1.0377099055316046</v>
      </c>
      <c r="T4992">
        <f t="shared" si="819"/>
        <v>-0.66018229022197228</v>
      </c>
      <c r="U4992">
        <f t="shared" si="820"/>
        <v>155409.51968449855</v>
      </c>
      <c r="V4992">
        <f t="shared" si="821"/>
        <v>29262903.216977265</v>
      </c>
    </row>
    <row r="4993" spans="2:22" x14ac:dyDescent="0.25">
      <c r="B4993">
        <v>-122.36</v>
      </c>
      <c r="C4993">
        <v>38.03</v>
      </c>
      <c r="D4993">
        <v>32</v>
      </c>
      <c r="E4993">
        <v>2159</v>
      </c>
      <c r="F4993">
        <v>393</v>
      </c>
      <c r="G4993">
        <v>981</v>
      </c>
      <c r="H4993">
        <v>369</v>
      </c>
      <c r="I4993">
        <v>4.3173000000000004</v>
      </c>
      <c r="J4993">
        <v>175400</v>
      </c>
      <c r="M4993">
        <f t="shared" si="812"/>
        <v>-1.3992473982443145</v>
      </c>
      <c r="N4993">
        <f t="shared" si="813"/>
        <v>1.107423250750575</v>
      </c>
      <c r="O4993">
        <f t="shared" si="814"/>
        <v>0.29625115365442217</v>
      </c>
      <c r="P4993">
        <f t="shared" si="815"/>
        <v>-0.21643456061038346</v>
      </c>
      <c r="Q4993">
        <f t="shared" si="816"/>
        <v>-0.35385091400387508</v>
      </c>
      <c r="R4993">
        <f t="shared" si="817"/>
        <v>-0.41023154775535892</v>
      </c>
      <c r="S4993">
        <f t="shared" si="818"/>
        <v>-0.3499959756794882</v>
      </c>
      <c r="T4993">
        <f t="shared" si="819"/>
        <v>0.41326967530974817</v>
      </c>
      <c r="U4993">
        <f t="shared" si="820"/>
        <v>221290.25902429342</v>
      </c>
      <c r="V4993">
        <f t="shared" si="821"/>
        <v>2105915873.3167441</v>
      </c>
    </row>
    <row r="4994" spans="2:22" x14ac:dyDescent="0.25">
      <c r="B4994">
        <v>-116.92</v>
      </c>
      <c r="C4994">
        <v>32.82</v>
      </c>
      <c r="D4994">
        <v>16</v>
      </c>
      <c r="E4994">
        <v>2784</v>
      </c>
      <c r="F4994">
        <v>468</v>
      </c>
      <c r="G4994">
        <v>1458</v>
      </c>
      <c r="H4994">
        <v>465</v>
      </c>
      <c r="I4994">
        <v>4.0048000000000004</v>
      </c>
      <c r="J4994">
        <v>184600</v>
      </c>
      <c r="M4994">
        <f t="shared" si="812"/>
        <v>1.3109513107344126</v>
      </c>
      <c r="N4994">
        <f t="shared" si="813"/>
        <v>-1.3134338242373425</v>
      </c>
      <c r="O4994">
        <f t="shared" si="814"/>
        <v>-0.98196589596787476</v>
      </c>
      <c r="P4994">
        <f t="shared" si="815"/>
        <v>7.1938953243416717E-2</v>
      </c>
      <c r="Q4994">
        <f t="shared" si="816"/>
        <v>-0.17541091013643981</v>
      </c>
      <c r="R4994">
        <f t="shared" si="817"/>
        <v>1.1868500386892866E-2</v>
      </c>
      <c r="S4994">
        <f t="shared" si="818"/>
        <v>-9.8637929271441188E-2</v>
      </c>
      <c r="T4994">
        <f t="shared" si="819"/>
        <v>0.21450583148166114</v>
      </c>
      <c r="U4994">
        <f t="shared" si="820"/>
        <v>179449.31605697307</v>
      </c>
      <c r="V4994">
        <f t="shared" si="821"/>
        <v>26529545.080955464</v>
      </c>
    </row>
    <row r="4995" spans="2:22" x14ac:dyDescent="0.25">
      <c r="B4995">
        <v>-122.48</v>
      </c>
      <c r="C4995">
        <v>37.770000000000003</v>
      </c>
      <c r="D4995">
        <v>52</v>
      </c>
      <c r="E4995">
        <v>2556</v>
      </c>
      <c r="F4995">
        <v>595</v>
      </c>
      <c r="G4995">
        <v>1202</v>
      </c>
      <c r="H4995">
        <v>568</v>
      </c>
      <c r="I4995">
        <v>3.8898999999999999</v>
      </c>
      <c r="J4995">
        <v>348500</v>
      </c>
      <c r="M4995">
        <f t="shared" si="812"/>
        <v>-1.4590311932953182</v>
      </c>
      <c r="N4995">
        <f t="shared" si="813"/>
        <v>0.98661272493544006</v>
      </c>
      <c r="O4995">
        <f t="shared" si="814"/>
        <v>1.8940224656822933</v>
      </c>
      <c r="P4995">
        <f t="shared" si="815"/>
        <v>-3.3259704610449581E-2</v>
      </c>
      <c r="Q4995">
        <f t="shared" si="816"/>
        <v>0.12674749641241725</v>
      </c>
      <c r="R4995">
        <f t="shared" si="817"/>
        <v>-0.21466737450706197</v>
      </c>
      <c r="S4995">
        <f t="shared" si="818"/>
        <v>0.1710483080205259</v>
      </c>
      <c r="T4995">
        <f t="shared" si="819"/>
        <v>0.14142434138294979</v>
      </c>
      <c r="U4995">
        <f t="shared" si="820"/>
        <v>248526.53178855157</v>
      </c>
      <c r="V4995">
        <f t="shared" si="821"/>
        <v>9994694346.2254906</v>
      </c>
    </row>
    <row r="4996" spans="2:22" x14ac:dyDescent="0.25">
      <c r="B4996">
        <v>-117.97</v>
      </c>
      <c r="C4996">
        <v>33.880000000000003</v>
      </c>
      <c r="D4996">
        <v>11</v>
      </c>
      <c r="E4996">
        <v>1454</v>
      </c>
      <c r="F4996">
        <v>247</v>
      </c>
      <c r="G4996">
        <v>635</v>
      </c>
      <c r="H4996">
        <v>236</v>
      </c>
      <c r="I4996">
        <v>6.2427000000000001</v>
      </c>
      <c r="J4996">
        <v>218500</v>
      </c>
      <c r="M4996">
        <f t="shared" si="812"/>
        <v>0.78784310403815205</v>
      </c>
      <c r="N4996">
        <f t="shared" si="813"/>
        <v>-0.82089860360640232</v>
      </c>
      <c r="O4996">
        <f t="shared" si="814"/>
        <v>-1.3814087239748425</v>
      </c>
      <c r="P4996">
        <f t="shared" si="815"/>
        <v>-0.54171988423747008</v>
      </c>
      <c r="Q4996">
        <f t="shared" si="816"/>
        <v>-0.70121412153248242</v>
      </c>
      <c r="R4996">
        <f t="shared" si="817"/>
        <v>-0.71640894116671971</v>
      </c>
      <c r="S4996">
        <f t="shared" si="818"/>
        <v>-0.69823160247396998</v>
      </c>
      <c r="T4996">
        <f t="shared" si="819"/>
        <v>1.6379093710108643</v>
      </c>
      <c r="U4996">
        <f t="shared" si="820"/>
        <v>257981.02798125753</v>
      </c>
      <c r="V4996">
        <f t="shared" si="821"/>
        <v>1558751570.4568403</v>
      </c>
    </row>
    <row r="4997" spans="2:22" x14ac:dyDescent="0.25">
      <c r="B4997">
        <v>-122.07</v>
      </c>
      <c r="C4997">
        <v>37.659999999999997</v>
      </c>
      <c r="D4997">
        <v>28</v>
      </c>
      <c r="E4997">
        <v>2280</v>
      </c>
      <c r="F4997">
        <v>610</v>
      </c>
      <c r="G4997">
        <v>1255</v>
      </c>
      <c r="H4997">
        <v>587</v>
      </c>
      <c r="I4997">
        <v>2.6718999999999999</v>
      </c>
      <c r="J4997">
        <v>161200</v>
      </c>
      <c r="M4997">
        <f t="shared" si="812"/>
        <v>-1.2547698935377247</v>
      </c>
      <c r="N4997">
        <f t="shared" si="813"/>
        <v>0.93550057939826414</v>
      </c>
      <c r="O4997">
        <f t="shared" si="814"/>
        <v>-2.3303108751152046E-2</v>
      </c>
      <c r="P4997">
        <f t="shared" si="815"/>
        <v>-0.16060544832828774</v>
      </c>
      <c r="Q4997">
        <f t="shared" si="816"/>
        <v>0.1624354971859043</v>
      </c>
      <c r="R4997">
        <f t="shared" si="817"/>
        <v>-0.1677673691579229</v>
      </c>
      <c r="S4997">
        <f t="shared" si="818"/>
        <v>0.22079625470545186</v>
      </c>
      <c r="T4997">
        <f t="shared" si="819"/>
        <v>-0.63327761632140234</v>
      </c>
      <c r="U4997">
        <f t="shared" si="820"/>
        <v>150500.30169552489</v>
      </c>
      <c r="V4997">
        <f t="shared" si="821"/>
        <v>114483543.80678755</v>
      </c>
    </row>
    <row r="4998" spans="2:22" x14ac:dyDescent="0.25">
      <c r="B4998">
        <v>-122.04</v>
      </c>
      <c r="C4998">
        <v>38.26</v>
      </c>
      <c r="D4998">
        <v>34</v>
      </c>
      <c r="E4998">
        <v>3082</v>
      </c>
      <c r="F4998">
        <v>702</v>
      </c>
      <c r="G4998">
        <v>1795</v>
      </c>
      <c r="H4998">
        <v>703</v>
      </c>
      <c r="I4998">
        <v>2.7885</v>
      </c>
      <c r="J4998">
        <v>105900</v>
      </c>
      <c r="M4998">
        <f t="shared" si="812"/>
        <v>-1.239823944774981</v>
      </c>
      <c r="N4998">
        <f t="shared" si="813"/>
        <v>1.2142941005101171</v>
      </c>
      <c r="O4998">
        <f t="shared" si="814"/>
        <v>0.45602828485720931</v>
      </c>
      <c r="P4998">
        <f t="shared" si="815"/>
        <v>0.20943544464890865</v>
      </c>
      <c r="Q4998">
        <f t="shared" si="816"/>
        <v>0.38132190192995824</v>
      </c>
      <c r="R4998">
        <f t="shared" si="817"/>
        <v>0.31008174194651311</v>
      </c>
      <c r="S4998">
        <f t="shared" si="818"/>
        <v>0.52452056078184195</v>
      </c>
      <c r="T4998">
        <f t="shared" si="819"/>
        <v>-0.55911485091226654</v>
      </c>
      <c r="U4998">
        <f t="shared" si="820"/>
        <v>170178.78673528458</v>
      </c>
      <c r="V4998">
        <f t="shared" si="821"/>
        <v>4131762424.1601968</v>
      </c>
    </row>
    <row r="4999" spans="2:22" x14ac:dyDescent="0.25">
      <c r="B4999">
        <v>-117.13</v>
      </c>
      <c r="C4999">
        <v>33.14</v>
      </c>
      <c r="D4999">
        <v>5</v>
      </c>
      <c r="E4999">
        <v>2618</v>
      </c>
      <c r="F4999">
        <v>539</v>
      </c>
      <c r="G4999">
        <v>1320</v>
      </c>
      <c r="H4999">
        <v>512</v>
      </c>
      <c r="I4999">
        <v>4.1052999999999997</v>
      </c>
      <c r="J4999">
        <v>171400</v>
      </c>
      <c r="M4999">
        <f t="shared" si="812"/>
        <v>1.2063296693951633</v>
      </c>
      <c r="N4999">
        <f t="shared" si="813"/>
        <v>-1.164743946311021</v>
      </c>
      <c r="O4999">
        <f t="shared" si="814"/>
        <v>-1.8607401175832039</v>
      </c>
      <c r="P4999">
        <f t="shared" si="815"/>
        <v>-4.653052036152603E-3</v>
      </c>
      <c r="Q4999">
        <f t="shared" si="816"/>
        <v>-6.4877064752677576E-3</v>
      </c>
      <c r="R4999">
        <f t="shared" si="817"/>
        <v>-0.11024849467312967</v>
      </c>
      <c r="S4999">
        <f t="shared" si="818"/>
        <v>2.4422780949165161E-2</v>
      </c>
      <c r="T4999">
        <f t="shared" si="819"/>
        <v>0.27842828365677352</v>
      </c>
      <c r="U4999">
        <f t="shared" si="820"/>
        <v>164804.26007676989</v>
      </c>
      <c r="V4999">
        <f t="shared" si="821"/>
        <v>43503785.13489154</v>
      </c>
    </row>
    <row r="5000" spans="2:22" x14ac:dyDescent="0.25">
      <c r="B5000">
        <v>-121.45</v>
      </c>
      <c r="C5000">
        <v>37.75</v>
      </c>
      <c r="D5000">
        <v>15</v>
      </c>
      <c r="E5000">
        <v>3846</v>
      </c>
      <c r="F5000">
        <v>677</v>
      </c>
      <c r="G5000">
        <v>2360</v>
      </c>
      <c r="H5000">
        <v>635</v>
      </c>
      <c r="I5000">
        <v>4.6173000000000002</v>
      </c>
      <c r="J5000">
        <v>164800</v>
      </c>
      <c r="M5000">
        <f t="shared" si="812"/>
        <v>-0.94588695244088927</v>
      </c>
      <c r="N5000">
        <f t="shared" si="813"/>
        <v>0.97731960756504355</v>
      </c>
      <c r="O5000">
        <f t="shared" si="814"/>
        <v>-1.0618544615692682</v>
      </c>
      <c r="P5000">
        <f t="shared" si="815"/>
        <v>0.56194322798379404</v>
      </c>
      <c r="Q5000">
        <f t="shared" si="816"/>
        <v>0.32184190064081314</v>
      </c>
      <c r="R5000">
        <f t="shared" si="817"/>
        <v>0.81005349708356189</v>
      </c>
      <c r="S5000">
        <f t="shared" si="818"/>
        <v>0.34647527790947535</v>
      </c>
      <c r="T5000">
        <f t="shared" si="819"/>
        <v>0.60408296538471162</v>
      </c>
      <c r="U5000">
        <f t="shared" si="820"/>
        <v>210659.96580380228</v>
      </c>
      <c r="V5000">
        <f t="shared" si="821"/>
        <v>2103136463.5259142</v>
      </c>
    </row>
    <row r="5001" spans="2:22" x14ac:dyDescent="0.25">
      <c r="B5001">
        <v>-117.21</v>
      </c>
      <c r="C5001">
        <v>34.11</v>
      </c>
      <c r="D5001">
        <v>26</v>
      </c>
      <c r="E5001">
        <v>1757</v>
      </c>
      <c r="F5001">
        <v>304</v>
      </c>
      <c r="G5001">
        <v>905</v>
      </c>
      <c r="H5001">
        <v>281</v>
      </c>
      <c r="I5001">
        <v>3.4102999999999999</v>
      </c>
      <c r="J5001">
        <v>90900</v>
      </c>
      <c r="M5001">
        <f t="shared" si="812"/>
        <v>1.1664738060278299</v>
      </c>
      <c r="N5001">
        <f t="shared" si="813"/>
        <v>-0.71402775384686046</v>
      </c>
      <c r="O5001">
        <f t="shared" si="814"/>
        <v>-0.18308023995393916</v>
      </c>
      <c r="P5001">
        <f t="shared" si="815"/>
        <v>-0.4019164047211477</v>
      </c>
      <c r="Q5001">
        <f t="shared" si="816"/>
        <v>-0.56559971859323155</v>
      </c>
      <c r="R5001">
        <f t="shared" si="817"/>
        <v>-0.47748438561450174</v>
      </c>
      <c r="S5001">
        <f t="shared" si="818"/>
        <v>-0.58040751822019787</v>
      </c>
      <c r="T5001">
        <f t="shared" si="819"/>
        <v>-0.16362250501689202</v>
      </c>
      <c r="U5001">
        <f t="shared" si="820"/>
        <v>167946.69409272179</v>
      </c>
      <c r="V5001">
        <f t="shared" si="821"/>
        <v>5936193070.6174517</v>
      </c>
    </row>
    <row r="5002" spans="2:22" x14ac:dyDescent="0.25">
      <c r="B5002">
        <v>-120.43</v>
      </c>
      <c r="C5002">
        <v>34.86</v>
      </c>
      <c r="D5002">
        <v>17</v>
      </c>
      <c r="E5002">
        <v>3172</v>
      </c>
      <c r="F5002">
        <v>506</v>
      </c>
      <c r="G5002">
        <v>1538</v>
      </c>
      <c r="H5002">
        <v>473</v>
      </c>
      <c r="I5002">
        <v>4.3125</v>
      </c>
      <c r="J5002">
        <v>168100</v>
      </c>
      <c r="M5002">
        <f t="shared" si="812"/>
        <v>-0.43772469450737972</v>
      </c>
      <c r="N5002">
        <f t="shared" si="813"/>
        <v>-0.36553585245704512</v>
      </c>
      <c r="O5002">
        <f t="shared" si="814"/>
        <v>-0.90207733036648119</v>
      </c>
      <c r="P5002">
        <f t="shared" si="815"/>
        <v>0.25096123064385589</v>
      </c>
      <c r="Q5002">
        <f t="shared" si="816"/>
        <v>-8.500130817693928E-2</v>
      </c>
      <c r="R5002">
        <f t="shared" si="817"/>
        <v>8.2660961291253748E-2</v>
      </c>
      <c r="S5002">
        <f t="shared" si="818"/>
        <v>-7.7691425404103925E-2</v>
      </c>
      <c r="T5002">
        <f t="shared" si="819"/>
        <v>0.41021666266854856</v>
      </c>
      <c r="U5002">
        <f t="shared" si="820"/>
        <v>195800.88279799497</v>
      </c>
      <c r="V5002">
        <f t="shared" si="821"/>
        <v>767338907.78825366</v>
      </c>
    </row>
    <row r="5003" spans="2:22" x14ac:dyDescent="0.25">
      <c r="B5003">
        <v>-121.6</v>
      </c>
      <c r="C5003">
        <v>36.880000000000003</v>
      </c>
      <c r="D5003">
        <v>21</v>
      </c>
      <c r="E5003">
        <v>3416</v>
      </c>
      <c r="F5003">
        <v>624</v>
      </c>
      <c r="G5003">
        <v>1862</v>
      </c>
      <c r="H5003">
        <v>595</v>
      </c>
      <c r="I5003">
        <v>4.7812999999999999</v>
      </c>
      <c r="J5003">
        <v>241500</v>
      </c>
      <c r="M5003">
        <f t="shared" si="812"/>
        <v>-1.0206166962546368</v>
      </c>
      <c r="N5003">
        <f t="shared" si="813"/>
        <v>0.57306900195285893</v>
      </c>
      <c r="O5003">
        <f t="shared" si="814"/>
        <v>-0.58252306796090692</v>
      </c>
      <c r="P5003">
        <f t="shared" si="815"/>
        <v>0.36354225045237948</v>
      </c>
      <c r="Q5003">
        <f t="shared" si="816"/>
        <v>0.19574429790782555</v>
      </c>
      <c r="R5003">
        <f t="shared" si="817"/>
        <v>0.36937042795391534</v>
      </c>
      <c r="S5003">
        <f t="shared" si="818"/>
        <v>0.24174275857278912</v>
      </c>
      <c r="T5003">
        <f t="shared" si="819"/>
        <v>0.70839423062569162</v>
      </c>
      <c r="U5003">
        <f t="shared" si="820"/>
        <v>227519.074622774</v>
      </c>
      <c r="V5003">
        <f t="shared" si="821"/>
        <v>195466274.40356192</v>
      </c>
    </row>
    <row r="5004" spans="2:22" x14ac:dyDescent="0.25">
      <c r="B5004">
        <v>-121.99</v>
      </c>
      <c r="C5004">
        <v>37.35</v>
      </c>
      <c r="D5004">
        <v>16</v>
      </c>
      <c r="E5004">
        <v>3249</v>
      </c>
      <c r="F5004">
        <v>947</v>
      </c>
      <c r="G5004">
        <v>1637</v>
      </c>
      <c r="H5004">
        <v>841</v>
      </c>
      <c r="I5004">
        <v>4.5427</v>
      </c>
      <c r="J5004">
        <v>198400</v>
      </c>
      <c r="M5004">
        <f t="shared" si="812"/>
        <v>-1.2149140301703913</v>
      </c>
      <c r="N5004">
        <f t="shared" si="813"/>
        <v>0.79145726015714268</v>
      </c>
      <c r="O5004">
        <f t="shared" si="814"/>
        <v>-0.98196589596787476</v>
      </c>
      <c r="P5004">
        <f t="shared" si="815"/>
        <v>0.28648884755064408</v>
      </c>
      <c r="Q5004">
        <f t="shared" si="816"/>
        <v>0.96422591456358009</v>
      </c>
      <c r="R5004">
        <f t="shared" si="817"/>
        <v>0.17026663166040035</v>
      </c>
      <c r="S5004">
        <f t="shared" si="818"/>
        <v>0.88584775249340952</v>
      </c>
      <c r="T5004">
        <f t="shared" si="819"/>
        <v>0.55663406058607057</v>
      </c>
      <c r="U5004">
        <f t="shared" si="820"/>
        <v>218430.56856440968</v>
      </c>
      <c r="V5004">
        <f t="shared" si="821"/>
        <v>401223677.01351732</v>
      </c>
    </row>
    <row r="5005" spans="2:22" x14ac:dyDescent="0.25">
      <c r="B5005">
        <v>-118.27</v>
      </c>
      <c r="C5005">
        <v>34.06</v>
      </c>
      <c r="D5005">
        <v>26</v>
      </c>
      <c r="E5005">
        <v>513</v>
      </c>
      <c r="F5005">
        <v>338</v>
      </c>
      <c r="G5005">
        <v>1204</v>
      </c>
      <c r="H5005">
        <v>321</v>
      </c>
      <c r="I5005">
        <v>1.4903999999999999</v>
      </c>
      <c r="J5005">
        <v>275000</v>
      </c>
      <c r="M5005">
        <f t="shared" si="812"/>
        <v>0.63838361641065011</v>
      </c>
      <c r="N5005">
        <f t="shared" si="813"/>
        <v>-0.73726054727284673</v>
      </c>
      <c r="O5005">
        <f t="shared" si="814"/>
        <v>-0.18308023995393916</v>
      </c>
      <c r="P5005">
        <f t="shared" si="815"/>
        <v>-0.97589504669575156</v>
      </c>
      <c r="Q5005">
        <f t="shared" si="816"/>
        <v>-0.48470691683999428</v>
      </c>
      <c r="R5005">
        <f t="shared" si="817"/>
        <v>-0.21289756298445295</v>
      </c>
      <c r="S5005">
        <f t="shared" si="818"/>
        <v>-0.47567499888351167</v>
      </c>
      <c r="T5005">
        <f t="shared" si="819"/>
        <v>-1.3847639570666341</v>
      </c>
      <c r="U5005">
        <f t="shared" si="820"/>
        <v>87065.703823476302</v>
      </c>
      <c r="V5005">
        <f t="shared" si="821"/>
        <v>35319299679.365334</v>
      </c>
    </row>
    <row r="5006" spans="2:22" x14ac:dyDescent="0.25">
      <c r="B5006">
        <v>-121.86</v>
      </c>
      <c r="C5006">
        <v>37.270000000000003</v>
      </c>
      <c r="D5006">
        <v>19</v>
      </c>
      <c r="E5006">
        <v>1852</v>
      </c>
      <c r="F5006">
        <v>268</v>
      </c>
      <c r="G5006">
        <v>866</v>
      </c>
      <c r="H5006">
        <v>272</v>
      </c>
      <c r="I5006">
        <v>5.6139000000000001</v>
      </c>
      <c r="J5006">
        <v>279500</v>
      </c>
      <c r="M5006">
        <f t="shared" si="812"/>
        <v>-1.1501482521984756</v>
      </c>
      <c r="N5006">
        <f t="shared" si="813"/>
        <v>0.7542847906755632</v>
      </c>
      <c r="O5006">
        <f t="shared" si="814"/>
        <v>-0.74230019916369405</v>
      </c>
      <c r="P5006">
        <f t="shared" si="815"/>
        <v>-0.35808363061537007</v>
      </c>
      <c r="Q5006">
        <f t="shared" si="816"/>
        <v>-0.65125092044960053</v>
      </c>
      <c r="R5006">
        <f t="shared" si="817"/>
        <v>-0.51199571030537772</v>
      </c>
      <c r="S5006">
        <f t="shared" si="818"/>
        <v>-0.60397233507095238</v>
      </c>
      <c r="T5006">
        <f t="shared" si="819"/>
        <v>1.2379647150137407</v>
      </c>
      <c r="U5006">
        <f t="shared" si="820"/>
        <v>247319.1428312686</v>
      </c>
      <c r="V5006">
        <f t="shared" si="821"/>
        <v>1035607568.1142908</v>
      </c>
    </row>
    <row r="5007" spans="2:22" x14ac:dyDescent="0.25">
      <c r="B5007">
        <v>-118.11</v>
      </c>
      <c r="C5007">
        <v>33.909999999999997</v>
      </c>
      <c r="D5007">
        <v>19</v>
      </c>
      <c r="E5007">
        <v>3056</v>
      </c>
      <c r="F5007">
        <v>759</v>
      </c>
      <c r="G5007">
        <v>1561</v>
      </c>
      <c r="H5007">
        <v>740</v>
      </c>
      <c r="I5007">
        <v>3.1368999999999998</v>
      </c>
      <c r="J5007">
        <v>196900</v>
      </c>
      <c r="M5007">
        <f t="shared" si="812"/>
        <v>0.71809534314531687</v>
      </c>
      <c r="N5007">
        <f t="shared" si="813"/>
        <v>-0.80695892755081244</v>
      </c>
      <c r="O5007">
        <f t="shared" si="814"/>
        <v>-0.74230019916369405</v>
      </c>
      <c r="P5007">
        <f t="shared" si="815"/>
        <v>0.19743910647259055</v>
      </c>
      <c r="Q5007">
        <f t="shared" si="816"/>
        <v>0.51693630486920905</v>
      </c>
      <c r="R5007">
        <f t="shared" si="817"/>
        <v>0.10301379380125751</v>
      </c>
      <c r="S5007">
        <f t="shared" si="818"/>
        <v>0.62139814116827674</v>
      </c>
      <c r="T5007">
        <f t="shared" si="819"/>
        <v>-0.33751701670520889</v>
      </c>
      <c r="U5007">
        <f t="shared" si="820"/>
        <v>157906.935559534</v>
      </c>
      <c r="V5007">
        <f t="shared" si="821"/>
        <v>1520459074.458334</v>
      </c>
    </row>
    <row r="5008" spans="2:22" x14ac:dyDescent="0.25">
      <c r="B5008">
        <v>-122.25</v>
      </c>
      <c r="C5008">
        <v>37.82</v>
      </c>
      <c r="D5008">
        <v>52</v>
      </c>
      <c r="E5008">
        <v>1424</v>
      </c>
      <c r="F5008">
        <v>289</v>
      </c>
      <c r="G5008">
        <v>550</v>
      </c>
      <c r="H5008">
        <v>253</v>
      </c>
      <c r="I5008">
        <v>5.0917000000000003</v>
      </c>
      <c r="J5008">
        <v>262500</v>
      </c>
      <c r="M5008">
        <f t="shared" si="812"/>
        <v>-1.3444455861142302</v>
      </c>
      <c r="N5008">
        <f t="shared" si="813"/>
        <v>1.0098455183614263</v>
      </c>
      <c r="O5008">
        <f t="shared" si="814"/>
        <v>1.8940224656822933</v>
      </c>
      <c r="P5008">
        <f t="shared" si="815"/>
        <v>-0.55556181290245243</v>
      </c>
      <c r="Q5008">
        <f t="shared" si="816"/>
        <v>-0.60128771936671865</v>
      </c>
      <c r="R5008">
        <f t="shared" si="817"/>
        <v>-0.79162593087760325</v>
      </c>
      <c r="S5008">
        <f t="shared" si="818"/>
        <v>-0.65372028175587826</v>
      </c>
      <c r="T5008">
        <f t="shared" si="819"/>
        <v>0.90582238142325422</v>
      </c>
      <c r="U5008">
        <f t="shared" si="820"/>
        <v>289643.60578673007</v>
      </c>
      <c r="V5008">
        <f t="shared" si="821"/>
        <v>736775335.10540617</v>
      </c>
    </row>
    <row r="5009" spans="2:22" x14ac:dyDescent="0.25">
      <c r="B5009">
        <v>-121.82</v>
      </c>
      <c r="C5009">
        <v>37.29</v>
      </c>
      <c r="D5009">
        <v>16</v>
      </c>
      <c r="E5009">
        <v>2085</v>
      </c>
      <c r="F5009">
        <v>394</v>
      </c>
      <c r="G5009">
        <v>1705</v>
      </c>
      <c r="H5009">
        <v>391</v>
      </c>
      <c r="I5009">
        <v>5.0225</v>
      </c>
      <c r="J5009">
        <v>222800</v>
      </c>
      <c r="M5009">
        <f t="shared" si="812"/>
        <v>-1.1302203205148054</v>
      </c>
      <c r="N5009">
        <f t="shared" si="813"/>
        <v>0.76357790804595638</v>
      </c>
      <c r="O5009">
        <f t="shared" si="814"/>
        <v>-0.98196589596787476</v>
      </c>
      <c r="P5009">
        <f t="shared" si="815"/>
        <v>-0.25057798465067338</v>
      </c>
      <c r="Q5009">
        <f t="shared" si="816"/>
        <v>-0.35147171395230925</v>
      </c>
      <c r="R5009">
        <f t="shared" si="817"/>
        <v>0.23044022342910711</v>
      </c>
      <c r="S5009">
        <f t="shared" si="818"/>
        <v>-0.29239309004431074</v>
      </c>
      <c r="T5009">
        <f t="shared" si="819"/>
        <v>0.8618081158459624</v>
      </c>
      <c r="U5009">
        <f t="shared" si="820"/>
        <v>220452.4915846065</v>
      </c>
      <c r="V5009">
        <f t="shared" si="821"/>
        <v>5510795.7603433114</v>
      </c>
    </row>
    <row r="5010" spans="2:22" x14ac:dyDescent="0.25">
      <c r="B5010">
        <v>-122.5</v>
      </c>
      <c r="C5010">
        <v>37.92</v>
      </c>
      <c r="D5010">
        <v>32</v>
      </c>
      <c r="E5010">
        <v>2639</v>
      </c>
      <c r="F5010">
        <v>415</v>
      </c>
      <c r="G5010">
        <v>1013</v>
      </c>
      <c r="H5010">
        <v>408</v>
      </c>
      <c r="I5010">
        <v>6.1631999999999998</v>
      </c>
      <c r="J5010">
        <v>349200</v>
      </c>
      <c r="M5010">
        <f t="shared" si="812"/>
        <v>-1.4689951591371497</v>
      </c>
      <c r="N5010">
        <f t="shared" si="813"/>
        <v>1.0563111052134024</v>
      </c>
      <c r="O5010">
        <f t="shared" si="814"/>
        <v>0.29625115365442217</v>
      </c>
      <c r="P5010">
        <f t="shared" si="815"/>
        <v>5.0362980293350828E-3</v>
      </c>
      <c r="Q5010">
        <f t="shared" si="816"/>
        <v>-0.30150851286942743</v>
      </c>
      <c r="R5010">
        <f t="shared" si="817"/>
        <v>-0.38191456339361457</v>
      </c>
      <c r="S5010">
        <f t="shared" si="818"/>
        <v>-0.24788176932621908</v>
      </c>
      <c r="T5010">
        <f t="shared" si="819"/>
        <v>1.5873438491409988</v>
      </c>
      <c r="U5010">
        <f t="shared" si="820"/>
        <v>300880.82404288644</v>
      </c>
      <c r="V5010">
        <f t="shared" si="821"/>
        <v>2334742765.1745014</v>
      </c>
    </row>
    <row r="5011" spans="2:22" x14ac:dyDescent="0.25">
      <c r="B5011">
        <v>-117.04</v>
      </c>
      <c r="C5011">
        <v>32.6</v>
      </c>
      <c r="D5011">
        <v>18</v>
      </c>
      <c r="E5011">
        <v>4747</v>
      </c>
      <c r="F5011">
        <v>846</v>
      </c>
      <c r="G5011">
        <v>3002</v>
      </c>
      <c r="H5011">
        <v>872</v>
      </c>
      <c r="I5011">
        <v>3.9076</v>
      </c>
      <c r="J5011">
        <v>152900</v>
      </c>
      <c r="M5011">
        <f t="shared" si="812"/>
        <v>1.251167515683409</v>
      </c>
      <c r="N5011">
        <f t="shared" si="813"/>
        <v>-1.4156581153116876</v>
      </c>
      <c r="O5011">
        <f t="shared" si="814"/>
        <v>-0.82218876476508762</v>
      </c>
      <c r="P5011">
        <f t="shared" si="815"/>
        <v>0.97766248555543234</v>
      </c>
      <c r="Q5011">
        <f t="shared" si="816"/>
        <v>0.72392670935543391</v>
      </c>
      <c r="R5011">
        <f t="shared" si="817"/>
        <v>1.3781629958410579</v>
      </c>
      <c r="S5011">
        <f t="shared" si="818"/>
        <v>0.96701545497934138</v>
      </c>
      <c r="T5011">
        <f t="shared" si="819"/>
        <v>0.15268232549737268</v>
      </c>
      <c r="U5011">
        <f t="shared" si="820"/>
        <v>191800.02717395659</v>
      </c>
      <c r="V5011">
        <f t="shared" si="821"/>
        <v>1513212114.1345615</v>
      </c>
    </row>
    <row r="5012" spans="2:22" x14ac:dyDescent="0.25">
      <c r="B5012">
        <v>-118.31</v>
      </c>
      <c r="C5012">
        <v>34</v>
      </c>
      <c r="D5012">
        <v>52</v>
      </c>
      <c r="E5012">
        <v>1630</v>
      </c>
      <c r="F5012">
        <v>379</v>
      </c>
      <c r="G5012">
        <v>1413</v>
      </c>
      <c r="H5012">
        <v>405</v>
      </c>
      <c r="I5012">
        <v>1.9330000000000001</v>
      </c>
      <c r="J5012">
        <v>120000</v>
      </c>
      <c r="M5012">
        <f t="shared" si="812"/>
        <v>0.61845568472697987</v>
      </c>
      <c r="N5012">
        <f t="shared" si="813"/>
        <v>-0.76513989938403304</v>
      </c>
      <c r="O5012">
        <f t="shared" si="814"/>
        <v>1.8940224656822933</v>
      </c>
      <c r="P5012">
        <f t="shared" si="815"/>
        <v>-0.46051390273623993</v>
      </c>
      <c r="Q5012">
        <f t="shared" si="816"/>
        <v>-0.38715971472579636</v>
      </c>
      <c r="R5012">
        <f t="shared" si="817"/>
        <v>-2.7952258871810132E-2</v>
      </c>
      <c r="S5012">
        <f t="shared" si="818"/>
        <v>-0.25573670827647055</v>
      </c>
      <c r="T5012">
        <f t="shared" si="819"/>
        <v>-1.1032507497760375</v>
      </c>
      <c r="U5012">
        <f t="shared" si="820"/>
        <v>157712.90974562021</v>
      </c>
      <c r="V5012">
        <f t="shared" si="821"/>
        <v>1422263561.4812961</v>
      </c>
    </row>
    <row r="5013" spans="2:22" x14ac:dyDescent="0.25">
      <c r="B5013">
        <v>-118.1</v>
      </c>
      <c r="C5013">
        <v>33.9</v>
      </c>
      <c r="D5013">
        <v>37</v>
      </c>
      <c r="E5013">
        <v>1061</v>
      </c>
      <c r="F5013">
        <v>202</v>
      </c>
      <c r="G5013">
        <v>768</v>
      </c>
      <c r="H5013">
        <v>206</v>
      </c>
      <c r="I5013">
        <v>4.75</v>
      </c>
      <c r="J5013">
        <v>161900</v>
      </c>
      <c r="M5013">
        <f t="shared" si="812"/>
        <v>0.7230773260662362</v>
      </c>
      <c r="N5013">
        <f t="shared" si="813"/>
        <v>-0.81160548623600914</v>
      </c>
      <c r="O5013">
        <f t="shared" si="814"/>
        <v>0.69569398166138996</v>
      </c>
      <c r="P5013">
        <f t="shared" si="815"/>
        <v>-0.72304914974873957</v>
      </c>
      <c r="Q5013">
        <f t="shared" si="816"/>
        <v>-0.80827812385294362</v>
      </c>
      <c r="R5013">
        <f t="shared" si="817"/>
        <v>-0.59871647491321978</v>
      </c>
      <c r="S5013">
        <f t="shared" si="818"/>
        <v>-0.77678099197648465</v>
      </c>
      <c r="T5013">
        <f t="shared" si="819"/>
        <v>0.6884860440278705</v>
      </c>
      <c r="U5013">
        <f t="shared" si="820"/>
        <v>243080.36818265589</v>
      </c>
      <c r="V5013">
        <f t="shared" si="821"/>
        <v>6590252178.2715683</v>
      </c>
    </row>
    <row r="5014" spans="2:22" x14ac:dyDescent="0.25">
      <c r="B5014">
        <v>-118.09</v>
      </c>
      <c r="C5014">
        <v>34.11</v>
      </c>
      <c r="D5014">
        <v>45</v>
      </c>
      <c r="E5014">
        <v>1883</v>
      </c>
      <c r="F5014">
        <v>275</v>
      </c>
      <c r="G5014">
        <v>764</v>
      </c>
      <c r="H5014">
        <v>289</v>
      </c>
      <c r="I5014">
        <v>6.5077999999999996</v>
      </c>
      <c r="J5014">
        <v>414800</v>
      </c>
      <c r="M5014">
        <f t="shared" si="812"/>
        <v>0.72805930898714843</v>
      </c>
      <c r="N5014">
        <f t="shared" si="813"/>
        <v>-0.71402775384686046</v>
      </c>
      <c r="O5014">
        <f t="shared" si="814"/>
        <v>1.3348025064725384</v>
      </c>
      <c r="P5014">
        <f t="shared" si="815"/>
        <v>-0.3437803043282216</v>
      </c>
      <c r="Q5014">
        <f t="shared" si="816"/>
        <v>-0.63459652008863987</v>
      </c>
      <c r="R5014">
        <f t="shared" si="817"/>
        <v>-0.60225609795843782</v>
      </c>
      <c r="S5014">
        <f t="shared" si="818"/>
        <v>-0.55946101435286066</v>
      </c>
      <c r="T5014">
        <f t="shared" si="819"/>
        <v>1.8065247150071069</v>
      </c>
      <c r="U5014">
        <f t="shared" si="820"/>
        <v>336109.61310603353</v>
      </c>
      <c r="V5014">
        <f t="shared" si="821"/>
        <v>6192176989.52213</v>
      </c>
    </row>
    <row r="5015" spans="2:22" x14ac:dyDescent="0.25">
      <c r="B5015">
        <v>-115.58</v>
      </c>
      <c r="C5015">
        <v>32.81</v>
      </c>
      <c r="D5015">
        <v>5</v>
      </c>
      <c r="E5015">
        <v>805</v>
      </c>
      <c r="F5015">
        <v>143</v>
      </c>
      <c r="G5015">
        <v>458</v>
      </c>
      <c r="H5015">
        <v>143</v>
      </c>
      <c r="I5015">
        <v>4.4749999999999996</v>
      </c>
      <c r="J5015">
        <v>96300</v>
      </c>
      <c r="M5015">
        <f t="shared" si="812"/>
        <v>1.9785370221372627</v>
      </c>
      <c r="N5015">
        <f t="shared" si="813"/>
        <v>-1.3180803829225389</v>
      </c>
      <c r="O5015">
        <f t="shared" si="814"/>
        <v>-1.8607401175832039</v>
      </c>
      <c r="P5015">
        <f t="shared" si="815"/>
        <v>-0.84116694102325618</v>
      </c>
      <c r="Q5015">
        <f t="shared" si="816"/>
        <v>-0.94865092689532593</v>
      </c>
      <c r="R5015">
        <f t="shared" si="817"/>
        <v>-0.87303726091761824</v>
      </c>
      <c r="S5015">
        <f t="shared" si="818"/>
        <v>-0.94173470993176545</v>
      </c>
      <c r="T5015">
        <f t="shared" si="819"/>
        <v>0.51357386145915362</v>
      </c>
      <c r="U5015">
        <f t="shared" si="820"/>
        <v>167367.82367172485</v>
      </c>
      <c r="V5015">
        <f t="shared" si="821"/>
        <v>5050635561.4353752</v>
      </c>
    </row>
    <row r="5016" spans="2:22" x14ac:dyDescent="0.25">
      <c r="B5016">
        <v>-118.46</v>
      </c>
      <c r="C5016">
        <v>34.29</v>
      </c>
      <c r="D5016">
        <v>24</v>
      </c>
      <c r="E5016">
        <v>3668</v>
      </c>
      <c r="F5016">
        <v>890</v>
      </c>
      <c r="G5016">
        <v>3151</v>
      </c>
      <c r="H5016">
        <v>810</v>
      </c>
      <c r="I5016">
        <v>3.0526</v>
      </c>
      <c r="J5016">
        <v>183300</v>
      </c>
      <c r="M5016">
        <f t="shared" si="812"/>
        <v>0.54372594091323245</v>
      </c>
      <c r="N5016">
        <f t="shared" si="813"/>
        <v>-0.63038969751330487</v>
      </c>
      <c r="O5016">
        <f t="shared" si="814"/>
        <v>-0.34285737115672626</v>
      </c>
      <c r="P5016">
        <f t="shared" si="815"/>
        <v>0.47981445123823169</v>
      </c>
      <c r="Q5016">
        <f t="shared" si="816"/>
        <v>0.82861151162432933</v>
      </c>
      <c r="R5016">
        <f t="shared" si="817"/>
        <v>1.5100139542754301</v>
      </c>
      <c r="S5016">
        <f t="shared" si="818"/>
        <v>0.80468005000747767</v>
      </c>
      <c r="T5016">
        <f t="shared" si="819"/>
        <v>-0.39113555121627358</v>
      </c>
      <c r="U5016">
        <f t="shared" si="820"/>
        <v>168368.71732608328</v>
      </c>
      <c r="V5016">
        <f t="shared" si="821"/>
        <v>222943202.28840569</v>
      </c>
    </row>
    <row r="5017" spans="2:22" x14ac:dyDescent="0.25">
      <c r="B5017">
        <v>-118.59</v>
      </c>
      <c r="C5017">
        <v>34.21</v>
      </c>
      <c r="D5017">
        <v>26</v>
      </c>
      <c r="E5017">
        <v>2335</v>
      </c>
      <c r="F5017">
        <v>669</v>
      </c>
      <c r="G5017">
        <v>1986</v>
      </c>
      <c r="H5017">
        <v>645</v>
      </c>
      <c r="I5017">
        <v>2.9973999999999998</v>
      </c>
      <c r="J5017">
        <v>178800</v>
      </c>
      <c r="M5017">
        <f t="shared" si="812"/>
        <v>0.47896016294130944</v>
      </c>
      <c r="N5017">
        <f t="shared" si="813"/>
        <v>-0.66756216699488435</v>
      </c>
      <c r="O5017">
        <f t="shared" si="814"/>
        <v>-0.18308023995393916</v>
      </c>
      <c r="P5017">
        <f t="shared" si="815"/>
        <v>-0.13522857910915331</v>
      </c>
      <c r="Q5017">
        <f t="shared" si="816"/>
        <v>0.3028083002282867</v>
      </c>
      <c r="R5017">
        <f t="shared" si="817"/>
        <v>0.47909874235567473</v>
      </c>
      <c r="S5017">
        <f t="shared" si="818"/>
        <v>0.37265840774364695</v>
      </c>
      <c r="T5017">
        <f t="shared" si="819"/>
        <v>-0.42624519659006693</v>
      </c>
      <c r="U5017">
        <f t="shared" si="820"/>
        <v>162501.91610961902</v>
      </c>
      <c r="V5017">
        <f t="shared" si="821"/>
        <v>265627538.49789596</v>
      </c>
    </row>
    <row r="5018" spans="2:22" x14ac:dyDescent="0.25">
      <c r="B5018">
        <v>-117.07</v>
      </c>
      <c r="C5018">
        <v>32.68</v>
      </c>
      <c r="D5018">
        <v>18</v>
      </c>
      <c r="E5018">
        <v>1475</v>
      </c>
      <c r="F5018">
        <v>267</v>
      </c>
      <c r="G5018">
        <v>1149</v>
      </c>
      <c r="H5018">
        <v>268</v>
      </c>
      <c r="I5018">
        <v>5.0827</v>
      </c>
      <c r="J5018">
        <v>142200</v>
      </c>
      <c r="M5018">
        <f t="shared" si="812"/>
        <v>1.2362215669206651</v>
      </c>
      <c r="N5018">
        <f t="shared" si="813"/>
        <v>-1.3784856458301082</v>
      </c>
      <c r="O5018">
        <f t="shared" si="814"/>
        <v>-0.82218876476508762</v>
      </c>
      <c r="P5018">
        <f t="shared" si="815"/>
        <v>-0.53203053417198232</v>
      </c>
      <c r="Q5018">
        <f t="shared" si="816"/>
        <v>-0.65363012050116631</v>
      </c>
      <c r="R5018">
        <f t="shared" si="817"/>
        <v>-0.26156737985620104</v>
      </c>
      <c r="S5018">
        <f t="shared" si="818"/>
        <v>-0.61444558700462093</v>
      </c>
      <c r="T5018">
        <f t="shared" si="819"/>
        <v>0.90009798272100505</v>
      </c>
      <c r="U5018">
        <f t="shared" si="820"/>
        <v>222655.9158374962</v>
      </c>
      <c r="V5018">
        <f t="shared" si="821"/>
        <v>6473154393.2502718</v>
      </c>
    </row>
    <row r="5019" spans="2:22" x14ac:dyDescent="0.25">
      <c r="B5019">
        <v>-121.18</v>
      </c>
      <c r="C5019">
        <v>39.19</v>
      </c>
      <c r="D5019">
        <v>16</v>
      </c>
      <c r="E5019">
        <v>1528</v>
      </c>
      <c r="F5019">
        <v>351</v>
      </c>
      <c r="G5019">
        <v>729</v>
      </c>
      <c r="H5019">
        <v>319</v>
      </c>
      <c r="I5019">
        <v>2.4687999999999999</v>
      </c>
      <c r="J5019">
        <v>138800</v>
      </c>
      <c r="M5019">
        <f t="shared" si="812"/>
        <v>-0.81137341357613824</v>
      </c>
      <c r="N5019">
        <f t="shared" si="813"/>
        <v>1.6464240582334879</v>
      </c>
      <c r="O5019">
        <f t="shared" si="814"/>
        <v>-0.98196589596787476</v>
      </c>
      <c r="P5019">
        <f t="shared" si="815"/>
        <v>-0.50757646019718006</v>
      </c>
      <c r="Q5019">
        <f t="shared" si="816"/>
        <v>-0.45377731616963884</v>
      </c>
      <c r="R5019">
        <f t="shared" si="817"/>
        <v>-0.6332277996040957</v>
      </c>
      <c r="S5019">
        <f t="shared" si="818"/>
        <v>-0.480911624850346</v>
      </c>
      <c r="T5019">
        <f t="shared" si="819"/>
        <v>-0.76245821370215272</v>
      </c>
      <c r="U5019">
        <f t="shared" si="820"/>
        <v>109923.63089160711</v>
      </c>
      <c r="V5019">
        <f t="shared" si="821"/>
        <v>833844692.88414693</v>
      </c>
    </row>
    <row r="5020" spans="2:22" x14ac:dyDescent="0.25">
      <c r="B5020">
        <v>-118.03</v>
      </c>
      <c r="C5020">
        <v>34.06</v>
      </c>
      <c r="D5020">
        <v>24</v>
      </c>
      <c r="E5020">
        <v>2469</v>
      </c>
      <c r="F5020">
        <v>731</v>
      </c>
      <c r="G5020">
        <v>3818</v>
      </c>
      <c r="H5020">
        <v>712</v>
      </c>
      <c r="I5020">
        <v>2.5445000000000002</v>
      </c>
      <c r="J5020">
        <v>151400</v>
      </c>
      <c r="M5020">
        <f t="shared" si="812"/>
        <v>0.75795120651265024</v>
      </c>
      <c r="N5020">
        <f t="shared" si="813"/>
        <v>-0.73726054727284673</v>
      </c>
      <c r="O5020">
        <f t="shared" si="814"/>
        <v>-0.34285737115672626</v>
      </c>
      <c r="P5020">
        <f t="shared" si="815"/>
        <v>-7.3401297738898572E-2</v>
      </c>
      <c r="Q5020">
        <f t="shared" si="816"/>
        <v>0.45031870342536651</v>
      </c>
      <c r="R5020">
        <f t="shared" si="817"/>
        <v>2.100246097065539</v>
      </c>
      <c r="S5020">
        <f t="shared" si="818"/>
        <v>0.54808537763259635</v>
      </c>
      <c r="T5020">
        <f t="shared" si="819"/>
        <v>-0.71430966017323672</v>
      </c>
      <c r="U5020">
        <f t="shared" si="820"/>
        <v>141351.05939857973</v>
      </c>
      <c r="V5020">
        <f t="shared" si="821"/>
        <v>100981207.21087275</v>
      </c>
    </row>
    <row r="5021" spans="2:22" x14ac:dyDescent="0.25">
      <c r="B5021">
        <v>-120.92</v>
      </c>
      <c r="C5021">
        <v>37.590000000000003</v>
      </c>
      <c r="D5021">
        <v>26</v>
      </c>
      <c r="E5021">
        <v>1705</v>
      </c>
      <c r="F5021">
        <v>279</v>
      </c>
      <c r="G5021">
        <v>642</v>
      </c>
      <c r="H5021">
        <v>236</v>
      </c>
      <c r="I5021">
        <v>2.6591</v>
      </c>
      <c r="J5021">
        <v>180500</v>
      </c>
      <c r="M5021">
        <f t="shared" si="812"/>
        <v>-0.68184185763229943</v>
      </c>
      <c r="N5021">
        <f t="shared" si="813"/>
        <v>0.90297466860188458</v>
      </c>
      <c r="O5021">
        <f t="shared" si="814"/>
        <v>-0.18308023995393916</v>
      </c>
      <c r="P5021">
        <f t="shared" si="815"/>
        <v>-0.42590908107378389</v>
      </c>
      <c r="Q5021">
        <f t="shared" si="816"/>
        <v>-0.62507971988237665</v>
      </c>
      <c r="R5021">
        <f t="shared" si="817"/>
        <v>-0.71021460083758814</v>
      </c>
      <c r="S5021">
        <f t="shared" si="818"/>
        <v>-0.69823160247396998</v>
      </c>
      <c r="T5021">
        <f t="shared" si="819"/>
        <v>-0.64141898336460079</v>
      </c>
      <c r="U5021">
        <f t="shared" si="820"/>
        <v>135020.75003389906</v>
      </c>
      <c r="V5021">
        <f t="shared" si="821"/>
        <v>2068362177.4790919</v>
      </c>
    </row>
    <row r="5022" spans="2:22" x14ac:dyDescent="0.25">
      <c r="B5022">
        <v>-121.03</v>
      </c>
      <c r="C5022">
        <v>37.32</v>
      </c>
      <c r="D5022">
        <v>42</v>
      </c>
      <c r="E5022">
        <v>2905</v>
      </c>
      <c r="F5022">
        <v>561</v>
      </c>
      <c r="G5022">
        <v>1457</v>
      </c>
      <c r="H5022">
        <v>551</v>
      </c>
      <c r="I5022">
        <v>2.2566000000000002</v>
      </c>
      <c r="J5022">
        <v>82100</v>
      </c>
      <c r="M5022">
        <f t="shared" si="812"/>
        <v>-0.73664366976238371</v>
      </c>
      <c r="N5022">
        <f t="shared" si="813"/>
        <v>0.77751758410154959</v>
      </c>
      <c r="O5022">
        <f t="shared" si="814"/>
        <v>1.0951368096683578</v>
      </c>
      <c r="P5022">
        <f t="shared" si="815"/>
        <v>0.12776806552551243</v>
      </c>
      <c r="Q5022">
        <f t="shared" si="816"/>
        <v>4.585469465917992E-2</v>
      </c>
      <c r="R5022">
        <f t="shared" si="817"/>
        <v>1.0983594625588355E-2</v>
      </c>
      <c r="S5022">
        <f t="shared" si="818"/>
        <v>0.12653698730243426</v>
      </c>
      <c r="T5022">
        <f t="shared" si="819"/>
        <v>-0.89742681421517678</v>
      </c>
      <c r="U5022">
        <f t="shared" si="820"/>
        <v>158244.23852003718</v>
      </c>
      <c r="V5022">
        <f t="shared" si="821"/>
        <v>5797945059.7963133</v>
      </c>
    </row>
    <row r="5023" spans="2:22" x14ac:dyDescent="0.25">
      <c r="B5023">
        <v>-118.52</v>
      </c>
      <c r="C5023">
        <v>34.19</v>
      </c>
      <c r="D5023">
        <v>37</v>
      </c>
      <c r="E5023">
        <v>1560</v>
      </c>
      <c r="F5023">
        <v>275</v>
      </c>
      <c r="G5023">
        <v>763</v>
      </c>
      <c r="H5023">
        <v>284</v>
      </c>
      <c r="I5023">
        <v>3.8515999999999999</v>
      </c>
      <c r="J5023">
        <v>206900</v>
      </c>
      <c r="M5023">
        <f t="shared" si="812"/>
        <v>0.51383404338773064</v>
      </c>
      <c r="N5023">
        <f t="shared" si="813"/>
        <v>-0.67685528436528086</v>
      </c>
      <c r="O5023">
        <f t="shared" si="814"/>
        <v>0.69569398166138996</v>
      </c>
      <c r="P5023">
        <f t="shared" si="815"/>
        <v>-0.49281173628786556</v>
      </c>
      <c r="Q5023">
        <f t="shared" si="816"/>
        <v>-0.63459652008863987</v>
      </c>
      <c r="R5023">
        <f t="shared" si="817"/>
        <v>-0.60314100371974233</v>
      </c>
      <c r="S5023">
        <f t="shared" si="818"/>
        <v>-0.5725525792699464</v>
      </c>
      <c r="T5023">
        <f t="shared" si="819"/>
        <v>0.11706384468337944</v>
      </c>
      <c r="U5023">
        <f t="shared" si="820"/>
        <v>207140.18248553274</v>
      </c>
      <c r="V5023">
        <f t="shared" si="821"/>
        <v>57687.626356686378</v>
      </c>
    </row>
    <row r="5024" spans="2:22" x14ac:dyDescent="0.25">
      <c r="B5024">
        <v>-121.29</v>
      </c>
      <c r="C5024">
        <v>38.76</v>
      </c>
      <c r="D5024">
        <v>12</v>
      </c>
      <c r="E5024">
        <v>1198</v>
      </c>
      <c r="F5024">
        <v>174</v>
      </c>
      <c r="G5024">
        <v>443</v>
      </c>
      <c r="H5024">
        <v>170</v>
      </c>
      <c r="I5024">
        <v>6.0096999999999996</v>
      </c>
      <c r="J5024">
        <v>187500</v>
      </c>
      <c r="M5024">
        <f t="shared" si="812"/>
        <v>-0.86617522570622252</v>
      </c>
      <c r="N5024">
        <f t="shared" si="813"/>
        <v>1.4466220347699938</v>
      </c>
      <c r="O5024">
        <f t="shared" si="814"/>
        <v>-1.301520158373449</v>
      </c>
      <c r="P5024">
        <f t="shared" si="815"/>
        <v>-0.65983767551198658</v>
      </c>
      <c r="Q5024">
        <f t="shared" si="816"/>
        <v>-0.87489572529678605</v>
      </c>
      <c r="R5024">
        <f t="shared" si="817"/>
        <v>-0.8863108473371859</v>
      </c>
      <c r="S5024">
        <f t="shared" si="818"/>
        <v>-0.87104025937950225</v>
      </c>
      <c r="T5024">
        <f t="shared" si="819"/>
        <v>1.4897110490526424</v>
      </c>
      <c r="U5024">
        <f t="shared" si="820"/>
        <v>247525.91886689852</v>
      </c>
      <c r="V5024">
        <f t="shared" si="821"/>
        <v>3603110935.8154831</v>
      </c>
    </row>
    <row r="5025" spans="2:22" x14ac:dyDescent="0.25">
      <c r="B5025">
        <v>-119.38</v>
      </c>
      <c r="C5025">
        <v>36.299999999999997</v>
      </c>
      <c r="D5025">
        <v>14</v>
      </c>
      <c r="E5025">
        <v>1932</v>
      </c>
      <c r="F5025">
        <v>330</v>
      </c>
      <c r="G5025">
        <v>997</v>
      </c>
      <c r="H5025">
        <v>291</v>
      </c>
      <c r="I5025">
        <v>3.6875</v>
      </c>
      <c r="J5025">
        <v>93200</v>
      </c>
      <c r="M5025">
        <f t="shared" ref="M5025:M5087" si="822">STANDARDIZE(B5025,$B$4,$B$5)</f>
        <v>8.5383512188887831E-2</v>
      </c>
      <c r="N5025">
        <f t="shared" ref="N5025:N5087" si="823">STANDARDIZE(C5025,$C$4,$C$5)</f>
        <v>0.30356859821139925</v>
      </c>
      <c r="O5025">
        <f t="shared" ref="O5025:O5087" si="824">STANDARDIZE(D5025,$D$4,$D$5)</f>
        <v>-1.1417430271706619</v>
      </c>
      <c r="P5025">
        <f t="shared" ref="P5025:P5087" si="825">STANDARDIZE(E5025,$E$4,$E$5)</f>
        <v>-0.32117182084208368</v>
      </c>
      <c r="Q5025">
        <f t="shared" ref="Q5025:Q5087" si="826">STANDARDIZE(F5025,$F$4,$F$5)</f>
        <v>-0.50374051725252067</v>
      </c>
      <c r="R5025">
        <f t="shared" ref="R5025:R5087" si="827">STANDARDIZE(G5025,$G$4,$G$5)</f>
        <v>-0.39607305557448674</v>
      </c>
      <c r="S5025">
        <f t="shared" ref="S5025:S5087" si="828">STANDARDIZE(H5025,$H$4,$H$5)</f>
        <v>-0.55422438838602639</v>
      </c>
      <c r="T5025">
        <f t="shared" ref="T5025:T5087" si="829">STANDARDIZE(I5025,$I$4,$I$5)</f>
        <v>1.2688975012374403E-2</v>
      </c>
      <c r="U5025">
        <f t="shared" ref="U5025:U5087" si="830">SUMPRODUCT(M5025:T5025,$M$5:$T$5) + $U$5</f>
        <v>157409.49376494411</v>
      </c>
      <c r="V5025">
        <f t="shared" ref="V5025:V5087" si="831">(J5025-U5025)^2</f>
        <v>4122859089.5503969</v>
      </c>
    </row>
    <row r="5026" spans="2:22" x14ac:dyDescent="0.25">
      <c r="B5026">
        <v>-117.01</v>
      </c>
      <c r="C5026">
        <v>32.67</v>
      </c>
      <c r="D5026">
        <v>17</v>
      </c>
      <c r="E5026">
        <v>2319</v>
      </c>
      <c r="F5026">
        <v>348</v>
      </c>
      <c r="G5026">
        <v>1125</v>
      </c>
      <c r="H5026">
        <v>337</v>
      </c>
      <c r="I5026">
        <v>5.5510000000000002</v>
      </c>
      <c r="J5026">
        <v>266900</v>
      </c>
      <c r="M5026">
        <f t="shared" si="822"/>
        <v>1.2661134644461598</v>
      </c>
      <c r="N5026">
        <f t="shared" si="823"/>
        <v>-1.3831322045153047</v>
      </c>
      <c r="O5026">
        <f t="shared" si="824"/>
        <v>-0.90207733036648119</v>
      </c>
      <c r="P5026">
        <f t="shared" si="825"/>
        <v>-0.14261094106381061</v>
      </c>
      <c r="Q5026">
        <f t="shared" si="826"/>
        <v>-0.46091491632433623</v>
      </c>
      <c r="R5026">
        <f t="shared" si="827"/>
        <v>-0.2828051181275093</v>
      </c>
      <c r="S5026">
        <f t="shared" si="828"/>
        <v>-0.4337819911488372</v>
      </c>
      <c r="T5026">
        <f t="shared" si="829"/>
        <v>1.1979575285280233</v>
      </c>
      <c r="U5026">
        <f t="shared" si="830"/>
        <v>243430.18272896437</v>
      </c>
      <c r="V5026">
        <f t="shared" si="831"/>
        <v>550832322.73580241</v>
      </c>
    </row>
    <row r="5027" spans="2:22" x14ac:dyDescent="0.25">
      <c r="B5027">
        <v>-122.37</v>
      </c>
      <c r="C5027">
        <v>38.33</v>
      </c>
      <c r="D5027">
        <v>29</v>
      </c>
      <c r="E5027">
        <v>1868</v>
      </c>
      <c r="F5027">
        <v>291</v>
      </c>
      <c r="G5027">
        <v>764</v>
      </c>
      <c r="H5027">
        <v>284</v>
      </c>
      <c r="I5027">
        <v>4.8250000000000002</v>
      </c>
      <c r="J5027">
        <v>195100</v>
      </c>
      <c r="M5027">
        <f t="shared" si="822"/>
        <v>-1.4042293811652338</v>
      </c>
      <c r="N5027">
        <f t="shared" si="823"/>
        <v>1.2468200113065</v>
      </c>
      <c r="O5027">
        <f t="shared" si="824"/>
        <v>5.6585456850241508E-2</v>
      </c>
      <c r="P5027">
        <f t="shared" si="825"/>
        <v>-0.35070126866071283</v>
      </c>
      <c r="Q5027">
        <f t="shared" si="826"/>
        <v>-0.5965293192635871</v>
      </c>
      <c r="R5027">
        <f t="shared" si="827"/>
        <v>-0.60225609795843782</v>
      </c>
      <c r="S5027">
        <f t="shared" si="828"/>
        <v>-0.5725525792699464</v>
      </c>
      <c r="T5027">
        <f t="shared" si="829"/>
        <v>0.73618936654661149</v>
      </c>
      <c r="U5027">
        <f t="shared" si="830"/>
        <v>233759.28970005919</v>
      </c>
      <c r="V5027">
        <f t="shared" si="831"/>
        <v>1494540680.1131027</v>
      </c>
    </row>
    <row r="5028" spans="2:22" x14ac:dyDescent="0.25">
      <c r="B5028">
        <v>-118.07</v>
      </c>
      <c r="C5028">
        <v>33.97</v>
      </c>
      <c r="D5028">
        <v>36</v>
      </c>
      <c r="E5028">
        <v>1265</v>
      </c>
      <c r="F5028">
        <v>273</v>
      </c>
      <c r="G5028">
        <v>1052</v>
      </c>
      <c r="H5028">
        <v>253</v>
      </c>
      <c r="I5028">
        <v>4.8929</v>
      </c>
      <c r="J5028">
        <v>156200</v>
      </c>
      <c r="M5028">
        <f t="shared" si="822"/>
        <v>0.73802327482898711</v>
      </c>
      <c r="N5028">
        <f t="shared" si="823"/>
        <v>-0.77907957543962625</v>
      </c>
      <c r="O5028">
        <f t="shared" si="824"/>
        <v>0.61580541605999639</v>
      </c>
      <c r="P5028">
        <f t="shared" si="825"/>
        <v>-0.62892403482685921</v>
      </c>
      <c r="Q5028">
        <f t="shared" si="826"/>
        <v>-0.63935492019177154</v>
      </c>
      <c r="R5028">
        <f t="shared" si="827"/>
        <v>-0.34740323870273865</v>
      </c>
      <c r="S5028">
        <f t="shared" si="828"/>
        <v>-0.65372028175587826</v>
      </c>
      <c r="T5028">
        <f t="shared" si="829"/>
        <v>0.77937677453357812</v>
      </c>
      <c r="U5028">
        <f t="shared" si="830"/>
        <v>249619.64856894023</v>
      </c>
      <c r="V5028">
        <f t="shared" si="831"/>
        <v>8727230738.744297</v>
      </c>
    </row>
    <row r="5029" spans="2:22" x14ac:dyDescent="0.25">
      <c r="B5029">
        <v>-117.87</v>
      </c>
      <c r="C5029">
        <v>33.82</v>
      </c>
      <c r="D5029">
        <v>26</v>
      </c>
      <c r="E5029">
        <v>2435</v>
      </c>
      <c r="F5029">
        <v>346</v>
      </c>
      <c r="G5029">
        <v>1088</v>
      </c>
      <c r="H5029">
        <v>350</v>
      </c>
      <c r="I5029">
        <v>5.9397000000000002</v>
      </c>
      <c r="J5029">
        <v>249400</v>
      </c>
      <c r="M5029">
        <f t="shared" si="822"/>
        <v>0.837662933247317</v>
      </c>
      <c r="N5029">
        <f t="shared" si="823"/>
        <v>-0.84877795571758863</v>
      </c>
      <c r="O5029">
        <f t="shared" si="824"/>
        <v>-0.18308023995393916</v>
      </c>
      <c r="P5029">
        <f t="shared" si="825"/>
        <v>-8.9088816892545289E-2</v>
      </c>
      <c r="Q5029">
        <f t="shared" si="826"/>
        <v>-0.46567331642746784</v>
      </c>
      <c r="R5029">
        <f t="shared" si="827"/>
        <v>-0.31554663129577626</v>
      </c>
      <c r="S5029">
        <f t="shared" si="828"/>
        <v>-0.39974392236441414</v>
      </c>
      <c r="T5029">
        <f t="shared" si="829"/>
        <v>1.4451879480351513</v>
      </c>
      <c r="U5029">
        <f t="shared" si="830"/>
        <v>277404.07628892787</v>
      </c>
      <c r="V5029">
        <f t="shared" si="831"/>
        <v>784228288.79609215</v>
      </c>
    </row>
    <row r="5030" spans="2:22" x14ac:dyDescent="0.25">
      <c r="B5030">
        <v>-122.44</v>
      </c>
      <c r="C5030">
        <v>37.75</v>
      </c>
      <c r="D5030">
        <v>28</v>
      </c>
      <c r="E5030">
        <v>4930</v>
      </c>
      <c r="F5030">
        <v>1381</v>
      </c>
      <c r="G5030">
        <v>2232</v>
      </c>
      <c r="H5030">
        <v>1321</v>
      </c>
      <c r="I5030">
        <v>4.3231999999999999</v>
      </c>
      <c r="J5030">
        <v>316200</v>
      </c>
      <c r="M5030">
        <f t="shared" si="822"/>
        <v>-1.4391032616116479</v>
      </c>
      <c r="N5030">
        <f t="shared" si="823"/>
        <v>0.97731960756504355</v>
      </c>
      <c r="O5030">
        <f t="shared" si="824"/>
        <v>-2.3303108751152046E-2</v>
      </c>
      <c r="P5030">
        <f t="shared" si="825"/>
        <v>1.062098250411825</v>
      </c>
      <c r="Q5030">
        <f t="shared" si="826"/>
        <v>1.9967987369431388</v>
      </c>
      <c r="R5030">
        <f t="shared" si="827"/>
        <v>0.6967855596365844</v>
      </c>
      <c r="S5030">
        <f t="shared" si="828"/>
        <v>2.1426379845336445</v>
      </c>
      <c r="T5030">
        <f t="shared" si="829"/>
        <v>0.41702233668122218</v>
      </c>
      <c r="U5030">
        <f t="shared" si="830"/>
        <v>246800.55846421758</v>
      </c>
      <c r="V5030">
        <f t="shared" si="831"/>
        <v>4816282485.4784822</v>
      </c>
    </row>
    <row r="5031" spans="2:22" x14ac:dyDescent="0.25">
      <c r="B5031">
        <v>-118.31</v>
      </c>
      <c r="C5031">
        <v>34.03</v>
      </c>
      <c r="D5031">
        <v>34</v>
      </c>
      <c r="E5031">
        <v>2041</v>
      </c>
      <c r="F5031">
        <v>517</v>
      </c>
      <c r="G5031">
        <v>1479</v>
      </c>
      <c r="H5031">
        <v>495</v>
      </c>
      <c r="I5031">
        <v>2.1173000000000002</v>
      </c>
      <c r="J5031">
        <v>156600</v>
      </c>
      <c r="M5031">
        <f t="shared" si="822"/>
        <v>0.61845568472697987</v>
      </c>
      <c r="N5031">
        <f t="shared" si="823"/>
        <v>-0.75120022332843994</v>
      </c>
      <c r="O5031">
        <f t="shared" si="824"/>
        <v>0.45602828485720931</v>
      </c>
      <c r="P5031">
        <f t="shared" si="825"/>
        <v>-0.27087948002598095</v>
      </c>
      <c r="Q5031">
        <f t="shared" si="826"/>
        <v>-5.8830107609715437E-2</v>
      </c>
      <c r="R5031">
        <f t="shared" si="827"/>
        <v>3.04515213742876E-2</v>
      </c>
      <c r="S5031">
        <f t="shared" si="828"/>
        <v>-2.0088539768926494E-2</v>
      </c>
      <c r="T5031">
        <f t="shared" si="829"/>
        <v>-0.98602778523998491</v>
      </c>
      <c r="U5031">
        <f t="shared" si="830"/>
        <v>135325.01039728042</v>
      </c>
      <c r="V5031">
        <f t="shared" si="831"/>
        <v>452625182.59582621</v>
      </c>
    </row>
    <row r="5032" spans="2:22" x14ac:dyDescent="0.25">
      <c r="B5032">
        <v>-121.65</v>
      </c>
      <c r="C5032">
        <v>39.35</v>
      </c>
      <c r="D5032">
        <v>24</v>
      </c>
      <c r="E5032">
        <v>1003</v>
      </c>
      <c r="F5032">
        <v>251</v>
      </c>
      <c r="G5032">
        <v>1098</v>
      </c>
      <c r="H5032">
        <v>227</v>
      </c>
      <c r="I5032">
        <v>1.7552000000000001</v>
      </c>
      <c r="J5032">
        <v>86400</v>
      </c>
      <c r="M5032">
        <f t="shared" si="822"/>
        <v>-1.0455266108592263</v>
      </c>
      <c r="N5032">
        <f t="shared" si="823"/>
        <v>1.7207689971966502</v>
      </c>
      <c r="O5032">
        <f t="shared" si="824"/>
        <v>-0.34285737115672626</v>
      </c>
      <c r="P5032">
        <f t="shared" si="825"/>
        <v>-0.74981021183437224</v>
      </c>
      <c r="Q5032">
        <f t="shared" si="826"/>
        <v>-0.69169732132621919</v>
      </c>
      <c r="R5032">
        <f t="shared" si="827"/>
        <v>-0.30669757368273109</v>
      </c>
      <c r="S5032">
        <f t="shared" si="828"/>
        <v>-0.72179641932472438</v>
      </c>
      <c r="T5032">
        <f t="shared" si="829"/>
        <v>-1.2163394263604661</v>
      </c>
      <c r="U5032">
        <f t="shared" si="830"/>
        <v>91596.696208167938</v>
      </c>
      <c r="V5032">
        <f t="shared" si="831"/>
        <v>27005651.479987022</v>
      </c>
    </row>
    <row r="5033" spans="2:22" x14ac:dyDescent="0.25">
      <c r="B5033">
        <v>-122.53</v>
      </c>
      <c r="C5033">
        <v>37.880000000000003</v>
      </c>
      <c r="D5033">
        <v>25</v>
      </c>
      <c r="E5033">
        <v>4921</v>
      </c>
      <c r="F5033">
        <v>866</v>
      </c>
      <c r="G5033">
        <v>1913</v>
      </c>
      <c r="H5033">
        <v>834</v>
      </c>
      <c r="I5033">
        <v>6.8742000000000001</v>
      </c>
      <c r="J5033">
        <v>413100</v>
      </c>
      <c r="M5033">
        <f t="shared" si="822"/>
        <v>-1.4839411078999007</v>
      </c>
      <c r="N5033">
        <f t="shared" si="823"/>
        <v>1.0377248704726127</v>
      </c>
      <c r="O5033">
        <f t="shared" si="824"/>
        <v>-0.2629688055553327</v>
      </c>
      <c r="P5033">
        <f t="shared" si="825"/>
        <v>1.0579456718123303</v>
      </c>
      <c r="Q5033">
        <f t="shared" si="826"/>
        <v>0.77151071038675001</v>
      </c>
      <c r="R5033">
        <f t="shared" si="827"/>
        <v>0.41450062178044539</v>
      </c>
      <c r="S5033">
        <f t="shared" si="828"/>
        <v>0.86751956160948951</v>
      </c>
      <c r="T5033">
        <f t="shared" si="829"/>
        <v>2.0395713466186627</v>
      </c>
      <c r="U5033">
        <f t="shared" si="830"/>
        <v>332760.37921107712</v>
      </c>
      <c r="V5033">
        <f t="shared" si="831"/>
        <v>6454454668.5079298</v>
      </c>
    </row>
    <row r="5034" spans="2:22" x14ac:dyDescent="0.25">
      <c r="B5034">
        <v>-119.95</v>
      </c>
      <c r="C5034">
        <v>37.47</v>
      </c>
      <c r="D5034">
        <v>32</v>
      </c>
      <c r="E5034">
        <v>1312</v>
      </c>
      <c r="F5034">
        <v>315</v>
      </c>
      <c r="G5034">
        <v>600</v>
      </c>
      <c r="H5034">
        <v>265</v>
      </c>
      <c r="I5034">
        <v>1.5</v>
      </c>
      <c r="J5034">
        <v>91500</v>
      </c>
      <c r="M5034">
        <f t="shared" si="822"/>
        <v>-0.19858951430337229</v>
      </c>
      <c r="N5034">
        <f t="shared" si="823"/>
        <v>0.84721596437951197</v>
      </c>
      <c r="O5034">
        <f t="shared" si="824"/>
        <v>0.29625115365442217</v>
      </c>
      <c r="P5034">
        <f t="shared" si="825"/>
        <v>-0.60723834658505349</v>
      </c>
      <c r="Q5034">
        <f t="shared" si="826"/>
        <v>-0.53942851802600777</v>
      </c>
      <c r="R5034">
        <f t="shared" si="827"/>
        <v>-0.74738064281237759</v>
      </c>
      <c r="S5034">
        <f t="shared" si="828"/>
        <v>-0.6223005259548724</v>
      </c>
      <c r="T5034">
        <f t="shared" si="829"/>
        <v>-1.3786579317842351</v>
      </c>
      <c r="U5034">
        <f t="shared" si="830"/>
        <v>98331.285243636827</v>
      </c>
      <c r="V5034">
        <f t="shared" si="831"/>
        <v>46666458.079930261</v>
      </c>
    </row>
    <row r="5035" spans="2:22" x14ac:dyDescent="0.25">
      <c r="B5035">
        <v>-117.97</v>
      </c>
      <c r="C5035">
        <v>33.840000000000003</v>
      </c>
      <c r="D5035">
        <v>18</v>
      </c>
      <c r="E5035">
        <v>1063</v>
      </c>
      <c r="F5035">
        <v>209</v>
      </c>
      <c r="G5035">
        <v>462</v>
      </c>
      <c r="H5035">
        <v>223</v>
      </c>
      <c r="I5035">
        <v>2.8348</v>
      </c>
      <c r="J5035">
        <v>219000</v>
      </c>
      <c r="M5035">
        <f t="shared" si="822"/>
        <v>0.78784310403815205</v>
      </c>
      <c r="N5035">
        <f t="shared" si="823"/>
        <v>-0.83948483834719212</v>
      </c>
      <c r="O5035">
        <f t="shared" si="824"/>
        <v>-0.82218876476508762</v>
      </c>
      <c r="P5035">
        <f t="shared" si="825"/>
        <v>-0.72212635450440743</v>
      </c>
      <c r="Q5035">
        <f t="shared" si="826"/>
        <v>-0.79162372349198296</v>
      </c>
      <c r="R5035">
        <f t="shared" si="827"/>
        <v>-0.8694976378724002</v>
      </c>
      <c r="S5035">
        <f t="shared" si="828"/>
        <v>-0.73226967125839293</v>
      </c>
      <c r="T5035">
        <f t="shared" si="829"/>
        <v>-0.52966599981069706</v>
      </c>
      <c r="U5035">
        <f t="shared" si="830"/>
        <v>124689.50422024843</v>
      </c>
      <c r="V5035">
        <f t="shared" si="831"/>
        <v>8894469614.222538</v>
      </c>
    </row>
    <row r="5036" spans="2:22" x14ac:dyDescent="0.25">
      <c r="B5036">
        <v>-118</v>
      </c>
      <c r="C5036">
        <v>33.97</v>
      </c>
      <c r="D5036">
        <v>30</v>
      </c>
      <c r="E5036">
        <v>6540</v>
      </c>
      <c r="F5036">
        <v>991</v>
      </c>
      <c r="G5036">
        <v>3124</v>
      </c>
      <c r="H5036">
        <v>953</v>
      </c>
      <c r="I5036">
        <v>6.0663</v>
      </c>
      <c r="J5036">
        <v>372600</v>
      </c>
      <c r="M5036">
        <f t="shared" si="822"/>
        <v>0.77289715527540115</v>
      </c>
      <c r="N5036">
        <f t="shared" si="823"/>
        <v>-0.77907957543962625</v>
      </c>
      <c r="O5036">
        <f t="shared" si="824"/>
        <v>0.13647402245163506</v>
      </c>
      <c r="P5036">
        <f t="shared" si="825"/>
        <v>1.8049484220992142</v>
      </c>
      <c r="Q5036">
        <f t="shared" si="826"/>
        <v>1.0689107168324754</v>
      </c>
      <c r="R5036">
        <f t="shared" si="827"/>
        <v>1.4861214987202083</v>
      </c>
      <c r="S5036">
        <f t="shared" si="828"/>
        <v>1.179098806636131</v>
      </c>
      <c r="T5036">
        <f t="shared" si="829"/>
        <v>1.5257111564467858</v>
      </c>
      <c r="U5036">
        <f t="shared" si="830"/>
        <v>312110.09983140742</v>
      </c>
      <c r="V5036">
        <f t="shared" si="831"/>
        <v>3659028022.4062963</v>
      </c>
    </row>
    <row r="5037" spans="2:22" x14ac:dyDescent="0.25">
      <c r="B5037">
        <v>-122.11</v>
      </c>
      <c r="C5037">
        <v>37.43</v>
      </c>
      <c r="D5037">
        <v>35</v>
      </c>
      <c r="E5037">
        <v>3905</v>
      </c>
      <c r="F5037">
        <v>565</v>
      </c>
      <c r="G5037">
        <v>1562</v>
      </c>
      <c r="H5037">
        <v>553</v>
      </c>
      <c r="I5037">
        <v>7.3129999999999997</v>
      </c>
      <c r="J5037">
        <v>463700</v>
      </c>
      <c r="M5037">
        <f t="shared" si="822"/>
        <v>-1.274697825221395</v>
      </c>
      <c r="N5037">
        <f t="shared" si="823"/>
        <v>0.82862972963872217</v>
      </c>
      <c r="O5037">
        <f t="shared" si="824"/>
        <v>0.53591685045860282</v>
      </c>
      <c r="P5037">
        <f t="shared" si="825"/>
        <v>0.58916568769159272</v>
      </c>
      <c r="Q5037">
        <f t="shared" si="826"/>
        <v>5.5371494865443134E-2</v>
      </c>
      <c r="R5037">
        <f t="shared" si="827"/>
        <v>0.10389869956256202</v>
      </c>
      <c r="S5037">
        <f t="shared" si="828"/>
        <v>0.13177361326926856</v>
      </c>
      <c r="T5037">
        <f t="shared" si="829"/>
        <v>2.318667585568309</v>
      </c>
      <c r="U5037">
        <f t="shared" si="830"/>
        <v>360822.69008532469</v>
      </c>
      <c r="V5037">
        <f t="shared" si="831"/>
        <v>10583740895.280151</v>
      </c>
    </row>
    <row r="5038" spans="2:22" x14ac:dyDescent="0.25">
      <c r="B5038">
        <v>-117.08</v>
      </c>
      <c r="C5038">
        <v>32.67</v>
      </c>
      <c r="D5038">
        <v>31</v>
      </c>
      <c r="E5038">
        <v>3008</v>
      </c>
      <c r="F5038">
        <v>764</v>
      </c>
      <c r="G5038">
        <v>2088</v>
      </c>
      <c r="H5038">
        <v>757</v>
      </c>
      <c r="I5038">
        <v>2.5661999999999998</v>
      </c>
      <c r="J5038">
        <v>118200</v>
      </c>
      <c r="M5038">
        <f t="shared" si="822"/>
        <v>1.2312395839997459</v>
      </c>
      <c r="N5038">
        <f t="shared" si="823"/>
        <v>-1.3831322045153047</v>
      </c>
      <c r="O5038">
        <f t="shared" si="824"/>
        <v>0.21636258805302863</v>
      </c>
      <c r="P5038">
        <f t="shared" si="825"/>
        <v>0.1752920206086187</v>
      </c>
      <c r="Q5038">
        <f t="shared" si="826"/>
        <v>0.52883230512703805</v>
      </c>
      <c r="R5038">
        <f t="shared" si="827"/>
        <v>0.56935913000873484</v>
      </c>
      <c r="S5038">
        <f t="shared" si="828"/>
        <v>0.66590946188636846</v>
      </c>
      <c r="T5038">
        <f t="shared" si="829"/>
        <v>-0.7005074988578146</v>
      </c>
      <c r="U5038">
        <f t="shared" si="830"/>
        <v>156941.68407876056</v>
      </c>
      <c r="V5038">
        <f t="shared" si="831"/>
        <v>1500918085.2584896</v>
      </c>
    </row>
    <row r="5039" spans="2:22" x14ac:dyDescent="0.25">
      <c r="B5039">
        <v>-121.45</v>
      </c>
      <c r="C5039">
        <v>38.53</v>
      </c>
      <c r="D5039">
        <v>34</v>
      </c>
      <c r="E5039">
        <v>1893</v>
      </c>
      <c r="F5039">
        <v>415</v>
      </c>
      <c r="G5039">
        <v>884</v>
      </c>
      <c r="H5039">
        <v>395</v>
      </c>
      <c r="I5039">
        <v>2.1678999999999999</v>
      </c>
      <c r="J5039">
        <v>75400</v>
      </c>
      <c r="M5039">
        <f t="shared" si="822"/>
        <v>-0.94588695244088927</v>
      </c>
      <c r="N5039">
        <f t="shared" si="823"/>
        <v>1.339751185010452</v>
      </c>
      <c r="O5039">
        <f t="shared" si="824"/>
        <v>0.45602828485720931</v>
      </c>
      <c r="P5039">
        <f t="shared" si="825"/>
        <v>-0.33916632810656083</v>
      </c>
      <c r="Q5039">
        <f t="shared" si="826"/>
        <v>-0.30150851286942743</v>
      </c>
      <c r="R5039">
        <f t="shared" si="827"/>
        <v>-0.49606740660189647</v>
      </c>
      <c r="S5039">
        <f t="shared" si="828"/>
        <v>-0.28191983811064214</v>
      </c>
      <c r="T5039">
        <f t="shared" si="829"/>
        <v>-0.95384394364734115</v>
      </c>
      <c r="U5039">
        <f t="shared" si="830"/>
        <v>134078.96387503712</v>
      </c>
      <c r="V5039">
        <f t="shared" si="831"/>
        <v>3443220801.4479117</v>
      </c>
    </row>
    <row r="5040" spans="2:22" x14ac:dyDescent="0.25">
      <c r="B5040">
        <v>-118.26</v>
      </c>
      <c r="C5040">
        <v>33.93</v>
      </c>
      <c r="D5040">
        <v>36</v>
      </c>
      <c r="E5040">
        <v>1102</v>
      </c>
      <c r="F5040">
        <v>247</v>
      </c>
      <c r="G5040">
        <v>702</v>
      </c>
      <c r="H5040">
        <v>225</v>
      </c>
      <c r="I5040">
        <v>1.5256000000000001</v>
      </c>
      <c r="J5040">
        <v>95400</v>
      </c>
      <c r="M5040">
        <f t="shared" si="822"/>
        <v>0.64336559933156234</v>
      </c>
      <c r="N5040">
        <f t="shared" si="823"/>
        <v>-0.79766581018041594</v>
      </c>
      <c r="O5040">
        <f t="shared" si="824"/>
        <v>0.61580541605999639</v>
      </c>
      <c r="P5040">
        <f t="shared" si="825"/>
        <v>-0.70413184723993028</v>
      </c>
      <c r="Q5040">
        <f t="shared" si="826"/>
        <v>-0.70121412153248242</v>
      </c>
      <c r="R5040">
        <f t="shared" si="827"/>
        <v>-0.65712025515931749</v>
      </c>
      <c r="S5040">
        <f t="shared" si="828"/>
        <v>-0.72703304529155865</v>
      </c>
      <c r="T5040">
        <f t="shared" si="829"/>
        <v>-1.362375197697838</v>
      </c>
      <c r="U5040">
        <f t="shared" si="830"/>
        <v>104902.33411457083</v>
      </c>
      <c r="V5040">
        <f t="shared" si="831"/>
        <v>90294353.624936521</v>
      </c>
    </row>
    <row r="5041" spans="2:22" x14ac:dyDescent="0.25">
      <c r="B5041">
        <v>-122.48</v>
      </c>
      <c r="C5041">
        <v>38.299999999999997</v>
      </c>
      <c r="D5041">
        <v>17</v>
      </c>
      <c r="E5041">
        <v>2703</v>
      </c>
      <c r="F5041">
        <v>550</v>
      </c>
      <c r="G5041">
        <v>1241</v>
      </c>
      <c r="H5041">
        <v>515</v>
      </c>
      <c r="I5041">
        <v>2.6520000000000001</v>
      </c>
      <c r="J5041">
        <v>171300</v>
      </c>
      <c r="M5041">
        <f t="shared" si="822"/>
        <v>-1.4590311932953182</v>
      </c>
      <c r="N5041">
        <f t="shared" si="823"/>
        <v>1.2328803352509068</v>
      </c>
      <c r="O5041">
        <f t="shared" si="824"/>
        <v>-0.90207733036648119</v>
      </c>
      <c r="P5041">
        <f t="shared" si="825"/>
        <v>3.4565745847964222E-2</v>
      </c>
      <c r="Q5041">
        <f t="shared" si="826"/>
        <v>1.9683494091956081E-2</v>
      </c>
      <c r="R5041">
        <f t="shared" si="827"/>
        <v>-0.18015604981618605</v>
      </c>
      <c r="S5041">
        <f t="shared" si="828"/>
        <v>3.2277719899416628E-2</v>
      </c>
      <c r="T5041">
        <f t="shared" si="829"/>
        <v>-0.64593489789637482</v>
      </c>
      <c r="U5041">
        <f t="shared" si="830"/>
        <v>126335.41498370029</v>
      </c>
      <c r="V5041">
        <f t="shared" si="831"/>
        <v>2021813905.6880443</v>
      </c>
    </row>
    <row r="5042" spans="2:22" x14ac:dyDescent="0.25">
      <c r="B5042">
        <v>-122.35</v>
      </c>
      <c r="C5042">
        <v>37.979999999999997</v>
      </c>
      <c r="D5042">
        <v>34</v>
      </c>
      <c r="E5042">
        <v>3756</v>
      </c>
      <c r="F5042">
        <v>726</v>
      </c>
      <c r="G5042">
        <v>2237</v>
      </c>
      <c r="H5042">
        <v>686</v>
      </c>
      <c r="I5042">
        <v>3.7562000000000002</v>
      </c>
      <c r="J5042">
        <v>132900</v>
      </c>
      <c r="M5042">
        <f t="shared" si="822"/>
        <v>-1.3942654153233951</v>
      </c>
      <c r="N5042">
        <f t="shared" si="823"/>
        <v>1.0841904573245855</v>
      </c>
      <c r="O5042">
        <f t="shared" si="824"/>
        <v>0.45602828485720931</v>
      </c>
      <c r="P5042">
        <f t="shared" si="825"/>
        <v>0.52041744198884676</v>
      </c>
      <c r="Q5042">
        <f t="shared" si="826"/>
        <v>0.43842270316753751</v>
      </c>
      <c r="R5042">
        <f t="shared" si="827"/>
        <v>0.70121008844310695</v>
      </c>
      <c r="S5042">
        <f t="shared" si="828"/>
        <v>0.48000924006375034</v>
      </c>
      <c r="T5042">
        <f t="shared" si="829"/>
        <v>5.6385218439541196E-2</v>
      </c>
      <c r="U5042">
        <f t="shared" si="830"/>
        <v>212320.09473613097</v>
      </c>
      <c r="V5042">
        <f t="shared" si="831"/>
        <v>6307551447.896018</v>
      </c>
    </row>
    <row r="5043" spans="2:22" x14ac:dyDescent="0.25">
      <c r="B5043">
        <v>-119.32</v>
      </c>
      <c r="C5043">
        <v>36.32</v>
      </c>
      <c r="D5043">
        <v>29</v>
      </c>
      <c r="E5043">
        <v>2409</v>
      </c>
      <c r="F5043">
        <v>436</v>
      </c>
      <c r="G5043">
        <v>1142</v>
      </c>
      <c r="H5043">
        <v>440</v>
      </c>
      <c r="I5043">
        <v>3.6894999999999998</v>
      </c>
      <c r="J5043">
        <v>87700</v>
      </c>
      <c r="M5043">
        <f t="shared" si="822"/>
        <v>0.11527540971438964</v>
      </c>
      <c r="N5043">
        <f t="shared" si="823"/>
        <v>0.31286171558179582</v>
      </c>
      <c r="O5043">
        <f t="shared" si="824"/>
        <v>5.6585456850241508E-2</v>
      </c>
      <c r="P5043">
        <f t="shared" si="825"/>
        <v>-0.10108515506886338</v>
      </c>
      <c r="Q5043">
        <f t="shared" si="826"/>
        <v>-0.25154531178654554</v>
      </c>
      <c r="R5043">
        <f t="shared" si="827"/>
        <v>-0.26776172018533262</v>
      </c>
      <c r="S5043">
        <f t="shared" si="828"/>
        <v>-0.16409575385687009</v>
      </c>
      <c r="T5043">
        <f t="shared" si="829"/>
        <v>1.396106361287402E-2</v>
      </c>
      <c r="U5043">
        <f t="shared" si="830"/>
        <v>190095.74915775904</v>
      </c>
      <c r="V5043">
        <f t="shared" si="831"/>
        <v>10484889445.578711</v>
      </c>
    </row>
    <row r="5044" spans="2:22" x14ac:dyDescent="0.25">
      <c r="B5044">
        <v>-118.24</v>
      </c>
      <c r="C5044">
        <v>34.15</v>
      </c>
      <c r="D5044">
        <v>20</v>
      </c>
      <c r="E5044">
        <v>2734</v>
      </c>
      <c r="F5044">
        <v>658</v>
      </c>
      <c r="G5044">
        <v>1562</v>
      </c>
      <c r="H5044">
        <v>607</v>
      </c>
      <c r="I5044">
        <v>3.3906000000000001</v>
      </c>
      <c r="J5044">
        <v>284100</v>
      </c>
      <c r="M5044">
        <f t="shared" si="822"/>
        <v>0.65332956517340102</v>
      </c>
      <c r="N5044">
        <f t="shared" si="823"/>
        <v>-0.69544151910607066</v>
      </c>
      <c r="O5044">
        <f t="shared" si="824"/>
        <v>-0.66241163356230048</v>
      </c>
      <c r="P5044">
        <f t="shared" si="825"/>
        <v>4.8869072135112712E-2</v>
      </c>
      <c r="Q5044">
        <f t="shared" si="826"/>
        <v>0.27663709966106287</v>
      </c>
      <c r="R5044">
        <f t="shared" si="827"/>
        <v>0.10389869956256202</v>
      </c>
      <c r="S5044">
        <f t="shared" si="828"/>
        <v>0.27316251437379502</v>
      </c>
      <c r="T5044">
        <f t="shared" si="829"/>
        <v>-0.17615257773181453</v>
      </c>
      <c r="U5044">
        <f t="shared" si="830"/>
        <v>167307.87535752961</v>
      </c>
      <c r="V5044">
        <f t="shared" si="831"/>
        <v>13640400378.502338</v>
      </c>
    </row>
    <row r="5045" spans="2:22" x14ac:dyDescent="0.25">
      <c r="B5045">
        <v>-122.26</v>
      </c>
      <c r="C5045">
        <v>38.31</v>
      </c>
      <c r="D5045">
        <v>33</v>
      </c>
      <c r="E5045">
        <v>4518</v>
      </c>
      <c r="F5045">
        <v>704</v>
      </c>
      <c r="G5045">
        <v>1776</v>
      </c>
      <c r="H5045">
        <v>669</v>
      </c>
      <c r="I5045">
        <v>5.2443999999999997</v>
      </c>
      <c r="J5045">
        <v>281100</v>
      </c>
      <c r="M5045">
        <f t="shared" si="822"/>
        <v>-1.3494275690351496</v>
      </c>
      <c r="N5045">
        <f t="shared" si="823"/>
        <v>1.2375268939361068</v>
      </c>
      <c r="O5045">
        <f t="shared" si="824"/>
        <v>0.37613971925581574</v>
      </c>
      <c r="P5045">
        <f t="shared" si="825"/>
        <v>0.87200243007939993</v>
      </c>
      <c r="Q5045">
        <f t="shared" si="826"/>
        <v>0.38608030203308985</v>
      </c>
      <c r="R5045">
        <f t="shared" si="827"/>
        <v>0.29326853248172741</v>
      </c>
      <c r="S5045">
        <f t="shared" si="828"/>
        <v>0.43549791934565868</v>
      </c>
      <c r="T5045">
        <f t="shared" si="829"/>
        <v>1.0029463460714103</v>
      </c>
      <c r="U5045">
        <f t="shared" si="830"/>
        <v>273222.72675943421</v>
      </c>
      <c r="V5045">
        <f t="shared" si="831"/>
        <v>62051433.706533834</v>
      </c>
    </row>
    <row r="5046" spans="2:22" x14ac:dyDescent="0.25">
      <c r="B5046">
        <v>-118.21</v>
      </c>
      <c r="C5046">
        <v>33.880000000000003</v>
      </c>
      <c r="D5046">
        <v>31</v>
      </c>
      <c r="E5046">
        <v>1332</v>
      </c>
      <c r="F5046">
        <v>417</v>
      </c>
      <c r="G5046">
        <v>1405</v>
      </c>
      <c r="H5046">
        <v>363</v>
      </c>
      <c r="I5046">
        <v>2.0125000000000002</v>
      </c>
      <c r="J5046">
        <v>143000</v>
      </c>
      <c r="M5046">
        <f t="shared" si="822"/>
        <v>0.66827551393615192</v>
      </c>
      <c r="N5046">
        <f t="shared" si="823"/>
        <v>-0.82089860360640232</v>
      </c>
      <c r="O5046">
        <f t="shared" si="824"/>
        <v>0.21636258805302863</v>
      </c>
      <c r="P5046">
        <f t="shared" si="825"/>
        <v>-0.59801039414173185</v>
      </c>
      <c r="Q5046">
        <f t="shared" si="826"/>
        <v>-0.29675011276629581</v>
      </c>
      <c r="R5046">
        <f t="shared" si="827"/>
        <v>-3.5031504962246218E-2</v>
      </c>
      <c r="S5046">
        <f t="shared" si="828"/>
        <v>-0.36570585357999114</v>
      </c>
      <c r="T5046">
        <f t="shared" si="829"/>
        <v>-1.0526852279061722</v>
      </c>
      <c r="U5046">
        <f t="shared" si="830"/>
        <v>121695.25794315292</v>
      </c>
      <c r="V5046">
        <f t="shared" si="831"/>
        <v>453892034.10878891</v>
      </c>
    </row>
    <row r="5047" spans="2:22" x14ac:dyDescent="0.25">
      <c r="B5047">
        <v>-121.71</v>
      </c>
      <c r="C5047">
        <v>39.71</v>
      </c>
      <c r="D5047">
        <v>17</v>
      </c>
      <c r="E5047">
        <v>2748</v>
      </c>
      <c r="F5047">
        <v>556</v>
      </c>
      <c r="G5047">
        <v>1174</v>
      </c>
      <c r="H5047">
        <v>514</v>
      </c>
      <c r="I5047">
        <v>3.0659999999999998</v>
      </c>
      <c r="J5047">
        <v>102600</v>
      </c>
      <c r="M5047">
        <f t="shared" si="822"/>
        <v>-1.075418508384721</v>
      </c>
      <c r="N5047">
        <f t="shared" si="823"/>
        <v>1.8880451098637614</v>
      </c>
      <c r="O5047">
        <f t="shared" si="824"/>
        <v>-0.90207733036648119</v>
      </c>
      <c r="P5047">
        <f t="shared" si="825"/>
        <v>5.5328638845437837E-2</v>
      </c>
      <c r="Q5047">
        <f t="shared" si="826"/>
        <v>3.3958694401350902E-2</v>
      </c>
      <c r="R5047">
        <f t="shared" si="827"/>
        <v>-0.23944473582358827</v>
      </c>
      <c r="S5047">
        <f t="shared" si="828"/>
        <v>2.9659406915999473E-2</v>
      </c>
      <c r="T5047">
        <f t="shared" si="829"/>
        <v>-0.38261255759292528</v>
      </c>
      <c r="U5047">
        <f t="shared" si="830"/>
        <v>144221.65633888025</v>
      </c>
      <c r="V5047">
        <f t="shared" si="831"/>
        <v>1732362276.3918502</v>
      </c>
    </row>
    <row r="5048" spans="2:22" x14ac:dyDescent="0.25">
      <c r="B5048">
        <v>-121.3</v>
      </c>
      <c r="C5048">
        <v>38.11</v>
      </c>
      <c r="D5048">
        <v>5</v>
      </c>
      <c r="E5048">
        <v>5979</v>
      </c>
      <c r="F5048">
        <v>1190</v>
      </c>
      <c r="G5048">
        <v>2679</v>
      </c>
      <c r="H5048">
        <v>1084</v>
      </c>
      <c r="I5048">
        <v>4.1959999999999997</v>
      </c>
      <c r="J5048">
        <v>171700</v>
      </c>
      <c r="M5048">
        <f t="shared" si="822"/>
        <v>-0.87115720862713475</v>
      </c>
      <c r="N5048">
        <f t="shared" si="823"/>
        <v>1.1445957202321546</v>
      </c>
      <c r="O5048">
        <f t="shared" si="824"/>
        <v>-1.8607401175832039</v>
      </c>
      <c r="P5048">
        <f t="shared" si="825"/>
        <v>1.5461043560640433</v>
      </c>
      <c r="Q5048">
        <f t="shared" si="826"/>
        <v>1.5423715270940703</v>
      </c>
      <c r="R5048">
        <f t="shared" si="827"/>
        <v>1.092338434939701</v>
      </c>
      <c r="S5048">
        <f t="shared" si="828"/>
        <v>1.5220978074637785</v>
      </c>
      <c r="T5048">
        <f t="shared" si="829"/>
        <v>0.33611750168943749</v>
      </c>
      <c r="U5048">
        <f t="shared" si="830"/>
        <v>190427.85220505449</v>
      </c>
      <c r="V5048">
        <f t="shared" si="831"/>
        <v>350732448.21436417</v>
      </c>
    </row>
    <row r="5049" spans="2:22" x14ac:dyDescent="0.25">
      <c r="B5049">
        <v>-117.93</v>
      </c>
      <c r="C5049">
        <v>33.76</v>
      </c>
      <c r="D5049">
        <v>17</v>
      </c>
      <c r="E5049">
        <v>3341</v>
      </c>
      <c r="F5049">
        <v>803</v>
      </c>
      <c r="G5049">
        <v>3381</v>
      </c>
      <c r="H5049">
        <v>825</v>
      </c>
      <c r="I5049">
        <v>3.371</v>
      </c>
      <c r="J5049">
        <v>161800</v>
      </c>
      <c r="M5049">
        <f t="shared" si="822"/>
        <v>0.80777103572181519</v>
      </c>
      <c r="N5049">
        <f t="shared" si="823"/>
        <v>-0.87665730782877493</v>
      </c>
      <c r="O5049">
        <f t="shared" si="824"/>
        <v>-0.90207733036648119</v>
      </c>
      <c r="P5049">
        <f t="shared" si="825"/>
        <v>0.32893742878992344</v>
      </c>
      <c r="Q5049">
        <f t="shared" si="826"/>
        <v>0.62162110713810437</v>
      </c>
      <c r="R5049">
        <f t="shared" si="827"/>
        <v>1.7135422793754678</v>
      </c>
      <c r="S5049">
        <f t="shared" si="828"/>
        <v>0.843954744758735</v>
      </c>
      <c r="T5049">
        <f t="shared" si="829"/>
        <v>-0.1886190460167122</v>
      </c>
      <c r="U5049">
        <f t="shared" si="830"/>
        <v>165502.90009619266</v>
      </c>
      <c r="V5049">
        <f t="shared" si="831"/>
        <v>13711469.122383647</v>
      </c>
    </row>
    <row r="5050" spans="2:22" x14ac:dyDescent="0.25">
      <c r="B5050">
        <v>-118.4</v>
      </c>
      <c r="C5050">
        <v>34.18</v>
      </c>
      <c r="D5050">
        <v>32</v>
      </c>
      <c r="E5050">
        <v>3724</v>
      </c>
      <c r="F5050">
        <v>899</v>
      </c>
      <c r="G5050">
        <v>1912</v>
      </c>
      <c r="H5050">
        <v>791</v>
      </c>
      <c r="I5050">
        <v>3.5710999999999999</v>
      </c>
      <c r="J5050">
        <v>312700</v>
      </c>
      <c r="M5050">
        <f t="shared" si="822"/>
        <v>0.57361783843872716</v>
      </c>
      <c r="N5050">
        <f t="shared" si="823"/>
        <v>-0.68150184305047756</v>
      </c>
      <c r="O5050">
        <f t="shared" si="824"/>
        <v>0.29625115365442217</v>
      </c>
      <c r="P5050">
        <f t="shared" si="825"/>
        <v>0.50565271807953216</v>
      </c>
      <c r="Q5050">
        <f t="shared" si="826"/>
        <v>0.85002431208842155</v>
      </c>
      <c r="R5050">
        <f t="shared" si="827"/>
        <v>0.41361571601914088</v>
      </c>
      <c r="S5050">
        <f t="shared" si="828"/>
        <v>0.75493210332255178</v>
      </c>
      <c r="T5050">
        <f t="shared" si="829"/>
        <v>-6.1346581536711506E-2</v>
      </c>
      <c r="U5050">
        <f t="shared" si="830"/>
        <v>206317.7600337668</v>
      </c>
      <c r="V5050">
        <f t="shared" si="831"/>
        <v>11317180980.233225</v>
      </c>
    </row>
    <row r="5051" spans="2:22" x14ac:dyDescent="0.25">
      <c r="B5051">
        <v>-117.68</v>
      </c>
      <c r="C5051">
        <v>34.08</v>
      </c>
      <c r="D5051">
        <v>28</v>
      </c>
      <c r="E5051">
        <v>2459</v>
      </c>
      <c r="F5051">
        <v>492</v>
      </c>
      <c r="G5051">
        <v>1230</v>
      </c>
      <c r="H5051">
        <v>498</v>
      </c>
      <c r="I5051">
        <v>3.0977999999999999</v>
      </c>
      <c r="J5051">
        <v>137200</v>
      </c>
      <c r="M5051">
        <f t="shared" si="822"/>
        <v>0.93232060874473477</v>
      </c>
      <c r="N5051">
        <f t="shared" si="823"/>
        <v>-0.72796742990245356</v>
      </c>
      <c r="O5051">
        <f t="shared" si="824"/>
        <v>-2.3303108751152046E-2</v>
      </c>
      <c r="P5051">
        <f t="shared" si="825"/>
        <v>-7.8015273960559364E-2</v>
      </c>
      <c r="Q5051">
        <f t="shared" si="826"/>
        <v>-0.11831010889886052</v>
      </c>
      <c r="R5051">
        <f t="shared" si="827"/>
        <v>-0.18989001319053567</v>
      </c>
      <c r="S5051">
        <f t="shared" si="828"/>
        <v>-1.2233600818675028E-2</v>
      </c>
      <c r="T5051">
        <f t="shared" si="829"/>
        <v>-0.36238634884497911</v>
      </c>
      <c r="U5051">
        <f t="shared" si="830"/>
        <v>164752.30019597305</v>
      </c>
      <c r="V5051">
        <f t="shared" si="831"/>
        <v>759129246.08901632</v>
      </c>
    </row>
    <row r="5052" spans="2:22" x14ac:dyDescent="0.25">
      <c r="B5052">
        <v>-119.18</v>
      </c>
      <c r="C5052">
        <v>34.22</v>
      </c>
      <c r="D5052">
        <v>15</v>
      </c>
      <c r="E5052">
        <v>4615</v>
      </c>
      <c r="F5052">
        <v>1008</v>
      </c>
      <c r="G5052">
        <v>2549</v>
      </c>
      <c r="H5052">
        <v>973</v>
      </c>
      <c r="I5052">
        <v>3.9062999999999999</v>
      </c>
      <c r="J5052">
        <v>198700</v>
      </c>
      <c r="M5052">
        <f t="shared" si="822"/>
        <v>0.18502317060721776</v>
      </c>
      <c r="N5052">
        <f t="shared" si="823"/>
        <v>-0.66291560830968776</v>
      </c>
      <c r="O5052">
        <f t="shared" si="824"/>
        <v>-1.0618544615692682</v>
      </c>
      <c r="P5052">
        <f t="shared" si="825"/>
        <v>0.91675799942950975</v>
      </c>
      <c r="Q5052">
        <f t="shared" si="826"/>
        <v>1.1093571177090942</v>
      </c>
      <c r="R5052">
        <f t="shared" si="827"/>
        <v>0.97730068597011444</v>
      </c>
      <c r="S5052">
        <f t="shared" si="828"/>
        <v>1.2314650663044742</v>
      </c>
      <c r="T5052">
        <f t="shared" si="829"/>
        <v>0.15185546790704776</v>
      </c>
      <c r="U5052">
        <f t="shared" si="830"/>
        <v>191344.70129776106</v>
      </c>
      <c r="V5052">
        <f t="shared" si="831"/>
        <v>54100418.999157868</v>
      </c>
    </row>
    <row r="5053" spans="2:22" x14ac:dyDescent="0.25">
      <c r="B5053">
        <v>-121.26</v>
      </c>
      <c r="C5053">
        <v>37.99</v>
      </c>
      <c r="D5053">
        <v>27</v>
      </c>
      <c r="E5053">
        <v>429</v>
      </c>
      <c r="F5053">
        <v>102</v>
      </c>
      <c r="G5053">
        <v>179</v>
      </c>
      <c r="H5053">
        <v>90</v>
      </c>
      <c r="I5053">
        <v>2.3332999999999999</v>
      </c>
      <c r="J5053">
        <v>87500</v>
      </c>
      <c r="M5053">
        <f t="shared" si="822"/>
        <v>-0.85122927694347161</v>
      </c>
      <c r="N5053">
        <f t="shared" si="823"/>
        <v>1.0888370160097853</v>
      </c>
      <c r="O5053">
        <f t="shared" si="824"/>
        <v>-0.1031916743525456</v>
      </c>
      <c r="P5053">
        <f t="shared" si="825"/>
        <v>-1.0146524469577023</v>
      </c>
      <c r="Q5053">
        <f t="shared" si="826"/>
        <v>-1.0461981290095239</v>
      </c>
      <c r="R5053">
        <f t="shared" si="827"/>
        <v>-1.1199259683215768</v>
      </c>
      <c r="S5053">
        <f t="shared" si="828"/>
        <v>-1.0805052980528747</v>
      </c>
      <c r="T5053">
        <f t="shared" si="829"/>
        <v>-0.84864221638601134</v>
      </c>
      <c r="U5053">
        <f t="shared" si="830"/>
        <v>117126.76886110342</v>
      </c>
      <c r="V5053">
        <f t="shared" si="831"/>
        <v>877745433.14924753</v>
      </c>
    </row>
    <row r="5054" spans="2:22" x14ac:dyDescent="0.25">
      <c r="B5054">
        <v>-117.87</v>
      </c>
      <c r="C5054">
        <v>34.11</v>
      </c>
      <c r="D5054">
        <v>23</v>
      </c>
      <c r="E5054">
        <v>4066</v>
      </c>
      <c r="F5054">
        <v>819</v>
      </c>
      <c r="G5054">
        <v>2105</v>
      </c>
      <c r="H5054">
        <v>737</v>
      </c>
      <c r="I5054">
        <v>4.6555999999999997</v>
      </c>
      <c r="J5054">
        <v>199600</v>
      </c>
      <c r="M5054">
        <f t="shared" si="822"/>
        <v>0.837662933247317</v>
      </c>
      <c r="N5054">
        <f t="shared" si="823"/>
        <v>-0.71402775384686046</v>
      </c>
      <c r="O5054">
        <f t="shared" si="824"/>
        <v>-0.42274593675811983</v>
      </c>
      <c r="P5054">
        <f t="shared" si="825"/>
        <v>0.66345070486033164</v>
      </c>
      <c r="Q5054">
        <f t="shared" si="826"/>
        <v>0.65968830796315725</v>
      </c>
      <c r="R5054">
        <f t="shared" si="827"/>
        <v>0.58440252795091152</v>
      </c>
      <c r="S5054">
        <f t="shared" si="828"/>
        <v>0.61354320221802527</v>
      </c>
      <c r="T5054">
        <f t="shared" si="829"/>
        <v>0.6284434620842817</v>
      </c>
      <c r="U5054">
        <f t="shared" si="830"/>
        <v>232538.49894160614</v>
      </c>
      <c r="V5054">
        <f t="shared" si="831"/>
        <v>1084944712.5261891</v>
      </c>
    </row>
    <row r="5055" spans="2:22" x14ac:dyDescent="0.25">
      <c r="B5055">
        <v>-121.6</v>
      </c>
      <c r="C5055">
        <v>39.119999999999997</v>
      </c>
      <c r="D5055">
        <v>21</v>
      </c>
      <c r="E5055">
        <v>1299</v>
      </c>
      <c r="F5055">
        <v>338</v>
      </c>
      <c r="G5055">
        <v>1494</v>
      </c>
      <c r="H5055">
        <v>311</v>
      </c>
      <c r="I5055">
        <v>1.3348</v>
      </c>
      <c r="J5055">
        <v>225000</v>
      </c>
      <c r="M5055">
        <f t="shared" si="822"/>
        <v>-1.0206166962546368</v>
      </c>
      <c r="N5055">
        <f t="shared" si="823"/>
        <v>1.613898147437105</v>
      </c>
      <c r="O5055">
        <f t="shared" si="824"/>
        <v>-0.58252306796090692</v>
      </c>
      <c r="P5055">
        <f t="shared" si="825"/>
        <v>-0.61323651567321247</v>
      </c>
      <c r="Q5055">
        <f t="shared" si="826"/>
        <v>-0.48470691683999428</v>
      </c>
      <c r="R5055">
        <f t="shared" si="827"/>
        <v>4.3725107793855265E-2</v>
      </c>
      <c r="S5055">
        <f t="shared" si="828"/>
        <v>-0.50185812871768321</v>
      </c>
      <c r="T5055">
        <f t="shared" si="829"/>
        <v>-1.4837324501855151</v>
      </c>
      <c r="U5055">
        <f t="shared" si="830"/>
        <v>70732.13102444369</v>
      </c>
      <c r="V5055">
        <f t="shared" si="831"/>
        <v>23798575398.259411</v>
      </c>
    </row>
    <row r="5056" spans="2:22" x14ac:dyDescent="0.25">
      <c r="B5056">
        <v>-118.17</v>
      </c>
      <c r="C5056">
        <v>34.67</v>
      </c>
      <c r="D5056">
        <v>5</v>
      </c>
      <c r="E5056">
        <v>8352</v>
      </c>
      <c r="F5056">
        <v>1555</v>
      </c>
      <c r="G5056">
        <v>3723</v>
      </c>
      <c r="H5056">
        <v>1389</v>
      </c>
      <c r="I5056">
        <v>4.5659000000000001</v>
      </c>
      <c r="J5056">
        <v>140300</v>
      </c>
      <c r="M5056">
        <f t="shared" si="822"/>
        <v>0.68820344561981506</v>
      </c>
      <c r="N5056">
        <f t="shared" si="823"/>
        <v>-0.45382046747579724</v>
      </c>
      <c r="O5056">
        <f t="shared" si="824"/>
        <v>-1.8607401175832039</v>
      </c>
      <c r="P5056">
        <f t="shared" si="825"/>
        <v>2.6410009134641519</v>
      </c>
      <c r="Q5056">
        <f t="shared" si="826"/>
        <v>2.4107795459155885</v>
      </c>
      <c r="R5056">
        <f t="shared" si="827"/>
        <v>2.0161800497416107</v>
      </c>
      <c r="S5056">
        <f t="shared" si="828"/>
        <v>2.3206832674060109</v>
      </c>
      <c r="T5056">
        <f t="shared" si="829"/>
        <v>0.57139028835186789</v>
      </c>
      <c r="U5056">
        <f t="shared" si="830"/>
        <v>218423.8678610248</v>
      </c>
      <c r="V5056">
        <f t="shared" si="831"/>
        <v>6103338729.566864</v>
      </c>
    </row>
    <row r="5057" spans="2:22" x14ac:dyDescent="0.25">
      <c r="B5057">
        <v>-122.03</v>
      </c>
      <c r="C5057">
        <v>38.299999999999997</v>
      </c>
      <c r="D5057">
        <v>5</v>
      </c>
      <c r="E5057">
        <v>1569</v>
      </c>
      <c r="F5057">
        <v>199</v>
      </c>
      <c r="G5057">
        <v>713</v>
      </c>
      <c r="H5057">
        <v>209</v>
      </c>
      <c r="I5057">
        <v>6.6779000000000002</v>
      </c>
      <c r="J5057">
        <v>223900</v>
      </c>
      <c r="M5057">
        <f t="shared" si="822"/>
        <v>-1.2348419618540616</v>
      </c>
      <c r="N5057">
        <f t="shared" si="823"/>
        <v>1.2328803352509068</v>
      </c>
      <c r="O5057">
        <f t="shared" si="824"/>
        <v>-1.8607401175832039</v>
      </c>
      <c r="P5057">
        <f t="shared" si="825"/>
        <v>-0.48865915768837082</v>
      </c>
      <c r="Q5057">
        <f t="shared" si="826"/>
        <v>-0.81541572400764095</v>
      </c>
      <c r="R5057">
        <f t="shared" si="827"/>
        <v>-0.64738629178496787</v>
      </c>
      <c r="S5057">
        <f t="shared" si="828"/>
        <v>-0.76892605302623318</v>
      </c>
      <c r="T5057">
        <f t="shared" si="829"/>
        <v>1.9147158504796116</v>
      </c>
      <c r="U5057">
        <f t="shared" si="830"/>
        <v>263345.07558231027</v>
      </c>
      <c r="V5057">
        <f t="shared" si="831"/>
        <v>1555913987.6941695</v>
      </c>
    </row>
    <row r="5058" spans="2:22" x14ac:dyDescent="0.25">
      <c r="B5058">
        <v>-118.01</v>
      </c>
      <c r="C5058">
        <v>34.08</v>
      </c>
      <c r="D5058">
        <v>35</v>
      </c>
      <c r="E5058">
        <v>1852</v>
      </c>
      <c r="F5058">
        <v>358</v>
      </c>
      <c r="G5058">
        <v>1414</v>
      </c>
      <c r="H5058">
        <v>347</v>
      </c>
      <c r="I5058">
        <v>4.2750000000000004</v>
      </c>
      <c r="J5058">
        <v>173600</v>
      </c>
      <c r="M5058">
        <f t="shared" si="822"/>
        <v>0.76791517235448181</v>
      </c>
      <c r="N5058">
        <f t="shared" si="823"/>
        <v>-0.72796742990245356</v>
      </c>
      <c r="O5058">
        <f t="shared" si="824"/>
        <v>0.53591685045860282</v>
      </c>
      <c r="P5058">
        <f t="shared" si="825"/>
        <v>-0.35808363061537007</v>
      </c>
      <c r="Q5058">
        <f t="shared" si="826"/>
        <v>-0.43712291580867818</v>
      </c>
      <c r="R5058">
        <f t="shared" si="827"/>
        <v>-2.7067353110505621E-2</v>
      </c>
      <c r="S5058">
        <f t="shared" si="828"/>
        <v>-0.40759886131466561</v>
      </c>
      <c r="T5058">
        <f t="shared" si="829"/>
        <v>0.38636500140917834</v>
      </c>
      <c r="U5058">
        <f t="shared" si="830"/>
        <v>224125.82883976353</v>
      </c>
      <c r="V5058">
        <f t="shared" si="831"/>
        <v>2552859379.9450803</v>
      </c>
    </row>
    <row r="5059" spans="2:22" x14ac:dyDescent="0.25">
      <c r="B5059">
        <v>-121.87</v>
      </c>
      <c r="C5059">
        <v>37.39</v>
      </c>
      <c r="D5059">
        <v>16</v>
      </c>
      <c r="E5059">
        <v>2655</v>
      </c>
      <c r="F5059">
        <v>487</v>
      </c>
      <c r="G5059">
        <v>1862</v>
      </c>
      <c r="H5059">
        <v>448</v>
      </c>
      <c r="I5059">
        <v>6.0570000000000004</v>
      </c>
      <c r="J5059">
        <v>246800</v>
      </c>
      <c r="M5059">
        <f t="shared" si="822"/>
        <v>-1.1551302351193948</v>
      </c>
      <c r="N5059">
        <f t="shared" si="823"/>
        <v>0.81004349489793248</v>
      </c>
      <c r="O5059">
        <f t="shared" si="824"/>
        <v>-0.98196589596787476</v>
      </c>
      <c r="P5059">
        <f t="shared" si="825"/>
        <v>1.2418659983992367E-2</v>
      </c>
      <c r="Q5059">
        <f t="shared" si="826"/>
        <v>-0.13020610915668954</v>
      </c>
      <c r="R5059">
        <f t="shared" si="827"/>
        <v>0.36937042795391534</v>
      </c>
      <c r="S5059">
        <f t="shared" si="828"/>
        <v>-0.14314924998953282</v>
      </c>
      <c r="T5059">
        <f t="shared" si="829"/>
        <v>1.519795944454462</v>
      </c>
      <c r="U5059">
        <f t="shared" si="830"/>
        <v>267752.60441339196</v>
      </c>
      <c r="V5059">
        <f t="shared" si="831"/>
        <v>439011631.70409238</v>
      </c>
    </row>
    <row r="5060" spans="2:22" x14ac:dyDescent="0.25">
      <c r="B5060">
        <v>-121</v>
      </c>
      <c r="C5060">
        <v>37.25</v>
      </c>
      <c r="D5060">
        <v>21</v>
      </c>
      <c r="E5060">
        <v>1937</v>
      </c>
      <c r="F5060">
        <v>389</v>
      </c>
      <c r="G5060">
        <v>1002</v>
      </c>
      <c r="H5060">
        <v>373</v>
      </c>
      <c r="I5060">
        <v>2.6086999999999998</v>
      </c>
      <c r="J5060">
        <v>96200</v>
      </c>
      <c r="M5060">
        <f t="shared" si="822"/>
        <v>-0.72169772099963281</v>
      </c>
      <c r="N5060">
        <f t="shared" si="823"/>
        <v>0.74499167330516669</v>
      </c>
      <c r="O5060">
        <f t="shared" si="824"/>
        <v>-0.58252306796090692</v>
      </c>
      <c r="P5060">
        <f t="shared" si="825"/>
        <v>-0.31886483273125327</v>
      </c>
      <c r="Q5060">
        <f t="shared" si="826"/>
        <v>-0.3633677142101383</v>
      </c>
      <c r="R5060">
        <f t="shared" si="827"/>
        <v>-0.39164852676796419</v>
      </c>
      <c r="S5060">
        <f t="shared" si="828"/>
        <v>-0.33952272374581954</v>
      </c>
      <c r="T5060">
        <f t="shared" si="829"/>
        <v>-0.67347561609719475</v>
      </c>
      <c r="U5060">
        <f t="shared" si="830"/>
        <v>126856.10574284606</v>
      </c>
      <c r="V5060">
        <f t="shared" si="831"/>
        <v>939796819.31655931</v>
      </c>
    </row>
    <row r="5061" spans="2:22" x14ac:dyDescent="0.25">
      <c r="B5061">
        <v>-117.37</v>
      </c>
      <c r="C5061">
        <v>33.19</v>
      </c>
      <c r="D5061">
        <v>18</v>
      </c>
      <c r="E5061">
        <v>975</v>
      </c>
      <c r="F5061">
        <v>382</v>
      </c>
      <c r="G5061">
        <v>650</v>
      </c>
      <c r="H5061">
        <v>286</v>
      </c>
      <c r="I5061">
        <v>1.9561999999999999</v>
      </c>
      <c r="J5061">
        <v>192500</v>
      </c>
      <c r="M5061">
        <f t="shared" si="822"/>
        <v>1.086762079293156</v>
      </c>
      <c r="N5061">
        <f t="shared" si="823"/>
        <v>-1.1415111528850346</v>
      </c>
      <c r="O5061">
        <f t="shared" si="824"/>
        <v>-0.82218876476508762</v>
      </c>
      <c r="P5061">
        <f t="shared" si="825"/>
        <v>-0.76272934525502256</v>
      </c>
      <c r="Q5061">
        <f t="shared" si="826"/>
        <v>-0.38002211457109891</v>
      </c>
      <c r="R5061">
        <f t="shared" si="827"/>
        <v>-0.70313535474715205</v>
      </c>
      <c r="S5061">
        <f t="shared" si="828"/>
        <v>-0.56731595330311213</v>
      </c>
      <c r="T5061">
        <f t="shared" si="829"/>
        <v>-1.0884945220102404</v>
      </c>
      <c r="U5061">
        <f t="shared" si="830"/>
        <v>92935.935051764158</v>
      </c>
      <c r="V5061">
        <f t="shared" si="831"/>
        <v>9913003029.0165253</v>
      </c>
    </row>
    <row r="5062" spans="2:22" x14ac:dyDescent="0.25">
      <c r="B5062">
        <v>-120.58</v>
      </c>
      <c r="C5062">
        <v>40.369999999999997</v>
      </c>
      <c r="D5062">
        <v>16</v>
      </c>
      <c r="E5062">
        <v>3412</v>
      </c>
      <c r="F5062">
        <v>667</v>
      </c>
      <c r="G5062">
        <v>1873</v>
      </c>
      <c r="H5062">
        <v>590</v>
      </c>
      <c r="I5062">
        <v>2.2660999999999998</v>
      </c>
      <c r="J5062">
        <v>61800</v>
      </c>
      <c r="M5062">
        <f t="shared" si="822"/>
        <v>-0.51245443832112714</v>
      </c>
      <c r="N5062">
        <f t="shared" si="823"/>
        <v>2.1947179830867971</v>
      </c>
      <c r="O5062">
        <f t="shared" si="824"/>
        <v>-0.98196589596787476</v>
      </c>
      <c r="P5062">
        <f t="shared" si="825"/>
        <v>0.36169665996371514</v>
      </c>
      <c r="Q5062">
        <f t="shared" si="826"/>
        <v>0.29804990012515509</v>
      </c>
      <c r="R5062">
        <f t="shared" si="827"/>
        <v>0.37910439132826496</v>
      </c>
      <c r="S5062">
        <f t="shared" si="828"/>
        <v>0.22865119365570336</v>
      </c>
      <c r="T5062">
        <f t="shared" si="829"/>
        <v>-0.89138439336280317</v>
      </c>
      <c r="U5062">
        <f t="shared" si="830"/>
        <v>111821.54211784866</v>
      </c>
      <c r="V5062">
        <f t="shared" si="831"/>
        <v>2502154675.8477073</v>
      </c>
    </row>
    <row r="5063" spans="2:22" x14ac:dyDescent="0.25">
      <c r="B5063">
        <v>-117.08</v>
      </c>
      <c r="C5063">
        <v>34.020000000000003</v>
      </c>
      <c r="D5063">
        <v>20</v>
      </c>
      <c r="E5063">
        <v>3111</v>
      </c>
      <c r="F5063">
        <v>563</v>
      </c>
      <c r="G5063">
        <v>1453</v>
      </c>
      <c r="H5063">
        <v>538</v>
      </c>
      <c r="I5063">
        <v>3.3365</v>
      </c>
      <c r="J5063">
        <v>122800</v>
      </c>
      <c r="M5063">
        <f t="shared" si="822"/>
        <v>1.2312395839997459</v>
      </c>
      <c r="N5063">
        <f t="shared" si="823"/>
        <v>-0.75584678201363653</v>
      </c>
      <c r="O5063">
        <f t="shared" si="824"/>
        <v>-0.66241163356230048</v>
      </c>
      <c r="P5063">
        <f t="shared" si="825"/>
        <v>0.22281597569172498</v>
      </c>
      <c r="Q5063">
        <f t="shared" si="826"/>
        <v>5.0613094762311531E-2</v>
      </c>
      <c r="R5063">
        <f t="shared" si="827"/>
        <v>7.4439715803703106E-3</v>
      </c>
      <c r="S5063">
        <f t="shared" si="828"/>
        <v>9.2498918518011217E-2</v>
      </c>
      <c r="T5063">
        <f t="shared" si="829"/>
        <v>-0.21056257437533299</v>
      </c>
      <c r="U5063">
        <f t="shared" si="830"/>
        <v>161823.01280653334</v>
      </c>
      <c r="V5063">
        <f t="shared" si="831"/>
        <v>1522795528.4988651</v>
      </c>
    </row>
    <row r="5064" spans="2:22" x14ac:dyDescent="0.25">
      <c r="B5064">
        <v>-117.17</v>
      </c>
      <c r="C5064">
        <v>34.03</v>
      </c>
      <c r="D5064">
        <v>33</v>
      </c>
      <c r="E5064">
        <v>4583</v>
      </c>
      <c r="F5064">
        <v>648</v>
      </c>
      <c r="G5064">
        <v>1760</v>
      </c>
      <c r="H5064">
        <v>638</v>
      </c>
      <c r="I5064">
        <v>6.3308</v>
      </c>
      <c r="J5064">
        <v>230600</v>
      </c>
      <c r="M5064">
        <f t="shared" si="822"/>
        <v>1.186401737711493</v>
      </c>
      <c r="N5064">
        <f t="shared" si="823"/>
        <v>-0.75120022332843994</v>
      </c>
      <c r="O5064">
        <f t="shared" si="824"/>
        <v>0.37613971925581574</v>
      </c>
      <c r="P5064">
        <f t="shared" si="825"/>
        <v>0.90199327552019515</v>
      </c>
      <c r="Q5064">
        <f t="shared" si="826"/>
        <v>0.25284509914540482</v>
      </c>
      <c r="R5064">
        <f t="shared" si="827"/>
        <v>0.27911004030085523</v>
      </c>
      <c r="S5064">
        <f t="shared" si="828"/>
        <v>0.35433021685972682</v>
      </c>
      <c r="T5064">
        <f t="shared" si="829"/>
        <v>1.6939448738628786</v>
      </c>
      <c r="U5064">
        <f t="shared" si="830"/>
        <v>317762.11920906231</v>
      </c>
      <c r="V5064">
        <f t="shared" si="831"/>
        <v>7597235025.0147886</v>
      </c>
    </row>
    <row r="5065" spans="2:22" x14ac:dyDescent="0.25">
      <c r="B5065">
        <v>-120.85</v>
      </c>
      <c r="C5065">
        <v>37.51</v>
      </c>
      <c r="D5065">
        <v>15</v>
      </c>
      <c r="E5065">
        <v>1131</v>
      </c>
      <c r="F5065">
        <v>285</v>
      </c>
      <c r="G5065">
        <v>728</v>
      </c>
      <c r="H5065">
        <v>281</v>
      </c>
      <c r="I5065">
        <v>1.5530999999999999</v>
      </c>
      <c r="J5065">
        <v>93100</v>
      </c>
      <c r="M5065">
        <f t="shared" si="822"/>
        <v>-0.64696797718587828</v>
      </c>
      <c r="N5065">
        <f t="shared" si="823"/>
        <v>0.86580219912030176</v>
      </c>
      <c r="O5065">
        <f t="shared" si="824"/>
        <v>-1.0618544615692682</v>
      </c>
      <c r="P5065">
        <f t="shared" si="825"/>
        <v>-0.69075131619711394</v>
      </c>
      <c r="Q5065">
        <f t="shared" si="826"/>
        <v>-0.61080451957298187</v>
      </c>
      <c r="R5065">
        <f t="shared" si="827"/>
        <v>-0.63411270536540021</v>
      </c>
      <c r="S5065">
        <f t="shared" si="828"/>
        <v>-0.58040751822019787</v>
      </c>
      <c r="T5065">
        <f t="shared" si="829"/>
        <v>-1.3448839794409664</v>
      </c>
      <c r="U5065">
        <f t="shared" si="830"/>
        <v>66663.302073936444</v>
      </c>
      <c r="V5065">
        <f t="shared" si="831"/>
        <v>698898997.23393309</v>
      </c>
    </row>
    <row r="5066" spans="2:22" x14ac:dyDescent="0.25">
      <c r="B5066">
        <v>-122.42</v>
      </c>
      <c r="C5066">
        <v>37.659999999999997</v>
      </c>
      <c r="D5066">
        <v>28</v>
      </c>
      <c r="E5066">
        <v>3520</v>
      </c>
      <c r="F5066">
        <v>672</v>
      </c>
      <c r="G5066">
        <v>1746</v>
      </c>
      <c r="H5066">
        <v>602</v>
      </c>
      <c r="I5066">
        <v>4.9236000000000004</v>
      </c>
      <c r="J5066">
        <v>273500</v>
      </c>
      <c r="M5066">
        <f t="shared" si="822"/>
        <v>-1.4291392957698164</v>
      </c>
      <c r="N5066">
        <f t="shared" si="823"/>
        <v>0.93550057939826414</v>
      </c>
      <c r="O5066">
        <f t="shared" si="824"/>
        <v>-2.3303108751152046E-2</v>
      </c>
      <c r="P5066">
        <f t="shared" si="825"/>
        <v>0.4115276031576518</v>
      </c>
      <c r="Q5066">
        <f t="shared" si="826"/>
        <v>0.30994590038298414</v>
      </c>
      <c r="R5066">
        <f t="shared" si="827"/>
        <v>0.26672135964259208</v>
      </c>
      <c r="S5066">
        <f t="shared" si="828"/>
        <v>0.26007094945670922</v>
      </c>
      <c r="T5066">
        <f t="shared" si="829"/>
        <v>0.79890333455124962</v>
      </c>
      <c r="U5066">
        <f t="shared" si="830"/>
        <v>248762.73810590938</v>
      </c>
      <c r="V5066">
        <f t="shared" si="831"/>
        <v>611932126.01682806</v>
      </c>
    </row>
    <row r="5067" spans="2:22" x14ac:dyDescent="0.25">
      <c r="B5067">
        <v>-124.1</v>
      </c>
      <c r="C5067">
        <v>40.5</v>
      </c>
      <c r="D5067">
        <v>30</v>
      </c>
      <c r="E5067">
        <v>1927</v>
      </c>
      <c r="F5067">
        <v>393</v>
      </c>
      <c r="G5067">
        <v>996</v>
      </c>
      <c r="H5067">
        <v>374</v>
      </c>
      <c r="I5067">
        <v>2.2357</v>
      </c>
      <c r="J5067">
        <v>72300</v>
      </c>
      <c r="M5067">
        <f t="shared" si="822"/>
        <v>-2.2661124264838315</v>
      </c>
      <c r="N5067">
        <f t="shared" si="823"/>
        <v>2.2551232459943664</v>
      </c>
      <c r="O5067">
        <f t="shared" si="824"/>
        <v>0.13647402245163506</v>
      </c>
      <c r="P5067">
        <f t="shared" si="825"/>
        <v>-0.32347880895291409</v>
      </c>
      <c r="Q5067">
        <f t="shared" si="826"/>
        <v>-0.35385091400387508</v>
      </c>
      <c r="R5067">
        <f t="shared" si="827"/>
        <v>-0.39695796133579125</v>
      </c>
      <c r="S5067">
        <f t="shared" si="828"/>
        <v>-0.33690441076240241</v>
      </c>
      <c r="T5067">
        <f t="shared" si="829"/>
        <v>-0.91072014009039937</v>
      </c>
      <c r="U5067">
        <f t="shared" si="830"/>
        <v>128491.15036717753</v>
      </c>
      <c r="V5067">
        <f t="shared" si="831"/>
        <v>3157445379.5867553</v>
      </c>
    </row>
    <row r="5068" spans="2:22" x14ac:dyDescent="0.25">
      <c r="B5068">
        <v>-118.12</v>
      </c>
      <c r="C5068">
        <v>33.92</v>
      </c>
      <c r="D5068">
        <v>27</v>
      </c>
      <c r="E5068">
        <v>6336</v>
      </c>
      <c r="F5068">
        <v>1628</v>
      </c>
      <c r="G5068">
        <v>4673</v>
      </c>
      <c r="H5068">
        <v>1505</v>
      </c>
      <c r="I5068">
        <v>2.5893000000000002</v>
      </c>
      <c r="J5068">
        <v>183700</v>
      </c>
      <c r="M5068">
        <f t="shared" si="822"/>
        <v>0.71311336022439753</v>
      </c>
      <c r="N5068">
        <f t="shared" si="823"/>
        <v>-0.80231236886561252</v>
      </c>
      <c r="O5068">
        <f t="shared" si="824"/>
        <v>-0.1031916743525456</v>
      </c>
      <c r="P5068">
        <f t="shared" si="825"/>
        <v>1.710823307177334</v>
      </c>
      <c r="Q5068">
        <f t="shared" si="826"/>
        <v>2.5844611496798922</v>
      </c>
      <c r="R5068">
        <f t="shared" si="827"/>
        <v>2.856840522980896</v>
      </c>
      <c r="S5068">
        <f t="shared" si="828"/>
        <v>2.6244075734824013</v>
      </c>
      <c r="T5068">
        <f t="shared" si="829"/>
        <v>-0.68581487552204223</v>
      </c>
      <c r="U5068">
        <f t="shared" si="830"/>
        <v>179044.1829827714</v>
      </c>
      <c r="V5068">
        <f t="shared" si="831"/>
        <v>21676632.097915459</v>
      </c>
    </row>
    <row r="5069" spans="2:22" x14ac:dyDescent="0.25">
      <c r="B5069">
        <v>-118</v>
      </c>
      <c r="C5069">
        <v>33.81</v>
      </c>
      <c r="D5069">
        <v>17</v>
      </c>
      <c r="E5069">
        <v>1530</v>
      </c>
      <c r="F5069">
        <v>404</v>
      </c>
      <c r="G5069">
        <v>883</v>
      </c>
      <c r="H5069">
        <v>344</v>
      </c>
      <c r="I5069">
        <v>2.8835000000000002</v>
      </c>
      <c r="J5069">
        <v>196500</v>
      </c>
      <c r="M5069">
        <f t="shared" si="822"/>
        <v>0.77289715527540115</v>
      </c>
      <c r="N5069">
        <f t="shared" si="823"/>
        <v>-0.85342451440278522</v>
      </c>
      <c r="O5069">
        <f t="shared" si="824"/>
        <v>-0.90207733036648119</v>
      </c>
      <c r="P5069">
        <f t="shared" si="825"/>
        <v>-0.50665366495284792</v>
      </c>
      <c r="Q5069">
        <f t="shared" si="826"/>
        <v>-0.32767971343665125</v>
      </c>
      <c r="R5069">
        <f t="shared" si="827"/>
        <v>-0.49695231236320098</v>
      </c>
      <c r="S5069">
        <f t="shared" si="828"/>
        <v>-0.41545380026491707</v>
      </c>
      <c r="T5069">
        <f t="shared" si="829"/>
        <v>-0.49869064238852789</v>
      </c>
      <c r="U5069">
        <f t="shared" si="830"/>
        <v>131347.25747286918</v>
      </c>
      <c r="V5069">
        <f t="shared" si="831"/>
        <v>4244879858.8066006</v>
      </c>
    </row>
    <row r="5070" spans="2:22" x14ac:dyDescent="0.25">
      <c r="B5070">
        <v>-121.29</v>
      </c>
      <c r="C5070">
        <v>37.89</v>
      </c>
      <c r="D5070">
        <v>26</v>
      </c>
      <c r="E5070">
        <v>161</v>
      </c>
      <c r="F5070">
        <v>27</v>
      </c>
      <c r="G5070">
        <v>1542</v>
      </c>
      <c r="H5070">
        <v>30</v>
      </c>
      <c r="I5070">
        <v>5.7484999999999999</v>
      </c>
      <c r="J5070">
        <v>162500</v>
      </c>
      <c r="M5070">
        <f t="shared" si="822"/>
        <v>-0.86617522570622252</v>
      </c>
      <c r="N5070">
        <f t="shared" si="823"/>
        <v>1.0423714291578092</v>
      </c>
      <c r="O5070">
        <f t="shared" si="824"/>
        <v>-0.18308023995393916</v>
      </c>
      <c r="P5070">
        <f t="shared" si="825"/>
        <v>-1.138307009698212</v>
      </c>
      <c r="Q5070">
        <f t="shared" si="826"/>
        <v>-1.2246381328769591</v>
      </c>
      <c r="R5070">
        <f t="shared" si="827"/>
        <v>8.6200584336471792E-2</v>
      </c>
      <c r="S5070">
        <f t="shared" si="828"/>
        <v>-1.2376040770579042</v>
      </c>
      <c r="T5070">
        <f t="shared" si="829"/>
        <v>1.3235762778273743</v>
      </c>
      <c r="U5070">
        <f t="shared" si="830"/>
        <v>258578.78156177871</v>
      </c>
      <c r="V5070">
        <f t="shared" si="831"/>
        <v>9231132266.3959885</v>
      </c>
    </row>
    <row r="5071" spans="2:22" x14ac:dyDescent="0.25">
      <c r="B5071">
        <v>-122.47</v>
      </c>
      <c r="C5071">
        <v>37.75</v>
      </c>
      <c r="D5071">
        <v>51</v>
      </c>
      <c r="E5071">
        <v>2413</v>
      </c>
      <c r="F5071">
        <v>431</v>
      </c>
      <c r="G5071">
        <v>1095</v>
      </c>
      <c r="H5071">
        <v>437</v>
      </c>
      <c r="I5071">
        <v>4.0088999999999997</v>
      </c>
      <c r="J5071">
        <v>357000</v>
      </c>
      <c r="M5071">
        <f t="shared" si="822"/>
        <v>-1.4540492103743989</v>
      </c>
      <c r="N5071">
        <f t="shared" si="823"/>
        <v>0.97731960756504355</v>
      </c>
      <c r="O5071">
        <f t="shared" si="824"/>
        <v>1.8141339000808998</v>
      </c>
      <c r="P5071">
        <f t="shared" si="825"/>
        <v>-9.9239564580199058E-2</v>
      </c>
      <c r="Q5071">
        <f t="shared" si="826"/>
        <v>-0.26344131204437454</v>
      </c>
      <c r="R5071">
        <f t="shared" si="827"/>
        <v>-0.30935229096664468</v>
      </c>
      <c r="S5071">
        <f t="shared" si="828"/>
        <v>-0.17195069280712155</v>
      </c>
      <c r="T5071">
        <f t="shared" si="829"/>
        <v>0.21711361311268521</v>
      </c>
      <c r="U5071">
        <f t="shared" si="830"/>
        <v>246193.87838150767</v>
      </c>
      <c r="V5071">
        <f t="shared" si="831"/>
        <v>12277996588.132113</v>
      </c>
    </row>
    <row r="5072" spans="2:22" x14ac:dyDescent="0.25">
      <c r="B5072">
        <v>-116.86</v>
      </c>
      <c r="C5072">
        <v>32.799999999999997</v>
      </c>
      <c r="D5072">
        <v>19</v>
      </c>
      <c r="E5072">
        <v>1747</v>
      </c>
      <c r="F5072">
        <v>291</v>
      </c>
      <c r="G5072">
        <v>848</v>
      </c>
      <c r="H5072">
        <v>290</v>
      </c>
      <c r="I5072">
        <v>4.875</v>
      </c>
      <c r="J5072">
        <v>187200</v>
      </c>
      <c r="M5072">
        <f t="shared" si="822"/>
        <v>1.3408432082599144</v>
      </c>
      <c r="N5072">
        <f t="shared" si="823"/>
        <v>-1.322726941607739</v>
      </c>
      <c r="O5072">
        <f t="shared" si="824"/>
        <v>-0.74230019916369405</v>
      </c>
      <c r="P5072">
        <f t="shared" si="825"/>
        <v>-0.40653038094280852</v>
      </c>
      <c r="Q5072">
        <f t="shared" si="826"/>
        <v>-0.5965293192635871</v>
      </c>
      <c r="R5072">
        <f t="shared" si="827"/>
        <v>-0.52792401400885891</v>
      </c>
      <c r="S5072">
        <f t="shared" si="828"/>
        <v>-0.55684270136944347</v>
      </c>
      <c r="T5072">
        <f t="shared" si="829"/>
        <v>0.7679915815591053</v>
      </c>
      <c r="U5072">
        <f t="shared" si="830"/>
        <v>216522.23411683852</v>
      </c>
      <c r="V5072">
        <f t="shared" si="831"/>
        <v>859793413.60268867</v>
      </c>
    </row>
    <row r="5073" spans="2:22" x14ac:dyDescent="0.25">
      <c r="B5073">
        <v>-121.68</v>
      </c>
      <c r="C5073">
        <v>37</v>
      </c>
      <c r="D5073">
        <v>19</v>
      </c>
      <c r="E5073">
        <v>3754</v>
      </c>
      <c r="F5073">
        <v>588</v>
      </c>
      <c r="G5073">
        <v>1692</v>
      </c>
      <c r="H5073">
        <v>550</v>
      </c>
      <c r="I5073">
        <v>6.7644000000000002</v>
      </c>
      <c r="J5073">
        <v>412600</v>
      </c>
      <c r="M5073">
        <f t="shared" si="822"/>
        <v>-1.0604725596219773</v>
      </c>
      <c r="N5073">
        <f t="shared" si="823"/>
        <v>0.62882770617522821</v>
      </c>
      <c r="O5073">
        <f t="shared" si="824"/>
        <v>-0.74230019916369405</v>
      </c>
      <c r="P5073">
        <f t="shared" si="825"/>
        <v>0.51949464674451462</v>
      </c>
      <c r="Q5073">
        <f t="shared" si="826"/>
        <v>0.11009309605145662</v>
      </c>
      <c r="R5073">
        <f t="shared" si="827"/>
        <v>0.21893644853214847</v>
      </c>
      <c r="S5073">
        <f t="shared" si="828"/>
        <v>0.1239186743190171</v>
      </c>
      <c r="T5073">
        <f t="shared" si="829"/>
        <v>1.9697336824512262</v>
      </c>
      <c r="U5073">
        <f t="shared" si="830"/>
        <v>307158.44144199498</v>
      </c>
      <c r="V5073">
        <f t="shared" si="831"/>
        <v>11117922271.141203</v>
      </c>
    </row>
    <row r="5074" spans="2:22" x14ac:dyDescent="0.25">
      <c r="B5074">
        <v>-122.39</v>
      </c>
      <c r="C5074">
        <v>37.57</v>
      </c>
      <c r="D5074">
        <v>35</v>
      </c>
      <c r="E5074">
        <v>520</v>
      </c>
      <c r="F5074">
        <v>83</v>
      </c>
      <c r="G5074">
        <v>185</v>
      </c>
      <c r="H5074">
        <v>76</v>
      </c>
      <c r="I5074">
        <v>6.4865000000000004</v>
      </c>
      <c r="J5074">
        <v>450000</v>
      </c>
      <c r="M5074">
        <f t="shared" si="822"/>
        <v>-1.4141933470070653</v>
      </c>
      <c r="N5074">
        <f t="shared" si="823"/>
        <v>0.89368155123148796</v>
      </c>
      <c r="O5074">
        <f t="shared" si="824"/>
        <v>0.53591685045860282</v>
      </c>
      <c r="P5074">
        <f t="shared" si="825"/>
        <v>-0.972665263340589</v>
      </c>
      <c r="Q5074">
        <f t="shared" si="826"/>
        <v>-1.0914029299892742</v>
      </c>
      <c r="R5074">
        <f t="shared" si="827"/>
        <v>-1.1146165337537497</v>
      </c>
      <c r="S5074">
        <f t="shared" si="828"/>
        <v>-1.1171616798207149</v>
      </c>
      <c r="T5074">
        <f t="shared" si="829"/>
        <v>1.7929769714117849</v>
      </c>
      <c r="U5074">
        <f t="shared" si="830"/>
        <v>309412.21638313873</v>
      </c>
      <c r="V5074">
        <f t="shared" si="831"/>
        <v>19764924902.301407</v>
      </c>
    </row>
    <row r="5075" spans="2:22" x14ac:dyDescent="0.25">
      <c r="B5075">
        <v>-118.14</v>
      </c>
      <c r="C5075">
        <v>34.17</v>
      </c>
      <c r="D5075">
        <v>40</v>
      </c>
      <c r="E5075">
        <v>1054</v>
      </c>
      <c r="F5075">
        <v>251</v>
      </c>
      <c r="G5075">
        <v>1056</v>
      </c>
      <c r="H5075">
        <v>276</v>
      </c>
      <c r="I5075">
        <v>2.2999999999999998</v>
      </c>
      <c r="J5075">
        <v>146700</v>
      </c>
      <c r="M5075">
        <f t="shared" si="822"/>
        <v>0.70314939438256596</v>
      </c>
      <c r="N5075">
        <f t="shared" si="823"/>
        <v>-0.68614840173567415</v>
      </c>
      <c r="O5075">
        <f t="shared" si="824"/>
        <v>0.93535967846557067</v>
      </c>
      <c r="P5075">
        <f t="shared" si="825"/>
        <v>-0.72627893310390212</v>
      </c>
      <c r="Q5075">
        <f t="shared" si="826"/>
        <v>-0.69169732132621919</v>
      </c>
      <c r="R5075">
        <f t="shared" si="827"/>
        <v>-0.3438636156575206</v>
      </c>
      <c r="S5075">
        <f t="shared" si="828"/>
        <v>-0.59349908313728372</v>
      </c>
      <c r="T5075">
        <f t="shared" si="829"/>
        <v>-0.86982249158433234</v>
      </c>
      <c r="U5075">
        <f t="shared" si="830"/>
        <v>145866.99213123438</v>
      </c>
      <c r="V5075">
        <f t="shared" si="831"/>
        <v>693902.10942544125</v>
      </c>
    </row>
    <row r="5076" spans="2:22" x14ac:dyDescent="0.25">
      <c r="B5076">
        <v>-118.17</v>
      </c>
      <c r="C5076">
        <v>34.61</v>
      </c>
      <c r="D5076">
        <v>7</v>
      </c>
      <c r="E5076">
        <v>2465</v>
      </c>
      <c r="F5076">
        <v>336</v>
      </c>
      <c r="G5076">
        <v>978</v>
      </c>
      <c r="H5076">
        <v>332</v>
      </c>
      <c r="I5076">
        <v>7.1380999999999997</v>
      </c>
      <c r="J5076">
        <v>292200</v>
      </c>
      <c r="M5076">
        <f t="shared" si="822"/>
        <v>0.68820344561981506</v>
      </c>
      <c r="N5076">
        <f t="shared" si="823"/>
        <v>-0.48169981958698355</v>
      </c>
      <c r="O5076">
        <f t="shared" si="824"/>
        <v>-1.7009629863804168</v>
      </c>
      <c r="P5076">
        <f t="shared" si="825"/>
        <v>-7.5246888227562883E-2</v>
      </c>
      <c r="Q5076">
        <f t="shared" si="826"/>
        <v>-0.48946531694312589</v>
      </c>
      <c r="R5076">
        <f t="shared" si="827"/>
        <v>-0.41288626503927245</v>
      </c>
      <c r="S5076">
        <f t="shared" si="828"/>
        <v>-0.44687355606592294</v>
      </c>
      <c r="T5076">
        <f t="shared" si="829"/>
        <v>2.2074234374546053</v>
      </c>
      <c r="U5076">
        <f t="shared" si="830"/>
        <v>291456.08045705419</v>
      </c>
      <c r="V5076">
        <f t="shared" si="831"/>
        <v>553416.28637669538</v>
      </c>
    </row>
    <row r="5077" spans="2:22" x14ac:dyDescent="0.25">
      <c r="B5077">
        <v>-118.1</v>
      </c>
      <c r="C5077">
        <v>33.950000000000003</v>
      </c>
      <c r="D5077">
        <v>27</v>
      </c>
      <c r="E5077">
        <v>1666</v>
      </c>
      <c r="F5077">
        <v>365</v>
      </c>
      <c r="G5077">
        <v>995</v>
      </c>
      <c r="H5077">
        <v>354</v>
      </c>
      <c r="I5077">
        <v>4.5693999999999999</v>
      </c>
      <c r="J5077">
        <v>204300</v>
      </c>
      <c r="M5077">
        <f t="shared" si="822"/>
        <v>0.7230773260662362</v>
      </c>
      <c r="N5077">
        <f t="shared" si="823"/>
        <v>-0.78837269281001943</v>
      </c>
      <c r="O5077">
        <f t="shared" si="824"/>
        <v>-0.1031916743525456</v>
      </c>
      <c r="P5077">
        <f t="shared" si="825"/>
        <v>-0.44390358833826105</v>
      </c>
      <c r="Q5077">
        <f t="shared" si="826"/>
        <v>-0.42046851544771757</v>
      </c>
      <c r="R5077">
        <f t="shared" si="827"/>
        <v>-0.39784286709709576</v>
      </c>
      <c r="S5077">
        <f t="shared" si="828"/>
        <v>-0.38927067043074554</v>
      </c>
      <c r="T5077">
        <f t="shared" si="829"/>
        <v>0.57361644340274232</v>
      </c>
      <c r="U5077">
        <f t="shared" si="830"/>
        <v>221437.82446596181</v>
      </c>
      <c r="V5077">
        <f t="shared" si="831"/>
        <v>293705027.42611909</v>
      </c>
    </row>
    <row r="5078" spans="2:22" x14ac:dyDescent="0.25">
      <c r="B5078">
        <v>-119.32</v>
      </c>
      <c r="C5078">
        <v>36.200000000000003</v>
      </c>
      <c r="D5078">
        <v>15</v>
      </c>
      <c r="E5078">
        <v>1562</v>
      </c>
      <c r="F5078">
        <v>275</v>
      </c>
      <c r="G5078">
        <v>961</v>
      </c>
      <c r="H5078">
        <v>287</v>
      </c>
      <c r="I5078">
        <v>3.4230999999999998</v>
      </c>
      <c r="J5078">
        <v>83300</v>
      </c>
      <c r="M5078">
        <f t="shared" si="822"/>
        <v>0.11527540971438964</v>
      </c>
      <c r="N5078">
        <f t="shared" si="823"/>
        <v>0.25710301135942654</v>
      </c>
      <c r="O5078">
        <f t="shared" si="824"/>
        <v>-1.0618544615692682</v>
      </c>
      <c r="P5078">
        <f t="shared" si="825"/>
        <v>-0.49188894104353337</v>
      </c>
      <c r="Q5078">
        <f t="shared" si="826"/>
        <v>-0.63459652008863987</v>
      </c>
      <c r="R5078">
        <f t="shared" si="827"/>
        <v>-0.42792966298144913</v>
      </c>
      <c r="S5078">
        <f t="shared" si="828"/>
        <v>-0.56469764031969494</v>
      </c>
      <c r="T5078">
        <f t="shared" si="829"/>
        <v>-0.15548113797369362</v>
      </c>
      <c r="U5078">
        <f t="shared" si="830"/>
        <v>146214.33751723974</v>
      </c>
      <c r="V5078">
        <f t="shared" si="831"/>
        <v>3958213865.2331595</v>
      </c>
    </row>
    <row r="5079" spans="2:22" x14ac:dyDescent="0.25">
      <c r="B5079">
        <v>-118.99</v>
      </c>
      <c r="C5079">
        <v>35.32</v>
      </c>
      <c r="D5079">
        <v>26</v>
      </c>
      <c r="E5079">
        <v>875</v>
      </c>
      <c r="F5079">
        <v>199</v>
      </c>
      <c r="G5079">
        <v>567</v>
      </c>
      <c r="H5079">
        <v>204</v>
      </c>
      <c r="I5079">
        <v>0.92879999999999996</v>
      </c>
      <c r="J5079">
        <v>36600</v>
      </c>
      <c r="M5079">
        <f t="shared" si="822"/>
        <v>0.2796808461046425</v>
      </c>
      <c r="N5079">
        <f t="shared" si="823"/>
        <v>-0.15179415293795798</v>
      </c>
      <c r="O5079">
        <f t="shared" si="824"/>
        <v>-0.18308023995393916</v>
      </c>
      <c r="P5079">
        <f t="shared" si="825"/>
        <v>-0.80886910747163054</v>
      </c>
      <c r="Q5079">
        <f t="shared" si="826"/>
        <v>-0.81541572400764095</v>
      </c>
      <c r="R5079">
        <f t="shared" si="827"/>
        <v>-0.77658253293542645</v>
      </c>
      <c r="S5079">
        <f t="shared" si="828"/>
        <v>-0.78201761794331892</v>
      </c>
      <c r="T5079">
        <f t="shared" si="829"/>
        <v>-1.7419664360869658</v>
      </c>
      <c r="U5079">
        <f t="shared" si="830"/>
        <v>58430.837591578893</v>
      </c>
      <c r="V5079">
        <f t="shared" si="831"/>
        <v>476585469.94989413</v>
      </c>
    </row>
    <row r="5080" spans="2:22" x14ac:dyDescent="0.25">
      <c r="B5080">
        <v>-121.96</v>
      </c>
      <c r="C5080">
        <v>37.74</v>
      </c>
      <c r="D5080">
        <v>2</v>
      </c>
      <c r="E5080">
        <v>200</v>
      </c>
      <c r="F5080">
        <v>20</v>
      </c>
      <c r="G5080">
        <v>25</v>
      </c>
      <c r="H5080">
        <v>9</v>
      </c>
      <c r="I5080">
        <v>15.0001</v>
      </c>
      <c r="J5080">
        <v>350000</v>
      </c>
      <c r="M5080">
        <f t="shared" si="822"/>
        <v>-1.1999680814076406</v>
      </c>
      <c r="N5080">
        <f t="shared" si="823"/>
        <v>0.97267304887984696</v>
      </c>
      <c r="O5080">
        <f t="shared" si="824"/>
        <v>-2.1004058143873845</v>
      </c>
      <c r="P5080">
        <f t="shared" si="825"/>
        <v>-1.1203125024337348</v>
      </c>
      <c r="Q5080">
        <f t="shared" si="826"/>
        <v>-1.2412925332379199</v>
      </c>
      <c r="R5080">
        <f t="shared" si="827"/>
        <v>-1.2562014555624714</v>
      </c>
      <c r="S5080">
        <f t="shared" si="828"/>
        <v>-1.2925886497096644</v>
      </c>
      <c r="T5080">
        <f t="shared" si="829"/>
        <v>7.2080037260191512</v>
      </c>
      <c r="U5080">
        <f t="shared" si="830"/>
        <v>607071.55204062769</v>
      </c>
      <c r="V5080">
        <f t="shared" si="831"/>
        <v>66085782868.577148</v>
      </c>
    </row>
    <row r="5081" spans="2:22" x14ac:dyDescent="0.25">
      <c r="B5081">
        <v>-122.55</v>
      </c>
      <c r="C5081">
        <v>38.020000000000003</v>
      </c>
      <c r="D5081">
        <v>27</v>
      </c>
      <c r="E5081">
        <v>4985</v>
      </c>
      <c r="F5081">
        <v>711</v>
      </c>
      <c r="G5081">
        <v>1928</v>
      </c>
      <c r="H5081">
        <v>742</v>
      </c>
      <c r="I5081">
        <v>6.4977999999999998</v>
      </c>
      <c r="J5081">
        <v>361500</v>
      </c>
      <c r="M5081">
        <f t="shared" si="822"/>
        <v>-1.4939050737417323</v>
      </c>
      <c r="N5081">
        <f t="shared" si="823"/>
        <v>1.1027766920653785</v>
      </c>
      <c r="O5081">
        <f t="shared" si="824"/>
        <v>-0.1031916743525456</v>
      </c>
      <c r="P5081">
        <f t="shared" si="825"/>
        <v>1.0874751196309593</v>
      </c>
      <c r="Q5081">
        <f t="shared" si="826"/>
        <v>0.40273470239405046</v>
      </c>
      <c r="R5081">
        <f t="shared" si="827"/>
        <v>0.42777420820001305</v>
      </c>
      <c r="S5081">
        <f t="shared" si="828"/>
        <v>0.62663476713511113</v>
      </c>
      <c r="T5081">
        <f t="shared" si="829"/>
        <v>1.8001642720046083</v>
      </c>
      <c r="U5081">
        <f t="shared" si="830"/>
        <v>315377.17751133849</v>
      </c>
      <c r="V5081">
        <f t="shared" si="831"/>
        <v>2127314754.3205795</v>
      </c>
    </row>
    <row r="5082" spans="2:22" x14ac:dyDescent="0.25">
      <c r="B5082">
        <v>-121.88</v>
      </c>
      <c r="C5082">
        <v>39.74</v>
      </c>
      <c r="D5082">
        <v>12</v>
      </c>
      <c r="E5082">
        <v>14631</v>
      </c>
      <c r="F5082">
        <v>3298</v>
      </c>
      <c r="G5082">
        <v>7517</v>
      </c>
      <c r="H5082">
        <v>3262</v>
      </c>
      <c r="I5082">
        <v>1.6785000000000001</v>
      </c>
      <c r="J5082">
        <v>153100</v>
      </c>
      <c r="M5082">
        <f t="shared" si="822"/>
        <v>-1.1601122180403072</v>
      </c>
      <c r="N5082">
        <f t="shared" si="823"/>
        <v>1.9019847859193544</v>
      </c>
      <c r="O5082">
        <f t="shared" si="824"/>
        <v>-1.301520158373449</v>
      </c>
      <c r="P5082">
        <f t="shared" si="825"/>
        <v>5.5381165830449701</v>
      </c>
      <c r="Q5082">
        <f t="shared" si="826"/>
        <v>6.5577252357947842</v>
      </c>
      <c r="R5082">
        <f t="shared" si="827"/>
        <v>5.3735125081309256</v>
      </c>
      <c r="S5082">
        <f t="shared" si="828"/>
        <v>7.2247834853463448</v>
      </c>
      <c r="T5082">
        <f t="shared" si="829"/>
        <v>-1.2651240241896318</v>
      </c>
      <c r="U5082">
        <f t="shared" si="830"/>
        <v>166868.14780460467</v>
      </c>
      <c r="V5082">
        <f t="shared" si="831"/>
        <v>189561893.96944037</v>
      </c>
    </row>
    <row r="5083" spans="2:22" x14ac:dyDescent="0.25">
      <c r="B5083">
        <v>-117.08</v>
      </c>
      <c r="C5083">
        <v>33.119999999999997</v>
      </c>
      <c r="D5083">
        <v>33</v>
      </c>
      <c r="E5083">
        <v>674</v>
      </c>
      <c r="F5083">
        <v>208</v>
      </c>
      <c r="G5083">
        <v>565</v>
      </c>
      <c r="H5083">
        <v>188</v>
      </c>
      <c r="I5083">
        <v>1.875</v>
      </c>
      <c r="J5083">
        <v>114300</v>
      </c>
      <c r="M5083">
        <f t="shared" si="822"/>
        <v>1.2312395839997459</v>
      </c>
      <c r="N5083">
        <f t="shared" si="823"/>
        <v>-1.1740370636814175</v>
      </c>
      <c r="O5083">
        <f t="shared" si="824"/>
        <v>0.37613971925581574</v>
      </c>
      <c r="P5083">
        <f t="shared" si="825"/>
        <v>-0.90161002952701264</v>
      </c>
      <c r="Q5083">
        <f t="shared" si="826"/>
        <v>-0.79400292354354873</v>
      </c>
      <c r="R5083">
        <f t="shared" si="827"/>
        <v>-0.77835234445803547</v>
      </c>
      <c r="S5083">
        <f t="shared" si="828"/>
        <v>-0.82391062567799345</v>
      </c>
      <c r="T5083">
        <f t="shared" si="829"/>
        <v>-1.1401413191905305</v>
      </c>
      <c r="U5083">
        <f t="shared" si="830"/>
        <v>112713.60442324803</v>
      </c>
      <c r="V5083">
        <f t="shared" si="831"/>
        <v>2516650.9259382016</v>
      </c>
    </row>
    <row r="5084" spans="2:22" x14ac:dyDescent="0.25">
      <c r="B5084">
        <v>-122.23</v>
      </c>
      <c r="C5084">
        <v>38.06</v>
      </c>
      <c r="D5084">
        <v>52</v>
      </c>
      <c r="E5084">
        <v>1350</v>
      </c>
      <c r="F5084">
        <v>266</v>
      </c>
      <c r="G5084">
        <v>490</v>
      </c>
      <c r="H5084">
        <v>257</v>
      </c>
      <c r="I5084">
        <v>3.125</v>
      </c>
      <c r="J5084">
        <v>171100</v>
      </c>
      <c r="M5084">
        <f t="shared" si="822"/>
        <v>-1.3344816202723986</v>
      </c>
      <c r="N5084">
        <f t="shared" si="823"/>
        <v>1.1213629268061682</v>
      </c>
      <c r="O5084">
        <f t="shared" si="824"/>
        <v>1.8940224656822933</v>
      </c>
      <c r="P5084">
        <f t="shared" si="825"/>
        <v>-0.58970523694274235</v>
      </c>
      <c r="Q5084">
        <f t="shared" si="826"/>
        <v>-0.65600932055273209</v>
      </c>
      <c r="R5084">
        <f t="shared" si="827"/>
        <v>-0.84472027655587389</v>
      </c>
      <c r="S5084">
        <f t="shared" si="828"/>
        <v>-0.64324702982220971</v>
      </c>
      <c r="T5084">
        <f t="shared" si="829"/>
        <v>-0.34508594387818231</v>
      </c>
      <c r="U5084">
        <f t="shared" si="830"/>
        <v>204859.17030502009</v>
      </c>
      <c r="V5084">
        <f t="shared" si="831"/>
        <v>1139681579.6833501</v>
      </c>
    </row>
    <row r="5085" spans="2:22" x14ac:dyDescent="0.25">
      <c r="B5085">
        <v>-117.03</v>
      </c>
      <c r="C5085">
        <v>32.729999999999997</v>
      </c>
      <c r="D5085">
        <v>38</v>
      </c>
      <c r="E5085">
        <v>3174</v>
      </c>
      <c r="F5085">
        <v>606</v>
      </c>
      <c r="G5085">
        <v>1557</v>
      </c>
      <c r="H5085">
        <v>619</v>
      </c>
      <c r="I5085">
        <v>3.5861000000000001</v>
      </c>
      <c r="J5085">
        <v>123600</v>
      </c>
      <c r="M5085">
        <f t="shared" si="822"/>
        <v>1.2561494986043282</v>
      </c>
      <c r="N5085">
        <f t="shared" si="823"/>
        <v>-1.3552528524041219</v>
      </c>
      <c r="O5085">
        <f t="shared" si="824"/>
        <v>0.77558254726278353</v>
      </c>
      <c r="P5085">
        <f t="shared" si="825"/>
        <v>0.25188402588818803</v>
      </c>
      <c r="Q5085">
        <f t="shared" si="826"/>
        <v>0.15291869697964108</v>
      </c>
      <c r="R5085">
        <f t="shared" si="827"/>
        <v>9.9474170756039468E-2</v>
      </c>
      <c r="S5085">
        <f t="shared" si="828"/>
        <v>0.30458227017480088</v>
      </c>
      <c r="T5085">
        <f t="shared" si="829"/>
        <v>-5.180591703296325E-2</v>
      </c>
      <c r="U5085">
        <f t="shared" si="830"/>
        <v>208793.72625584988</v>
      </c>
      <c r="V5085">
        <f t="shared" si="831"/>
        <v>7257970993.3566847</v>
      </c>
    </row>
    <row r="5086" spans="2:22" x14ac:dyDescent="0.25">
      <c r="B5086">
        <v>-122.31</v>
      </c>
      <c r="C5086">
        <v>38.01</v>
      </c>
      <c r="D5086">
        <v>18</v>
      </c>
      <c r="E5086">
        <v>4123</v>
      </c>
      <c r="F5086">
        <v>874</v>
      </c>
      <c r="G5086">
        <v>1895</v>
      </c>
      <c r="H5086">
        <v>772</v>
      </c>
      <c r="I5086">
        <v>3.2759</v>
      </c>
      <c r="J5086">
        <v>195000</v>
      </c>
      <c r="M5086">
        <f t="shared" si="822"/>
        <v>-1.374337483639732</v>
      </c>
      <c r="N5086">
        <f t="shared" si="823"/>
        <v>1.0981301333801785</v>
      </c>
      <c r="O5086">
        <f t="shared" si="824"/>
        <v>-0.82218876476508762</v>
      </c>
      <c r="P5086">
        <f t="shared" si="825"/>
        <v>0.68975036932379818</v>
      </c>
      <c r="Q5086">
        <f t="shared" si="826"/>
        <v>0.79054431079927645</v>
      </c>
      <c r="R5086">
        <f t="shared" si="827"/>
        <v>0.39857231807696419</v>
      </c>
      <c r="S5086">
        <f t="shared" si="828"/>
        <v>0.70518415663762579</v>
      </c>
      <c r="T5086">
        <f t="shared" si="829"/>
        <v>-0.24910685897047563</v>
      </c>
      <c r="U5086">
        <f t="shared" si="830"/>
        <v>165749.63108957952</v>
      </c>
      <c r="V5086">
        <f t="shared" si="831"/>
        <v>855584081.39569306</v>
      </c>
    </row>
    <row r="5087" spans="2:22" x14ac:dyDescent="0.25">
      <c r="B5087">
        <v>-118.55</v>
      </c>
      <c r="C5087">
        <v>34.44</v>
      </c>
      <c r="D5087">
        <v>14</v>
      </c>
      <c r="E5087">
        <v>15348</v>
      </c>
      <c r="F5087">
        <v>2366</v>
      </c>
      <c r="G5087">
        <v>7087</v>
      </c>
      <c r="H5087">
        <v>2169</v>
      </c>
      <c r="I5087">
        <v>6.3277000000000001</v>
      </c>
      <c r="J5087">
        <v>237700</v>
      </c>
      <c r="M5087">
        <f t="shared" si="822"/>
        <v>0.49888809462497968</v>
      </c>
      <c r="N5087">
        <f t="shared" si="823"/>
        <v>-0.56069131723534249</v>
      </c>
      <c r="O5087">
        <f t="shared" si="824"/>
        <v>-1.1417430271706619</v>
      </c>
      <c r="P5087">
        <f t="shared" si="825"/>
        <v>5.8689386781380497</v>
      </c>
      <c r="Q5087">
        <f t="shared" si="826"/>
        <v>4.3403107877354552</v>
      </c>
      <c r="R5087">
        <f t="shared" si="827"/>
        <v>4.9930030307699855</v>
      </c>
      <c r="S5087">
        <f t="shared" si="828"/>
        <v>4.3629673944713936</v>
      </c>
      <c r="T5087">
        <f t="shared" si="829"/>
        <v>1.691973136532104</v>
      </c>
      <c r="U5087">
        <f t="shared" si="830"/>
        <v>338216.95287452755</v>
      </c>
      <c r="V5087">
        <f t="shared" si="831"/>
        <v>10103657815.179991</v>
      </c>
    </row>
    <row r="5088" spans="2:22" x14ac:dyDescent="0.25">
      <c r="B5088">
        <v>-121.38</v>
      </c>
      <c r="C5088">
        <v>38.47</v>
      </c>
      <c r="D5088">
        <v>4</v>
      </c>
      <c r="E5088">
        <v>14418</v>
      </c>
      <c r="F5088">
        <v>2282</v>
      </c>
      <c r="G5088">
        <v>6578</v>
      </c>
      <c r="H5088">
        <v>2140</v>
      </c>
      <c r="I5088">
        <v>4.5603999999999996</v>
      </c>
      <c r="J5088">
        <v>145900</v>
      </c>
      <c r="M5088">
        <f t="shared" ref="M5088:M5149" si="832">STANDARDIZE(B5088,$B$4,$B$5)</f>
        <v>-0.91101307199446813</v>
      </c>
      <c r="N5088">
        <f t="shared" ref="N5088:N5149" si="833">STANDARDIZE(C5088,$C$4,$C$5)</f>
        <v>1.3118718328992658</v>
      </c>
      <c r="O5088">
        <f t="shared" ref="O5088:O5149" si="834">STANDARDIZE(D5088,$D$4,$D$5)</f>
        <v>-1.9406286831845974</v>
      </c>
      <c r="P5088">
        <f t="shared" ref="P5088:P5149" si="835">STANDARDIZE(E5088,$E$4,$E$5)</f>
        <v>5.4398388895235952</v>
      </c>
      <c r="Q5088">
        <f t="shared" ref="Q5088:Q5149" si="836">STANDARDIZE(F5088,$F$4,$F$5)</f>
        <v>4.1404579834039277</v>
      </c>
      <c r="R5088">
        <f t="shared" ref="R5088:R5149" si="837">STANDARDIZE(G5088,$G$4,$G$5)</f>
        <v>4.5425859982659897</v>
      </c>
      <c r="S5088">
        <f t="shared" ref="S5088:S5149" si="838">STANDARDIZE(H5088,$H$4,$H$5)</f>
        <v>4.2870363179522961</v>
      </c>
      <c r="T5088">
        <f t="shared" ref="T5088:T5149" si="839">STANDARDIZE(I5088,$I$4,$I$5)</f>
        <v>0.56789204470049315</v>
      </c>
      <c r="U5088">
        <f t="shared" ref="U5088:U5149" si="840">SUMPRODUCT(M5088:T5088,$M$5:$T$5) + $U$5</f>
        <v>240539.77480728971</v>
      </c>
      <c r="V5088">
        <f t="shared" ref="V5088:V5149" si="841">(J5088-U5088)^2</f>
        <v>8956686975.5745087</v>
      </c>
    </row>
    <row r="5089" spans="2:22" x14ac:dyDescent="0.25">
      <c r="B5089">
        <v>-117.63</v>
      </c>
      <c r="C5089">
        <v>34.08</v>
      </c>
      <c r="D5089">
        <v>38</v>
      </c>
      <c r="E5089">
        <v>1810</v>
      </c>
      <c r="F5089">
        <v>371</v>
      </c>
      <c r="G5089">
        <v>1257</v>
      </c>
      <c r="H5089">
        <v>354</v>
      </c>
      <c r="I5089">
        <v>3.8355000000000001</v>
      </c>
      <c r="J5089">
        <v>111700</v>
      </c>
      <c r="M5089">
        <f t="shared" si="832"/>
        <v>0.95723052334932435</v>
      </c>
      <c r="N5089">
        <f t="shared" si="833"/>
        <v>-0.72796742990245356</v>
      </c>
      <c r="O5089">
        <f t="shared" si="834"/>
        <v>0.77558254726278353</v>
      </c>
      <c r="P5089">
        <f t="shared" si="835"/>
        <v>-0.3774623307463455</v>
      </c>
      <c r="Q5089">
        <f t="shared" si="836"/>
        <v>-0.40619331513832274</v>
      </c>
      <c r="R5089">
        <f t="shared" si="837"/>
        <v>-0.16599755763531385</v>
      </c>
      <c r="S5089">
        <f t="shared" si="838"/>
        <v>-0.38927067043074554</v>
      </c>
      <c r="T5089">
        <f t="shared" si="839"/>
        <v>0.10682353144935652</v>
      </c>
      <c r="U5089">
        <f t="shared" si="840"/>
        <v>211596.90423604535</v>
      </c>
      <c r="V5089">
        <f t="shared" si="841"/>
        <v>9979391475.9456139</v>
      </c>
    </row>
    <row r="5090" spans="2:22" x14ac:dyDescent="0.25">
      <c r="B5090">
        <v>-118.12</v>
      </c>
      <c r="C5090">
        <v>33.94</v>
      </c>
      <c r="D5090">
        <v>33</v>
      </c>
      <c r="E5090">
        <v>2394</v>
      </c>
      <c r="F5090">
        <v>576</v>
      </c>
      <c r="G5090">
        <v>1166</v>
      </c>
      <c r="H5090">
        <v>548</v>
      </c>
      <c r="I5090">
        <v>2.7317</v>
      </c>
      <c r="J5090">
        <v>264700</v>
      </c>
      <c r="M5090">
        <f t="shared" si="832"/>
        <v>0.71311336022439753</v>
      </c>
      <c r="N5090">
        <f t="shared" si="833"/>
        <v>-0.79301925149521935</v>
      </c>
      <c r="O5090">
        <f t="shared" si="834"/>
        <v>0.37613971925581574</v>
      </c>
      <c r="P5090">
        <f t="shared" si="835"/>
        <v>-0.10800611940135459</v>
      </c>
      <c r="Q5090">
        <f t="shared" si="836"/>
        <v>8.154269543266697E-2</v>
      </c>
      <c r="R5090">
        <f t="shared" si="837"/>
        <v>-0.24652398191402436</v>
      </c>
      <c r="S5090">
        <f t="shared" si="838"/>
        <v>0.11868204835218278</v>
      </c>
      <c r="T5090">
        <f t="shared" si="839"/>
        <v>-0.59524216716645961</v>
      </c>
      <c r="U5090">
        <f t="shared" si="840"/>
        <v>161605.55223220843</v>
      </c>
      <c r="V5090">
        <f t="shared" si="841"/>
        <v>10628465160.545904</v>
      </c>
    </row>
    <row r="5091" spans="2:22" x14ac:dyDescent="0.25">
      <c r="B5091">
        <v>-118.44</v>
      </c>
      <c r="C5091">
        <v>33.99</v>
      </c>
      <c r="D5091">
        <v>43</v>
      </c>
      <c r="E5091">
        <v>1432</v>
      </c>
      <c r="F5091">
        <v>308</v>
      </c>
      <c r="G5091">
        <v>782</v>
      </c>
      <c r="H5091">
        <v>303</v>
      </c>
      <c r="I5091">
        <v>4.3333000000000004</v>
      </c>
      <c r="J5091">
        <v>303900</v>
      </c>
      <c r="M5091">
        <f t="shared" si="832"/>
        <v>0.55368990675506402</v>
      </c>
      <c r="N5091">
        <f t="shared" si="833"/>
        <v>-0.76978645806922963</v>
      </c>
      <c r="O5091">
        <f t="shared" si="834"/>
        <v>1.1750253752697513</v>
      </c>
      <c r="P5091">
        <f t="shared" si="835"/>
        <v>-0.55187063192512387</v>
      </c>
      <c r="Q5091">
        <f t="shared" si="836"/>
        <v>-0.55608291838696844</v>
      </c>
      <c r="R5091">
        <f t="shared" si="837"/>
        <v>-0.58632779425495662</v>
      </c>
      <c r="S5091">
        <f t="shared" si="838"/>
        <v>-0.52280463258502052</v>
      </c>
      <c r="T5091">
        <f t="shared" si="839"/>
        <v>0.42344638411374624</v>
      </c>
      <c r="U5091">
        <f t="shared" si="840"/>
        <v>240444.33547396769</v>
      </c>
      <c r="V5091">
        <f t="shared" si="841"/>
        <v>4026621360.4403558</v>
      </c>
    </row>
    <row r="5092" spans="2:22" x14ac:dyDescent="0.25">
      <c r="B5092">
        <v>-118.3</v>
      </c>
      <c r="C5092">
        <v>33.950000000000003</v>
      </c>
      <c r="D5092">
        <v>35</v>
      </c>
      <c r="E5092">
        <v>1182</v>
      </c>
      <c r="F5092">
        <v>305</v>
      </c>
      <c r="G5092">
        <v>977</v>
      </c>
      <c r="H5092">
        <v>283</v>
      </c>
      <c r="I5092">
        <v>1.5898000000000001</v>
      </c>
      <c r="J5092">
        <v>94000</v>
      </c>
      <c r="M5092">
        <f t="shared" si="832"/>
        <v>0.62343766764789921</v>
      </c>
      <c r="N5092">
        <f t="shared" si="833"/>
        <v>-0.78837269281001943</v>
      </c>
      <c r="O5092">
        <f t="shared" si="834"/>
        <v>0.53591685045860282</v>
      </c>
      <c r="P5092">
        <f t="shared" si="835"/>
        <v>-0.66722003746664393</v>
      </c>
      <c r="Q5092">
        <f t="shared" si="836"/>
        <v>-0.56322051854166577</v>
      </c>
      <c r="R5092">
        <f t="shared" si="837"/>
        <v>-0.41377117080057696</v>
      </c>
      <c r="S5092">
        <f t="shared" si="838"/>
        <v>-0.5751708922533636</v>
      </c>
      <c r="T5092">
        <f t="shared" si="839"/>
        <v>-1.321541153621796</v>
      </c>
      <c r="U5092">
        <f t="shared" si="840"/>
        <v>107645.29087707821</v>
      </c>
      <c r="V5092">
        <f t="shared" si="841"/>
        <v>186193963.1200738</v>
      </c>
    </row>
    <row r="5093" spans="2:22" x14ac:dyDescent="0.25">
      <c r="B5093">
        <v>-118.31</v>
      </c>
      <c r="C5093">
        <v>34.020000000000003</v>
      </c>
      <c r="D5093">
        <v>46</v>
      </c>
      <c r="E5093">
        <v>1976</v>
      </c>
      <c r="F5093">
        <v>469</v>
      </c>
      <c r="G5093">
        <v>1409</v>
      </c>
      <c r="H5093">
        <v>431</v>
      </c>
      <c r="I5093">
        <v>2.2980999999999998</v>
      </c>
      <c r="J5093">
        <v>112100</v>
      </c>
      <c r="M5093">
        <f t="shared" si="832"/>
        <v>0.61845568472697987</v>
      </c>
      <c r="N5093">
        <f t="shared" si="833"/>
        <v>-0.75584678201363653</v>
      </c>
      <c r="O5093">
        <f t="shared" si="834"/>
        <v>1.4146910720739319</v>
      </c>
      <c r="P5093">
        <f t="shared" si="835"/>
        <v>-0.30087032546677617</v>
      </c>
      <c r="Q5093">
        <f t="shared" si="836"/>
        <v>-0.173031710084874</v>
      </c>
      <c r="R5093">
        <f t="shared" si="837"/>
        <v>-3.1491881917028175E-2</v>
      </c>
      <c r="S5093">
        <f t="shared" si="838"/>
        <v>-0.18766057070762449</v>
      </c>
      <c r="T5093">
        <f t="shared" si="839"/>
        <v>-0.87103097575480704</v>
      </c>
      <c r="U5093">
        <f t="shared" si="840"/>
        <v>164692.67726891479</v>
      </c>
      <c r="V5093">
        <f t="shared" si="841"/>
        <v>2765989702.3122268</v>
      </c>
    </row>
    <row r="5094" spans="2:22" x14ac:dyDescent="0.25">
      <c r="B5094">
        <v>-118.45</v>
      </c>
      <c r="C5094">
        <v>34.24</v>
      </c>
      <c r="D5094">
        <v>11</v>
      </c>
      <c r="E5094">
        <v>9053</v>
      </c>
      <c r="F5094">
        <v>2193</v>
      </c>
      <c r="G5094">
        <v>7096</v>
      </c>
      <c r="H5094">
        <v>2038</v>
      </c>
      <c r="I5094">
        <v>3.5082</v>
      </c>
      <c r="J5094">
        <v>136500</v>
      </c>
      <c r="M5094">
        <f t="shared" si="832"/>
        <v>0.54870792383414468</v>
      </c>
      <c r="N5094">
        <f t="shared" si="833"/>
        <v>-0.65362249093929126</v>
      </c>
      <c r="O5094">
        <f t="shared" si="834"/>
        <v>-1.3814087239748425</v>
      </c>
      <c r="P5094">
        <f t="shared" si="835"/>
        <v>2.9644406466025739</v>
      </c>
      <c r="Q5094">
        <f t="shared" si="836"/>
        <v>3.9287091788145712</v>
      </c>
      <c r="R5094">
        <f t="shared" si="837"/>
        <v>5.0009671826217268</v>
      </c>
      <c r="S5094">
        <f t="shared" si="838"/>
        <v>4.0199683936437456</v>
      </c>
      <c r="T5094">
        <f t="shared" si="839"/>
        <v>-0.10135376802242885</v>
      </c>
      <c r="U5094">
        <f t="shared" si="840"/>
        <v>206177.93073772895</v>
      </c>
      <c r="V5094">
        <f t="shared" si="841"/>
        <v>4855014031.8917532</v>
      </c>
    </row>
    <row r="5095" spans="2:22" x14ac:dyDescent="0.25">
      <c r="B5095">
        <v>-122.28</v>
      </c>
      <c r="C5095">
        <v>37.86</v>
      </c>
      <c r="D5095">
        <v>52</v>
      </c>
      <c r="E5095">
        <v>1999</v>
      </c>
      <c r="F5095">
        <v>417</v>
      </c>
      <c r="G5095">
        <v>780</v>
      </c>
      <c r="H5095">
        <v>358</v>
      </c>
      <c r="I5095">
        <v>3.3906000000000001</v>
      </c>
      <c r="J5095">
        <v>179300</v>
      </c>
      <c r="M5095">
        <f t="shared" si="832"/>
        <v>-1.3593915348769812</v>
      </c>
      <c r="N5095">
        <f t="shared" si="833"/>
        <v>1.0284317531022162</v>
      </c>
      <c r="O5095">
        <f t="shared" si="834"/>
        <v>1.8940224656822933</v>
      </c>
      <c r="P5095">
        <f t="shared" si="835"/>
        <v>-0.29025818015695631</v>
      </c>
      <c r="Q5095">
        <f t="shared" si="836"/>
        <v>-0.29675011276629581</v>
      </c>
      <c r="R5095">
        <f t="shared" si="837"/>
        <v>-0.58809760577756565</v>
      </c>
      <c r="S5095">
        <f t="shared" si="838"/>
        <v>-0.37879741849707688</v>
      </c>
      <c r="T5095">
        <f t="shared" si="839"/>
        <v>-0.17615257773181453</v>
      </c>
      <c r="U5095">
        <f t="shared" si="840"/>
        <v>221250.09421274392</v>
      </c>
      <c r="V5095">
        <f t="shared" si="841"/>
        <v>1759810404.4580908</v>
      </c>
    </row>
    <row r="5096" spans="2:22" x14ac:dyDescent="0.25">
      <c r="B5096">
        <v>-117.9</v>
      </c>
      <c r="C5096">
        <v>33.85</v>
      </c>
      <c r="D5096">
        <v>35</v>
      </c>
      <c r="E5096">
        <v>1756</v>
      </c>
      <c r="F5096">
        <v>328</v>
      </c>
      <c r="G5096">
        <v>1026</v>
      </c>
      <c r="H5096">
        <v>332</v>
      </c>
      <c r="I5096">
        <v>3.6</v>
      </c>
      <c r="J5096">
        <v>193500</v>
      </c>
      <c r="M5096">
        <f t="shared" si="832"/>
        <v>0.82271698448456609</v>
      </c>
      <c r="N5096">
        <f t="shared" si="833"/>
        <v>-0.83483827966199542</v>
      </c>
      <c r="O5096">
        <f t="shared" si="834"/>
        <v>0.53591685045860282</v>
      </c>
      <c r="P5096">
        <f t="shared" si="835"/>
        <v>-0.40237780234331383</v>
      </c>
      <c r="Q5096">
        <f t="shared" si="836"/>
        <v>-0.50849891735565234</v>
      </c>
      <c r="R5096">
        <f t="shared" si="837"/>
        <v>-0.37041078849665593</v>
      </c>
      <c r="S5096">
        <f t="shared" si="838"/>
        <v>-0.44687355606592294</v>
      </c>
      <c r="T5096">
        <f t="shared" si="839"/>
        <v>-4.2964901259489922E-2</v>
      </c>
      <c r="U5096">
        <f t="shared" si="840"/>
        <v>194288.05132444639</v>
      </c>
      <c r="V5096">
        <f t="shared" si="841"/>
        <v>621024.8899617166</v>
      </c>
    </row>
    <row r="5097" spans="2:22" x14ac:dyDescent="0.25">
      <c r="B5097">
        <v>-122</v>
      </c>
      <c r="C5097">
        <v>39.94</v>
      </c>
      <c r="D5097">
        <v>27</v>
      </c>
      <c r="E5097">
        <v>852</v>
      </c>
      <c r="F5097">
        <v>176</v>
      </c>
      <c r="G5097">
        <v>464</v>
      </c>
      <c r="H5097">
        <v>148</v>
      </c>
      <c r="I5097">
        <v>1.7124999999999999</v>
      </c>
      <c r="J5097">
        <v>58200</v>
      </c>
      <c r="M5097">
        <f t="shared" si="832"/>
        <v>-1.2198960130913108</v>
      </c>
      <c r="N5097">
        <f t="shared" si="833"/>
        <v>1.9949159596233033</v>
      </c>
      <c r="O5097">
        <f t="shared" si="834"/>
        <v>-0.1031916743525456</v>
      </c>
      <c r="P5097">
        <f t="shared" si="835"/>
        <v>-0.81948125278145034</v>
      </c>
      <c r="Q5097">
        <f t="shared" si="836"/>
        <v>-0.8701373251936545</v>
      </c>
      <c r="R5097">
        <f t="shared" si="837"/>
        <v>-0.86772782634979118</v>
      </c>
      <c r="S5097">
        <f t="shared" si="838"/>
        <v>-0.92864314501467971</v>
      </c>
      <c r="T5097">
        <f t="shared" si="839"/>
        <v>-1.243498517981136</v>
      </c>
      <c r="U5097">
        <f t="shared" si="840"/>
        <v>93078.862928337912</v>
      </c>
      <c r="V5097">
        <f t="shared" si="841"/>
        <v>1216535079.1737847</v>
      </c>
    </row>
    <row r="5098" spans="2:22" x14ac:dyDescent="0.25">
      <c r="B5098">
        <v>-122.43</v>
      </c>
      <c r="C5098">
        <v>37.75</v>
      </c>
      <c r="D5098">
        <v>52</v>
      </c>
      <c r="E5098">
        <v>2721</v>
      </c>
      <c r="F5098">
        <v>581</v>
      </c>
      <c r="G5098">
        <v>1043</v>
      </c>
      <c r="H5098">
        <v>519</v>
      </c>
      <c r="I5098">
        <v>3.7545000000000002</v>
      </c>
      <c r="J5098">
        <v>383700</v>
      </c>
      <c r="M5098">
        <f t="shared" si="832"/>
        <v>-1.4341212786907356</v>
      </c>
      <c r="N5098">
        <f t="shared" si="833"/>
        <v>0.97731960756504355</v>
      </c>
      <c r="O5098">
        <f t="shared" si="834"/>
        <v>1.8940224656822933</v>
      </c>
      <c r="P5098">
        <f t="shared" si="835"/>
        <v>4.2870903046953665E-2</v>
      </c>
      <c r="Q5098">
        <f t="shared" si="836"/>
        <v>9.3438695690495996E-2</v>
      </c>
      <c r="R5098">
        <f t="shared" si="837"/>
        <v>-0.35536739055447925</v>
      </c>
      <c r="S5098">
        <f t="shared" si="838"/>
        <v>4.2750971833085252E-2</v>
      </c>
      <c r="T5098">
        <f t="shared" si="839"/>
        <v>5.5303943129116379E-2</v>
      </c>
      <c r="U5098">
        <f t="shared" si="840"/>
        <v>242274.63635781256</v>
      </c>
      <c r="V5098">
        <f t="shared" si="841"/>
        <v>20001133481.324951</v>
      </c>
    </row>
    <row r="5099" spans="2:22" x14ac:dyDescent="0.25">
      <c r="B5099">
        <v>-117.06</v>
      </c>
      <c r="C5099">
        <v>33.17</v>
      </c>
      <c r="D5099">
        <v>4</v>
      </c>
      <c r="E5099">
        <v>5465</v>
      </c>
      <c r="F5099">
        <v>974</v>
      </c>
      <c r="G5099">
        <v>2844</v>
      </c>
      <c r="H5099">
        <v>950</v>
      </c>
      <c r="I5099">
        <v>4.4477000000000002</v>
      </c>
      <c r="J5099">
        <v>174800</v>
      </c>
      <c r="M5099">
        <f t="shared" si="832"/>
        <v>1.2412035498415774</v>
      </c>
      <c r="N5099">
        <f t="shared" si="833"/>
        <v>-1.150804270255428</v>
      </c>
      <c r="O5099">
        <f t="shared" si="834"/>
        <v>-1.9406286831845974</v>
      </c>
      <c r="P5099">
        <f t="shared" si="835"/>
        <v>1.308945978270678</v>
      </c>
      <c r="Q5099">
        <f t="shared" si="836"/>
        <v>1.0284643159558569</v>
      </c>
      <c r="R5099">
        <f t="shared" si="837"/>
        <v>1.2383478855549452</v>
      </c>
      <c r="S5099">
        <f t="shared" si="838"/>
        <v>1.1712438676858796</v>
      </c>
      <c r="T5099">
        <f t="shared" si="839"/>
        <v>0.49620985206233226</v>
      </c>
      <c r="U5099">
        <f t="shared" si="840"/>
        <v>192026.79883839888</v>
      </c>
      <c r="V5099">
        <f t="shared" si="841"/>
        <v>296762598.21866119</v>
      </c>
    </row>
    <row r="5100" spans="2:22" x14ac:dyDescent="0.25">
      <c r="B5100">
        <v>-117.4</v>
      </c>
      <c r="C5100">
        <v>34.090000000000003</v>
      </c>
      <c r="D5100">
        <v>5</v>
      </c>
      <c r="E5100">
        <v>6190</v>
      </c>
      <c r="F5100">
        <v>993</v>
      </c>
      <c r="G5100">
        <v>3615</v>
      </c>
      <c r="H5100">
        <v>963</v>
      </c>
      <c r="I5100">
        <v>4.4034000000000004</v>
      </c>
      <c r="J5100">
        <v>133200</v>
      </c>
      <c r="M5100">
        <f t="shared" si="832"/>
        <v>1.071816130530405</v>
      </c>
      <c r="N5100">
        <f t="shared" si="833"/>
        <v>-0.72332087121725364</v>
      </c>
      <c r="O5100">
        <f t="shared" si="834"/>
        <v>-1.8607401175832039</v>
      </c>
      <c r="P5100">
        <f t="shared" si="835"/>
        <v>1.6434592543410862</v>
      </c>
      <c r="Q5100">
        <f t="shared" si="836"/>
        <v>1.0736691169356072</v>
      </c>
      <c r="R5100">
        <f t="shared" si="837"/>
        <v>1.9206102275207235</v>
      </c>
      <c r="S5100">
        <f t="shared" si="838"/>
        <v>1.2052819364703027</v>
      </c>
      <c r="T5100">
        <f t="shared" si="839"/>
        <v>0.46803308956126277</v>
      </c>
      <c r="U5100">
        <f t="shared" si="840"/>
        <v>192706.44171170189</v>
      </c>
      <c r="V5100">
        <f t="shared" si="841"/>
        <v>3541016605.1881742</v>
      </c>
    </row>
    <row r="5101" spans="2:22" x14ac:dyDescent="0.25">
      <c r="B5101">
        <v>-119.76</v>
      </c>
      <c r="C5101">
        <v>36.76</v>
      </c>
      <c r="D5101">
        <v>23</v>
      </c>
      <c r="E5101">
        <v>3800</v>
      </c>
      <c r="F5101">
        <v>1003</v>
      </c>
      <c r="G5101">
        <v>3786</v>
      </c>
      <c r="H5101">
        <v>917</v>
      </c>
      <c r="I5101">
        <v>1.4765999999999999</v>
      </c>
      <c r="J5101">
        <v>50600</v>
      </c>
      <c r="M5101">
        <f t="shared" si="832"/>
        <v>-0.10393183880595462</v>
      </c>
      <c r="N5101">
        <f t="shared" si="833"/>
        <v>0.51731029773048642</v>
      </c>
      <c r="O5101">
        <f t="shared" si="834"/>
        <v>-0.42274593675811983</v>
      </c>
      <c r="P5101">
        <f t="shared" si="835"/>
        <v>0.54071893736415433</v>
      </c>
      <c r="Q5101">
        <f t="shared" si="836"/>
        <v>1.0974611174512652</v>
      </c>
      <c r="R5101">
        <f t="shared" si="837"/>
        <v>2.0719291127037947</v>
      </c>
      <c r="S5101">
        <f t="shared" si="838"/>
        <v>1.0848395392331134</v>
      </c>
      <c r="T5101">
        <f t="shared" si="839"/>
        <v>-1.3935413684100824</v>
      </c>
      <c r="U5101">
        <f t="shared" si="840"/>
        <v>102880.93480057993</v>
      </c>
      <c r="V5101">
        <f t="shared" si="841"/>
        <v>2733296143.622489</v>
      </c>
    </row>
    <row r="5102" spans="2:22" x14ac:dyDescent="0.25">
      <c r="B5102">
        <v>-118.29</v>
      </c>
      <c r="C5102">
        <v>34.08</v>
      </c>
      <c r="D5102">
        <v>38</v>
      </c>
      <c r="E5102">
        <v>380</v>
      </c>
      <c r="F5102">
        <v>130</v>
      </c>
      <c r="G5102">
        <v>445</v>
      </c>
      <c r="H5102">
        <v>140</v>
      </c>
      <c r="I5102">
        <v>1.9286000000000001</v>
      </c>
      <c r="J5102">
        <v>137500</v>
      </c>
      <c r="M5102">
        <f t="shared" si="832"/>
        <v>0.62841965056881144</v>
      </c>
      <c r="N5102">
        <f t="shared" si="833"/>
        <v>-0.72796742990245356</v>
      </c>
      <c r="O5102">
        <f t="shared" si="834"/>
        <v>0.77558254726278353</v>
      </c>
      <c r="P5102">
        <f t="shared" si="835"/>
        <v>-1.0372609304438403</v>
      </c>
      <c r="Q5102">
        <f t="shared" si="836"/>
        <v>-0.97958052756568137</v>
      </c>
      <c r="R5102">
        <f t="shared" si="837"/>
        <v>-0.88454103581457688</v>
      </c>
      <c r="S5102">
        <f t="shared" si="838"/>
        <v>-0.94958964888201691</v>
      </c>
      <c r="T5102">
        <f t="shared" si="839"/>
        <v>-1.1060493446971371</v>
      </c>
      <c r="U5102">
        <f t="shared" si="840"/>
        <v>122084.00723125307</v>
      </c>
      <c r="V5102">
        <f t="shared" si="841"/>
        <v>237652833.0460577</v>
      </c>
    </row>
    <row r="5103" spans="2:22" x14ac:dyDescent="0.25">
      <c r="B5103">
        <v>-117.82</v>
      </c>
      <c r="C5103">
        <v>35.03</v>
      </c>
      <c r="D5103">
        <v>30</v>
      </c>
      <c r="E5103">
        <v>2555</v>
      </c>
      <c r="F5103">
        <v>510</v>
      </c>
      <c r="G5103">
        <v>1347</v>
      </c>
      <c r="H5103">
        <v>467</v>
      </c>
      <c r="I5103">
        <v>3.3693</v>
      </c>
      <c r="J5103">
        <v>71800</v>
      </c>
      <c r="M5103">
        <f t="shared" si="832"/>
        <v>0.86257284785190658</v>
      </c>
      <c r="N5103">
        <f t="shared" si="833"/>
        <v>-0.28654435480868617</v>
      </c>
      <c r="O5103">
        <f t="shared" si="834"/>
        <v>0.13647402245163506</v>
      </c>
      <c r="P5103">
        <f t="shared" si="835"/>
        <v>-3.3721102232615659E-2</v>
      </c>
      <c r="Q5103">
        <f t="shared" si="836"/>
        <v>-7.548450797067606E-2</v>
      </c>
      <c r="R5103">
        <f t="shared" si="837"/>
        <v>-8.635603911790786E-2</v>
      </c>
      <c r="S5103">
        <f t="shared" si="838"/>
        <v>-9.3401303304606872E-2</v>
      </c>
      <c r="T5103">
        <f t="shared" si="839"/>
        <v>-0.18970032132713699</v>
      </c>
      <c r="U5103">
        <f t="shared" si="840"/>
        <v>180826.54557938781</v>
      </c>
      <c r="V5103">
        <f t="shared" si="841"/>
        <v>11886787640.974327</v>
      </c>
    </row>
    <row r="5104" spans="2:22" x14ac:dyDescent="0.25">
      <c r="B5104">
        <v>-118.18</v>
      </c>
      <c r="C5104">
        <v>33.770000000000003</v>
      </c>
      <c r="D5104">
        <v>39</v>
      </c>
      <c r="E5104">
        <v>1645</v>
      </c>
      <c r="F5104">
        <v>547</v>
      </c>
      <c r="G5104">
        <v>1339</v>
      </c>
      <c r="H5104">
        <v>499</v>
      </c>
      <c r="I5104">
        <v>1.5536000000000001</v>
      </c>
      <c r="J5104">
        <v>155000</v>
      </c>
      <c r="M5104">
        <f t="shared" si="832"/>
        <v>0.68322146269889572</v>
      </c>
      <c r="N5104">
        <f t="shared" si="833"/>
        <v>-0.87201074914357501</v>
      </c>
      <c r="O5104">
        <f t="shared" si="834"/>
        <v>0.8554711128641771</v>
      </c>
      <c r="P5104">
        <f t="shared" si="835"/>
        <v>-0.4535929384037487</v>
      </c>
      <c r="Q5104">
        <f t="shared" si="836"/>
        <v>1.2545893937258671E-2</v>
      </c>
      <c r="R5104">
        <f t="shared" si="837"/>
        <v>-9.3435285208343946E-2</v>
      </c>
      <c r="S5104">
        <f t="shared" si="838"/>
        <v>-9.61528783525787E-3</v>
      </c>
      <c r="T5104">
        <f t="shared" si="839"/>
        <v>-1.3445659572908417</v>
      </c>
      <c r="U5104">
        <f t="shared" si="840"/>
        <v>121932.86500558401</v>
      </c>
      <c r="V5104">
        <f t="shared" si="841"/>
        <v>1093435416.7389305</v>
      </c>
    </row>
    <row r="5105" spans="2:22" x14ac:dyDescent="0.25">
      <c r="B5105">
        <v>-117.32</v>
      </c>
      <c r="C5105">
        <v>34.19</v>
      </c>
      <c r="D5105">
        <v>6</v>
      </c>
      <c r="E5105">
        <v>1068</v>
      </c>
      <c r="F5105">
        <v>182</v>
      </c>
      <c r="G5105">
        <v>999</v>
      </c>
      <c r="H5105">
        <v>188</v>
      </c>
      <c r="I5105">
        <v>4.7222</v>
      </c>
      <c r="J5105">
        <v>109000</v>
      </c>
      <c r="M5105">
        <f t="shared" si="832"/>
        <v>1.1116719938977455</v>
      </c>
      <c r="N5105">
        <f t="shared" si="833"/>
        <v>-0.67685528436528086</v>
      </c>
      <c r="O5105">
        <f t="shared" si="834"/>
        <v>-1.7808515519818102</v>
      </c>
      <c r="P5105">
        <f t="shared" si="835"/>
        <v>-0.71981936639357702</v>
      </c>
      <c r="Q5105">
        <f t="shared" si="836"/>
        <v>-0.85586212488425961</v>
      </c>
      <c r="R5105">
        <f t="shared" si="837"/>
        <v>-0.39430324405187772</v>
      </c>
      <c r="S5105">
        <f t="shared" si="838"/>
        <v>-0.82391062567799345</v>
      </c>
      <c r="T5105">
        <f t="shared" si="839"/>
        <v>0.67080401248092381</v>
      </c>
      <c r="U5105">
        <f t="shared" si="840"/>
        <v>181168.2721942346</v>
      </c>
      <c r="V5105">
        <f t="shared" si="841"/>
        <v>5208259511.5011339</v>
      </c>
    </row>
    <row r="5106" spans="2:22" x14ac:dyDescent="0.25">
      <c r="B5106">
        <v>-122.31</v>
      </c>
      <c r="C5106">
        <v>37.57</v>
      </c>
      <c r="D5106">
        <v>42</v>
      </c>
      <c r="E5106">
        <v>3157</v>
      </c>
      <c r="F5106">
        <v>676</v>
      </c>
      <c r="G5106">
        <v>1603</v>
      </c>
      <c r="H5106">
        <v>629</v>
      </c>
      <c r="I5106">
        <v>3.7422</v>
      </c>
      <c r="J5106">
        <v>292600</v>
      </c>
      <c r="M5106">
        <f t="shared" si="832"/>
        <v>-1.374337483639732</v>
      </c>
      <c r="N5106">
        <f t="shared" si="833"/>
        <v>0.89368155123148796</v>
      </c>
      <c r="O5106">
        <f t="shared" si="834"/>
        <v>1.0951368096683578</v>
      </c>
      <c r="P5106">
        <f t="shared" si="835"/>
        <v>0.24404026631136466</v>
      </c>
      <c r="Q5106">
        <f t="shared" si="836"/>
        <v>0.31946270058924736</v>
      </c>
      <c r="R5106">
        <f t="shared" si="837"/>
        <v>0.14017983577604698</v>
      </c>
      <c r="S5106">
        <f t="shared" si="838"/>
        <v>0.33076540000897242</v>
      </c>
      <c r="T5106">
        <f t="shared" si="839"/>
        <v>4.7480598236042747E-2</v>
      </c>
      <c r="U5106">
        <f t="shared" si="840"/>
        <v>225549.98344022888</v>
      </c>
      <c r="V5106">
        <f t="shared" si="841"/>
        <v>4495704720.6655807</v>
      </c>
    </row>
    <row r="5107" spans="2:22" x14ac:dyDescent="0.25">
      <c r="B5107">
        <v>-118.44</v>
      </c>
      <c r="C5107">
        <v>34.229999999999997</v>
      </c>
      <c r="D5107">
        <v>36</v>
      </c>
      <c r="E5107">
        <v>1730</v>
      </c>
      <c r="F5107">
        <v>387</v>
      </c>
      <c r="G5107">
        <v>1099</v>
      </c>
      <c r="H5107">
        <v>353</v>
      </c>
      <c r="I5107">
        <v>4.0368000000000004</v>
      </c>
      <c r="J5107">
        <v>183100</v>
      </c>
      <c r="M5107">
        <f t="shared" si="832"/>
        <v>0.55368990675506402</v>
      </c>
      <c r="N5107">
        <f t="shared" si="833"/>
        <v>-0.65826904962449118</v>
      </c>
      <c r="O5107">
        <f t="shared" si="834"/>
        <v>0.61580541605999639</v>
      </c>
      <c r="P5107">
        <f t="shared" si="835"/>
        <v>-0.41437414051963189</v>
      </c>
      <c r="Q5107">
        <f t="shared" si="836"/>
        <v>-0.36812611431326991</v>
      </c>
      <c r="R5107">
        <f t="shared" si="837"/>
        <v>-0.30581266792142658</v>
      </c>
      <c r="S5107">
        <f t="shared" si="838"/>
        <v>-0.39188898341416267</v>
      </c>
      <c r="T5107">
        <f t="shared" si="839"/>
        <v>0.23485924908965725</v>
      </c>
      <c r="U5107">
        <f t="shared" si="840"/>
        <v>216856.22136073044</v>
      </c>
      <c r="V5107">
        <f t="shared" si="841"/>
        <v>1139482480.5546343</v>
      </c>
    </row>
    <row r="5108" spans="2:22" x14ac:dyDescent="0.25">
      <c r="B5108">
        <v>-119.82</v>
      </c>
      <c r="C5108">
        <v>36.72</v>
      </c>
      <c r="D5108">
        <v>25</v>
      </c>
      <c r="E5108">
        <v>2581</v>
      </c>
      <c r="F5108">
        <v>528</v>
      </c>
      <c r="G5108">
        <v>1642</v>
      </c>
      <c r="H5108">
        <v>509</v>
      </c>
      <c r="I5108">
        <v>1.6435</v>
      </c>
      <c r="J5108">
        <v>52600</v>
      </c>
      <c r="M5108">
        <f t="shared" si="832"/>
        <v>-0.13382373633144934</v>
      </c>
      <c r="N5108">
        <f t="shared" si="833"/>
        <v>0.49872406298969663</v>
      </c>
      <c r="O5108">
        <f t="shared" si="834"/>
        <v>-0.2629688055553327</v>
      </c>
      <c r="P5108">
        <f t="shared" si="835"/>
        <v>-2.1724764056297575E-2</v>
      </c>
      <c r="Q5108">
        <f t="shared" si="836"/>
        <v>-3.2658907042491594E-2</v>
      </c>
      <c r="R5108">
        <f t="shared" si="837"/>
        <v>0.1746911604669229</v>
      </c>
      <c r="S5108">
        <f t="shared" si="838"/>
        <v>1.6567841998913691E-2</v>
      </c>
      <c r="T5108">
        <f t="shared" si="839"/>
        <v>-1.2873855746983776</v>
      </c>
      <c r="U5108">
        <f t="shared" si="840"/>
        <v>98016.424669120825</v>
      </c>
      <c r="V5108">
        <f t="shared" si="841"/>
        <v>2062651629.7259266</v>
      </c>
    </row>
    <row r="5109" spans="2:22" x14ac:dyDescent="0.25">
      <c r="B5109">
        <v>-118.57</v>
      </c>
      <c r="C5109">
        <v>34.200000000000003</v>
      </c>
      <c r="D5109">
        <v>33</v>
      </c>
      <c r="E5109">
        <v>1759</v>
      </c>
      <c r="F5109">
        <v>311</v>
      </c>
      <c r="G5109">
        <v>943</v>
      </c>
      <c r="H5109">
        <v>315</v>
      </c>
      <c r="I5109">
        <v>5.2229999999999999</v>
      </c>
      <c r="J5109">
        <v>209200</v>
      </c>
      <c r="M5109">
        <f t="shared" si="832"/>
        <v>0.48892412878314812</v>
      </c>
      <c r="N5109">
        <f t="shared" si="833"/>
        <v>-0.67220872568008094</v>
      </c>
      <c r="O5109">
        <f t="shared" si="834"/>
        <v>0.37613971925581574</v>
      </c>
      <c r="P5109">
        <f t="shared" si="835"/>
        <v>-0.40099360947681556</v>
      </c>
      <c r="Q5109">
        <f t="shared" si="836"/>
        <v>-0.548945318232271</v>
      </c>
      <c r="R5109">
        <f t="shared" si="837"/>
        <v>-0.44385796668493033</v>
      </c>
      <c r="S5109">
        <f t="shared" si="838"/>
        <v>-0.4913848767840146</v>
      </c>
      <c r="T5109">
        <f t="shared" si="839"/>
        <v>0.98933499804606295</v>
      </c>
      <c r="U5109">
        <f t="shared" si="840"/>
        <v>259178.930362049</v>
      </c>
      <c r="V5109">
        <f t="shared" si="841"/>
        <v>2497893480.1345429</v>
      </c>
    </row>
    <row r="5110" spans="2:22" x14ac:dyDescent="0.25">
      <c r="B5110">
        <v>-118.95</v>
      </c>
      <c r="C5110">
        <v>35.380000000000003</v>
      </c>
      <c r="D5110">
        <v>30</v>
      </c>
      <c r="E5110">
        <v>2594</v>
      </c>
      <c r="F5110">
        <v>478</v>
      </c>
      <c r="G5110">
        <v>1419</v>
      </c>
      <c r="H5110">
        <v>480</v>
      </c>
      <c r="I5110">
        <v>3.7250000000000001</v>
      </c>
      <c r="J5110">
        <v>83100</v>
      </c>
      <c r="M5110">
        <f t="shared" si="832"/>
        <v>0.29960877778830569</v>
      </c>
      <c r="N5110">
        <f t="shared" si="833"/>
        <v>-0.12391480082677168</v>
      </c>
      <c r="O5110">
        <f t="shared" si="834"/>
        <v>0.13647402245163506</v>
      </c>
      <c r="P5110">
        <f t="shared" si="835"/>
        <v>-1.5726594968138531E-2</v>
      </c>
      <c r="Q5110">
        <f t="shared" si="836"/>
        <v>-0.15161890962078178</v>
      </c>
      <c r="R5110">
        <f t="shared" si="837"/>
        <v>-2.2642824303983067E-2</v>
      </c>
      <c r="S5110">
        <f t="shared" si="838"/>
        <v>-5.9363234520183841E-2</v>
      </c>
      <c r="T5110">
        <f t="shared" si="839"/>
        <v>3.6540636271744906E-2</v>
      </c>
      <c r="U5110">
        <f t="shared" si="840"/>
        <v>194952.74132944742</v>
      </c>
      <c r="V5110">
        <f t="shared" si="841"/>
        <v>12511035742.912275</v>
      </c>
    </row>
    <row r="5111" spans="2:22" x14ac:dyDescent="0.25">
      <c r="B5111">
        <v>-121.27</v>
      </c>
      <c r="C5111">
        <v>37.79</v>
      </c>
      <c r="D5111">
        <v>16</v>
      </c>
      <c r="E5111">
        <v>1853</v>
      </c>
      <c r="F5111">
        <v>390</v>
      </c>
      <c r="G5111">
        <v>1013</v>
      </c>
      <c r="H5111">
        <v>362</v>
      </c>
      <c r="I5111">
        <v>2.7082999999999999</v>
      </c>
      <c r="J5111">
        <v>173900</v>
      </c>
      <c r="M5111">
        <f t="shared" si="832"/>
        <v>-0.85621125986438384</v>
      </c>
      <c r="N5111">
        <f t="shared" si="833"/>
        <v>0.99590584230583334</v>
      </c>
      <c r="O5111">
        <f t="shared" si="834"/>
        <v>-0.98196589596787476</v>
      </c>
      <c r="P5111">
        <f t="shared" si="835"/>
        <v>-0.357622232993204</v>
      </c>
      <c r="Q5111">
        <f t="shared" si="836"/>
        <v>-0.36098851415857247</v>
      </c>
      <c r="R5111">
        <f t="shared" si="837"/>
        <v>-0.38191456339361457</v>
      </c>
      <c r="S5111">
        <f t="shared" si="838"/>
        <v>-0.36832416656340827</v>
      </c>
      <c r="T5111">
        <f t="shared" si="839"/>
        <v>-0.61012560379230685</v>
      </c>
      <c r="U5111">
        <f t="shared" si="840"/>
        <v>121457.84404046138</v>
      </c>
      <c r="V5111">
        <f t="shared" si="841"/>
        <v>2750179721.6845722</v>
      </c>
    </row>
    <row r="5112" spans="2:22" x14ac:dyDescent="0.25">
      <c r="B5112">
        <v>-120.93</v>
      </c>
      <c r="C5112">
        <v>39.17</v>
      </c>
      <c r="D5112">
        <v>13</v>
      </c>
      <c r="E5112">
        <v>2331</v>
      </c>
      <c r="F5112">
        <v>464</v>
      </c>
      <c r="G5112">
        <v>1110</v>
      </c>
      <c r="H5112">
        <v>419</v>
      </c>
      <c r="I5112">
        <v>3.6562999999999999</v>
      </c>
      <c r="J5112">
        <v>164900</v>
      </c>
      <c r="M5112">
        <f t="shared" si="832"/>
        <v>-0.68682384055321866</v>
      </c>
      <c r="N5112">
        <f t="shared" si="833"/>
        <v>1.6371309408630947</v>
      </c>
      <c r="O5112">
        <f t="shared" si="834"/>
        <v>-1.2216315927720554</v>
      </c>
      <c r="P5112">
        <f t="shared" si="835"/>
        <v>-0.13707416959781765</v>
      </c>
      <c r="Q5112">
        <f t="shared" si="836"/>
        <v>-0.18492771034270303</v>
      </c>
      <c r="R5112">
        <f t="shared" si="837"/>
        <v>-0.29607870454707697</v>
      </c>
      <c r="S5112">
        <f t="shared" si="838"/>
        <v>-0.21908032650863038</v>
      </c>
      <c r="T5112">
        <f t="shared" si="839"/>
        <v>-7.1556071554218842E-3</v>
      </c>
      <c r="U5112">
        <f t="shared" si="840"/>
        <v>158616.07246897696</v>
      </c>
      <c r="V5112">
        <f t="shared" si="841"/>
        <v>39487745.215149373</v>
      </c>
    </row>
    <row r="5113" spans="2:22" x14ac:dyDescent="0.25">
      <c r="B5113">
        <v>-116.96</v>
      </c>
      <c r="C5113">
        <v>34.83</v>
      </c>
      <c r="D5113">
        <v>30</v>
      </c>
      <c r="E5113">
        <v>1211</v>
      </c>
      <c r="F5113">
        <v>289</v>
      </c>
      <c r="G5113">
        <v>611</v>
      </c>
      <c r="H5113">
        <v>230</v>
      </c>
      <c r="I5113">
        <v>1.6667000000000001</v>
      </c>
      <c r="J5113">
        <v>44700</v>
      </c>
      <c r="M5113">
        <f t="shared" si="832"/>
        <v>1.2910233790507495</v>
      </c>
      <c r="N5113">
        <f t="shared" si="833"/>
        <v>-0.37947552851263822</v>
      </c>
      <c r="O5113">
        <f t="shared" si="834"/>
        <v>0.13647402245163506</v>
      </c>
      <c r="P5113">
        <f t="shared" si="835"/>
        <v>-0.6538395064238276</v>
      </c>
      <c r="Q5113">
        <f t="shared" si="836"/>
        <v>-0.60128771936671865</v>
      </c>
      <c r="R5113">
        <f t="shared" si="837"/>
        <v>-0.73764667943802797</v>
      </c>
      <c r="S5113">
        <f t="shared" si="838"/>
        <v>-0.71394148037447291</v>
      </c>
      <c r="T5113">
        <f t="shared" si="839"/>
        <v>-1.2726293469325802</v>
      </c>
      <c r="U5113">
        <f t="shared" si="840"/>
        <v>100709.37040150246</v>
      </c>
      <c r="V5113">
        <f t="shared" si="841"/>
        <v>3137049572.7726994</v>
      </c>
    </row>
    <row r="5114" spans="2:22" x14ac:dyDescent="0.25">
      <c r="B5114">
        <v>-122.48</v>
      </c>
      <c r="C5114">
        <v>37.57</v>
      </c>
      <c r="D5114">
        <v>34</v>
      </c>
      <c r="E5114">
        <v>4648</v>
      </c>
      <c r="F5114">
        <v>806</v>
      </c>
      <c r="G5114">
        <v>2282</v>
      </c>
      <c r="H5114">
        <v>814</v>
      </c>
      <c r="I5114">
        <v>4.5556000000000001</v>
      </c>
      <c r="J5114">
        <v>249000</v>
      </c>
      <c r="M5114">
        <f t="shared" si="832"/>
        <v>-1.4590311932953182</v>
      </c>
      <c r="N5114">
        <f t="shared" si="833"/>
        <v>0.89368155123148796</v>
      </c>
      <c r="O5114">
        <f t="shared" si="834"/>
        <v>0.45602828485720931</v>
      </c>
      <c r="P5114">
        <f t="shared" si="835"/>
        <v>0.93198412096099037</v>
      </c>
      <c r="Q5114">
        <f t="shared" si="836"/>
        <v>0.62875870729280181</v>
      </c>
      <c r="R5114">
        <f t="shared" si="837"/>
        <v>0.74103084770181005</v>
      </c>
      <c r="S5114">
        <f t="shared" si="838"/>
        <v>0.81515330194114632</v>
      </c>
      <c r="T5114">
        <f t="shared" si="839"/>
        <v>0.56483903205929409</v>
      </c>
      <c r="U5114">
        <f t="shared" si="840"/>
        <v>249142.61748871199</v>
      </c>
      <c r="V5114">
        <f t="shared" si="841"/>
        <v>20339.748086513187</v>
      </c>
    </row>
    <row r="5115" spans="2:22" x14ac:dyDescent="0.25">
      <c r="B5115">
        <v>-118.41</v>
      </c>
      <c r="C5115">
        <v>34.18</v>
      </c>
      <c r="D5115">
        <v>30</v>
      </c>
      <c r="E5115">
        <v>2008</v>
      </c>
      <c r="F5115">
        <v>513</v>
      </c>
      <c r="G5115">
        <v>1052</v>
      </c>
      <c r="H5115">
        <v>496</v>
      </c>
      <c r="I5115">
        <v>3.0118999999999998</v>
      </c>
      <c r="J5115">
        <v>262200</v>
      </c>
      <c r="M5115">
        <f t="shared" si="832"/>
        <v>0.56863585551781493</v>
      </c>
      <c r="N5115">
        <f t="shared" si="833"/>
        <v>-0.68150184305047756</v>
      </c>
      <c r="O5115">
        <f t="shared" si="834"/>
        <v>0.13647402245163506</v>
      </c>
      <c r="P5115">
        <f t="shared" si="835"/>
        <v>-0.28610560155746156</v>
      </c>
      <c r="Q5115">
        <f t="shared" si="836"/>
        <v>-6.8346907815978644E-2</v>
      </c>
      <c r="R5115">
        <f t="shared" si="837"/>
        <v>-0.34740323870273865</v>
      </c>
      <c r="S5115">
        <f t="shared" si="838"/>
        <v>-1.747022678550934E-2</v>
      </c>
      <c r="T5115">
        <f t="shared" si="839"/>
        <v>-0.41702255423644374</v>
      </c>
      <c r="U5115">
        <f t="shared" si="840"/>
        <v>165658.85425951568</v>
      </c>
      <c r="V5115">
        <f t="shared" si="841"/>
        <v>9320192820.8854351</v>
      </c>
    </row>
    <row r="5116" spans="2:22" x14ac:dyDescent="0.25">
      <c r="B5116">
        <v>-119.95</v>
      </c>
      <c r="C5116">
        <v>38.950000000000003</v>
      </c>
      <c r="D5116">
        <v>22</v>
      </c>
      <c r="E5116">
        <v>1058</v>
      </c>
      <c r="F5116">
        <v>352</v>
      </c>
      <c r="G5116">
        <v>851</v>
      </c>
      <c r="H5116">
        <v>269</v>
      </c>
      <c r="I5116">
        <v>2.02</v>
      </c>
      <c r="J5116">
        <v>87500</v>
      </c>
      <c r="M5116">
        <f t="shared" si="832"/>
        <v>-0.19858951430337229</v>
      </c>
      <c r="N5116">
        <f t="shared" si="833"/>
        <v>1.5349066497887494</v>
      </c>
      <c r="O5116">
        <f t="shared" si="834"/>
        <v>-0.50263450235951335</v>
      </c>
      <c r="P5116">
        <f t="shared" si="835"/>
        <v>-0.72443334261523784</v>
      </c>
      <c r="Q5116">
        <f t="shared" si="836"/>
        <v>-0.45139811611807301</v>
      </c>
      <c r="R5116">
        <f t="shared" si="837"/>
        <v>-0.52526929672494538</v>
      </c>
      <c r="S5116">
        <f t="shared" si="838"/>
        <v>-0.61182727402120385</v>
      </c>
      <c r="T5116">
        <f t="shared" si="839"/>
        <v>-1.0479148956542983</v>
      </c>
      <c r="U5116">
        <f t="shared" si="840"/>
        <v>102408.3920367114</v>
      </c>
      <c r="V5116">
        <f t="shared" si="841"/>
        <v>222260153.12028</v>
      </c>
    </row>
    <row r="5117" spans="2:22" x14ac:dyDescent="0.25">
      <c r="B5117">
        <v>-118.29</v>
      </c>
      <c r="C5117">
        <v>33.979999999999997</v>
      </c>
      <c r="D5117">
        <v>42</v>
      </c>
      <c r="E5117">
        <v>2833</v>
      </c>
      <c r="F5117">
        <v>768</v>
      </c>
      <c r="G5117">
        <v>2542</v>
      </c>
      <c r="H5117">
        <v>725</v>
      </c>
      <c r="I5117">
        <v>1.3479000000000001</v>
      </c>
      <c r="J5117">
        <v>100000</v>
      </c>
      <c r="M5117">
        <f t="shared" si="832"/>
        <v>0.62841965056881144</v>
      </c>
      <c r="N5117">
        <f t="shared" si="833"/>
        <v>-0.77443301675442955</v>
      </c>
      <c r="O5117">
        <f t="shared" si="834"/>
        <v>1.0951368096683578</v>
      </c>
      <c r="P5117">
        <f t="shared" si="835"/>
        <v>9.4547436729554651E-2</v>
      </c>
      <c r="Q5117">
        <f t="shared" si="836"/>
        <v>0.53834910533330127</v>
      </c>
      <c r="R5117">
        <f t="shared" si="837"/>
        <v>0.97110634564098286</v>
      </c>
      <c r="S5117">
        <f t="shared" si="838"/>
        <v>0.58212344641701941</v>
      </c>
      <c r="T5117">
        <f t="shared" si="839"/>
        <v>-1.4754002698522415</v>
      </c>
      <c r="U5117">
        <f t="shared" si="840"/>
        <v>126340.6971246622</v>
      </c>
      <c r="V5117">
        <f t="shared" si="841"/>
        <v>693832325.01318741</v>
      </c>
    </row>
    <row r="5118" spans="2:22" x14ac:dyDescent="0.25">
      <c r="B5118">
        <v>-117.02</v>
      </c>
      <c r="C5118">
        <v>34.89</v>
      </c>
      <c r="D5118">
        <v>29</v>
      </c>
      <c r="E5118">
        <v>3111</v>
      </c>
      <c r="F5118">
        <v>661</v>
      </c>
      <c r="G5118">
        <v>1530</v>
      </c>
      <c r="H5118">
        <v>608</v>
      </c>
      <c r="I5118">
        <v>2.8281000000000001</v>
      </c>
      <c r="J5118">
        <v>69300</v>
      </c>
      <c r="M5118">
        <f t="shared" si="832"/>
        <v>1.2611314815252477</v>
      </c>
      <c r="N5118">
        <f t="shared" si="833"/>
        <v>-0.35159617640145197</v>
      </c>
      <c r="O5118">
        <f t="shared" si="834"/>
        <v>5.6585456850241508E-2</v>
      </c>
      <c r="P5118">
        <f t="shared" si="835"/>
        <v>0.22281597569172498</v>
      </c>
      <c r="Q5118">
        <f t="shared" si="836"/>
        <v>0.28377469981576026</v>
      </c>
      <c r="R5118">
        <f t="shared" si="837"/>
        <v>7.5581715200817662E-2</v>
      </c>
      <c r="S5118">
        <f t="shared" si="838"/>
        <v>0.27578082735721215</v>
      </c>
      <c r="T5118">
        <f t="shared" si="839"/>
        <v>-0.53392749662237127</v>
      </c>
      <c r="U5118">
        <f t="shared" si="840"/>
        <v>160814.23242399847</v>
      </c>
      <c r="V5118">
        <f t="shared" si="841"/>
        <v>8374854736.1536131</v>
      </c>
    </row>
    <row r="5119" spans="2:22" x14ac:dyDescent="0.25">
      <c r="B5119">
        <v>-116.93</v>
      </c>
      <c r="C5119">
        <v>33.729999999999997</v>
      </c>
      <c r="D5119">
        <v>13</v>
      </c>
      <c r="E5119">
        <v>3603</v>
      </c>
      <c r="F5119">
        <v>573</v>
      </c>
      <c r="G5119">
        <v>1644</v>
      </c>
      <c r="H5119">
        <v>515</v>
      </c>
      <c r="I5119">
        <v>4.0433000000000003</v>
      </c>
      <c r="J5119">
        <v>132300</v>
      </c>
      <c r="M5119">
        <f t="shared" si="832"/>
        <v>1.3059693278134932</v>
      </c>
      <c r="N5119">
        <f t="shared" si="833"/>
        <v>-0.89059698388436803</v>
      </c>
      <c r="O5119">
        <f t="shared" si="834"/>
        <v>-1.2216315927720554</v>
      </c>
      <c r="P5119">
        <f t="shared" si="835"/>
        <v>0.44982360579743647</v>
      </c>
      <c r="Q5119">
        <f t="shared" si="836"/>
        <v>7.4405095277969568E-2</v>
      </c>
      <c r="R5119">
        <f t="shared" si="837"/>
        <v>0.17646097198953192</v>
      </c>
      <c r="S5119">
        <f t="shared" si="838"/>
        <v>3.2277719899416628E-2</v>
      </c>
      <c r="T5119">
        <f t="shared" si="839"/>
        <v>0.23899353704128143</v>
      </c>
      <c r="U5119">
        <f t="shared" si="840"/>
        <v>178790.02057909014</v>
      </c>
      <c r="V5119">
        <f t="shared" si="841"/>
        <v>2161322013.4442244</v>
      </c>
    </row>
    <row r="5120" spans="2:22" x14ac:dyDescent="0.25">
      <c r="B5120">
        <v>-121.38</v>
      </c>
      <c r="C5120">
        <v>38.409999999999997</v>
      </c>
      <c r="D5120">
        <v>10</v>
      </c>
      <c r="E5120">
        <v>3425</v>
      </c>
      <c r="F5120">
        <v>629</v>
      </c>
      <c r="G5120">
        <v>1538</v>
      </c>
      <c r="H5120">
        <v>587</v>
      </c>
      <c r="I5120">
        <v>4.45</v>
      </c>
      <c r="J5120">
        <v>138700</v>
      </c>
      <c r="M5120">
        <f t="shared" si="832"/>
        <v>-0.91101307199446813</v>
      </c>
      <c r="N5120">
        <f t="shared" si="833"/>
        <v>1.2839924807880794</v>
      </c>
      <c r="O5120">
        <f t="shared" si="834"/>
        <v>-1.4612972895762359</v>
      </c>
      <c r="P5120">
        <f t="shared" si="835"/>
        <v>0.36769482905187417</v>
      </c>
      <c r="Q5120">
        <f t="shared" si="836"/>
        <v>0.20764029816565457</v>
      </c>
      <c r="R5120">
        <f t="shared" si="837"/>
        <v>8.2660961291253748E-2</v>
      </c>
      <c r="S5120">
        <f t="shared" si="838"/>
        <v>0.22079625470545186</v>
      </c>
      <c r="T5120">
        <f t="shared" si="839"/>
        <v>0.497672753952907</v>
      </c>
      <c r="U5120">
        <f t="shared" si="840"/>
        <v>192222.89973363688</v>
      </c>
      <c r="V5120">
        <f t="shared" si="841"/>
        <v>2864700795.8969464</v>
      </c>
    </row>
    <row r="5121" spans="2:22" x14ac:dyDescent="0.25">
      <c r="B5121">
        <v>-122.41</v>
      </c>
      <c r="C5121">
        <v>37.659999999999997</v>
      </c>
      <c r="D5121">
        <v>34</v>
      </c>
      <c r="E5121">
        <v>1075</v>
      </c>
      <c r="F5121">
        <v>318</v>
      </c>
      <c r="G5121">
        <v>906</v>
      </c>
      <c r="H5121">
        <v>294</v>
      </c>
      <c r="I5121">
        <v>3.0051999999999999</v>
      </c>
      <c r="J5121">
        <v>242500</v>
      </c>
      <c r="M5121">
        <f t="shared" si="832"/>
        <v>-1.4241573128488971</v>
      </c>
      <c r="N5121">
        <f t="shared" si="833"/>
        <v>0.93550057939826414</v>
      </c>
      <c r="O5121">
        <f t="shared" si="834"/>
        <v>0.45602828485720931</v>
      </c>
      <c r="P5121">
        <f t="shared" si="835"/>
        <v>-0.71658958303841447</v>
      </c>
      <c r="Q5121">
        <f t="shared" si="836"/>
        <v>-0.53229091787131033</v>
      </c>
      <c r="R5121">
        <f t="shared" si="837"/>
        <v>-0.47659947985319723</v>
      </c>
      <c r="S5121">
        <f t="shared" si="838"/>
        <v>-0.54636944943577492</v>
      </c>
      <c r="T5121">
        <f t="shared" si="839"/>
        <v>-0.42128405104811789</v>
      </c>
      <c r="U5121">
        <f t="shared" si="840"/>
        <v>166607.18195615476</v>
      </c>
      <c r="V5121">
        <f t="shared" si="841"/>
        <v>5759719830.6362019</v>
      </c>
    </row>
    <row r="5122" spans="2:22" x14ac:dyDescent="0.25">
      <c r="B5122">
        <v>-118.1</v>
      </c>
      <c r="C5122">
        <v>33.81</v>
      </c>
      <c r="D5122">
        <v>36</v>
      </c>
      <c r="E5122">
        <v>856</v>
      </c>
      <c r="F5122">
        <v>146</v>
      </c>
      <c r="G5122">
        <v>451</v>
      </c>
      <c r="H5122">
        <v>164</v>
      </c>
      <c r="I5122">
        <v>5.1993</v>
      </c>
      <c r="J5122">
        <v>246000</v>
      </c>
      <c r="M5122">
        <f t="shared" si="832"/>
        <v>0.7230773260662362</v>
      </c>
      <c r="N5122">
        <f t="shared" si="833"/>
        <v>-0.85342451440278522</v>
      </c>
      <c r="O5122">
        <f t="shared" si="834"/>
        <v>0.61580541605999639</v>
      </c>
      <c r="P5122">
        <f t="shared" si="835"/>
        <v>-0.81763566229278606</v>
      </c>
      <c r="Q5122">
        <f t="shared" si="836"/>
        <v>-0.9415133267406286</v>
      </c>
      <c r="R5122">
        <f t="shared" si="837"/>
        <v>-0.87923160124674982</v>
      </c>
      <c r="S5122">
        <f t="shared" si="838"/>
        <v>-0.88675013728000518</v>
      </c>
      <c r="T5122">
        <f t="shared" si="839"/>
        <v>0.97426074813014096</v>
      </c>
      <c r="U5122">
        <f t="shared" si="840"/>
        <v>258465.97578868992</v>
      </c>
      <c r="V5122">
        <f t="shared" si="841"/>
        <v>155400552.36420318</v>
      </c>
    </row>
    <row r="5123" spans="2:22" x14ac:dyDescent="0.25">
      <c r="B5123">
        <v>-117.99</v>
      </c>
      <c r="C5123">
        <v>33.869999999999997</v>
      </c>
      <c r="D5123">
        <v>34</v>
      </c>
      <c r="E5123">
        <v>1239</v>
      </c>
      <c r="F5123">
        <v>307</v>
      </c>
      <c r="G5123">
        <v>869</v>
      </c>
      <c r="H5123">
        <v>291</v>
      </c>
      <c r="I5123">
        <v>3.59</v>
      </c>
      <c r="J5123">
        <v>161900</v>
      </c>
      <c r="M5123">
        <f t="shared" si="832"/>
        <v>0.77787913819632049</v>
      </c>
      <c r="N5123">
        <f t="shared" si="833"/>
        <v>-0.82554516229160224</v>
      </c>
      <c r="O5123">
        <f t="shared" si="834"/>
        <v>0.45602828485720931</v>
      </c>
      <c r="P5123">
        <f t="shared" si="835"/>
        <v>-0.64092037300317728</v>
      </c>
      <c r="Q5123">
        <f t="shared" si="836"/>
        <v>-0.55846211843853422</v>
      </c>
      <c r="R5123">
        <f t="shared" si="837"/>
        <v>-0.50934099302146418</v>
      </c>
      <c r="S5123">
        <f t="shared" si="838"/>
        <v>-0.55422438838602639</v>
      </c>
      <c r="T5123">
        <f t="shared" si="839"/>
        <v>-4.9325344261988854E-2</v>
      </c>
      <c r="U5123">
        <f t="shared" si="840"/>
        <v>191221.94904487516</v>
      </c>
      <c r="V5123">
        <f t="shared" si="841"/>
        <v>859776695.79025531</v>
      </c>
    </row>
    <row r="5124" spans="2:22" x14ac:dyDescent="0.25">
      <c r="B5124">
        <v>-118.09</v>
      </c>
      <c r="C5124">
        <v>34.1</v>
      </c>
      <c r="D5124">
        <v>27</v>
      </c>
      <c r="E5124">
        <v>6010</v>
      </c>
      <c r="F5124">
        <v>1532</v>
      </c>
      <c r="G5124">
        <v>3620</v>
      </c>
      <c r="H5124">
        <v>1445</v>
      </c>
      <c r="I5124">
        <v>2.7435999999999998</v>
      </c>
      <c r="J5124">
        <v>201700</v>
      </c>
      <c r="M5124">
        <f t="shared" si="832"/>
        <v>0.72805930898714843</v>
      </c>
      <c r="N5124">
        <f t="shared" si="833"/>
        <v>-0.71867431253205705</v>
      </c>
      <c r="O5124">
        <f t="shared" si="834"/>
        <v>-0.1031916743525456</v>
      </c>
      <c r="P5124">
        <f t="shared" si="835"/>
        <v>1.5604076823511916</v>
      </c>
      <c r="Q5124">
        <f t="shared" si="836"/>
        <v>2.3560579447295753</v>
      </c>
      <c r="R5124">
        <f t="shared" si="837"/>
        <v>1.9250347563272461</v>
      </c>
      <c r="S5124">
        <f t="shared" si="838"/>
        <v>2.4673087944773719</v>
      </c>
      <c r="T5124">
        <f t="shared" si="839"/>
        <v>-0.5876732399934862</v>
      </c>
      <c r="U5124">
        <f t="shared" si="840"/>
        <v>182428.56394362234</v>
      </c>
      <c r="V5124">
        <f t="shared" si="841"/>
        <v>371388247.67505282</v>
      </c>
    </row>
    <row r="5125" spans="2:22" x14ac:dyDescent="0.25">
      <c r="B5125">
        <v>-120.25</v>
      </c>
      <c r="C5125">
        <v>37.11</v>
      </c>
      <c r="D5125">
        <v>20</v>
      </c>
      <c r="E5125">
        <v>2062</v>
      </c>
      <c r="F5125">
        <v>466</v>
      </c>
      <c r="G5125">
        <v>1285</v>
      </c>
      <c r="H5125">
        <v>456</v>
      </c>
      <c r="I5125">
        <v>1.5319</v>
      </c>
      <c r="J5125">
        <v>50500</v>
      </c>
      <c r="M5125">
        <f t="shared" si="832"/>
        <v>-0.34804900193087429</v>
      </c>
      <c r="N5125">
        <f t="shared" si="833"/>
        <v>0.6799398517124009</v>
      </c>
      <c r="O5125">
        <f t="shared" si="834"/>
        <v>-0.66241163356230048</v>
      </c>
      <c r="P5125">
        <f t="shared" si="835"/>
        <v>-0.26119012996049323</v>
      </c>
      <c r="Q5125">
        <f t="shared" si="836"/>
        <v>-0.18016931023957142</v>
      </c>
      <c r="R5125">
        <f t="shared" si="837"/>
        <v>-0.14122019631878754</v>
      </c>
      <c r="S5125">
        <f t="shared" si="838"/>
        <v>-0.12220274612219559</v>
      </c>
      <c r="T5125">
        <f t="shared" si="839"/>
        <v>-1.3583681186062642</v>
      </c>
      <c r="U5125">
        <f t="shared" si="840"/>
        <v>81491.102252054363</v>
      </c>
      <c r="V5125">
        <f t="shared" si="841"/>
        <v>960448418.79728901</v>
      </c>
    </row>
    <row r="5126" spans="2:22" x14ac:dyDescent="0.25">
      <c r="B5126">
        <v>-117.35</v>
      </c>
      <c r="C5126">
        <v>33.200000000000003</v>
      </c>
      <c r="D5126">
        <v>23</v>
      </c>
      <c r="E5126">
        <v>3297</v>
      </c>
      <c r="F5126">
        <v>728</v>
      </c>
      <c r="G5126">
        <v>1793</v>
      </c>
      <c r="H5126">
        <v>622</v>
      </c>
      <c r="I5126">
        <v>2.5754000000000001</v>
      </c>
      <c r="J5126">
        <v>169700</v>
      </c>
      <c r="M5126">
        <f t="shared" si="832"/>
        <v>1.0967260451349947</v>
      </c>
      <c r="N5126">
        <f t="shared" si="833"/>
        <v>-1.1368645941998348</v>
      </c>
      <c r="O5126">
        <f t="shared" si="834"/>
        <v>-0.42274593675811983</v>
      </c>
      <c r="P5126">
        <f t="shared" si="835"/>
        <v>0.30863593341461593</v>
      </c>
      <c r="Q5126">
        <f t="shared" si="836"/>
        <v>0.44318110327066912</v>
      </c>
      <c r="R5126">
        <f t="shared" si="837"/>
        <v>0.30831193042390409</v>
      </c>
      <c r="S5126">
        <f t="shared" si="838"/>
        <v>0.31243720912505235</v>
      </c>
      <c r="T5126">
        <f t="shared" si="839"/>
        <v>-0.69465589129551553</v>
      </c>
      <c r="U5126">
        <f t="shared" si="840"/>
        <v>140633.61883584876</v>
      </c>
      <c r="V5126">
        <f t="shared" si="841"/>
        <v>844854513.9797262</v>
      </c>
    </row>
    <row r="5127" spans="2:22" x14ac:dyDescent="0.25">
      <c r="B5127">
        <v>-117.09</v>
      </c>
      <c r="C5127">
        <v>32.71</v>
      </c>
      <c r="D5127">
        <v>12</v>
      </c>
      <c r="E5127">
        <v>3375</v>
      </c>
      <c r="F5127">
        <v>945</v>
      </c>
      <c r="G5127">
        <v>2357</v>
      </c>
      <c r="H5127">
        <v>808</v>
      </c>
      <c r="I5127">
        <v>1.5</v>
      </c>
      <c r="J5127">
        <v>106300</v>
      </c>
      <c r="M5127">
        <f t="shared" si="832"/>
        <v>1.2262576010788264</v>
      </c>
      <c r="N5127">
        <f t="shared" si="833"/>
        <v>-1.364545969774515</v>
      </c>
      <c r="O5127">
        <f t="shared" si="834"/>
        <v>-1.301520158373449</v>
      </c>
      <c r="P5127">
        <f t="shared" si="835"/>
        <v>0.34462494794357018</v>
      </c>
      <c r="Q5127">
        <f t="shared" si="836"/>
        <v>0.95946751446044853</v>
      </c>
      <c r="R5127">
        <f t="shared" si="837"/>
        <v>0.80739877979964836</v>
      </c>
      <c r="S5127">
        <f t="shared" si="838"/>
        <v>0.79944342404064339</v>
      </c>
      <c r="T5127">
        <f t="shared" si="839"/>
        <v>-1.3786579317842351</v>
      </c>
      <c r="U5127">
        <f t="shared" si="840"/>
        <v>80632.549754189691</v>
      </c>
      <c r="V5127">
        <f t="shared" si="841"/>
        <v>658818002.12114763</v>
      </c>
    </row>
    <row r="5128" spans="2:22" x14ac:dyDescent="0.25">
      <c r="B5128">
        <v>-117.66</v>
      </c>
      <c r="C5128">
        <v>34.1</v>
      </c>
      <c r="D5128">
        <v>26</v>
      </c>
      <c r="E5128">
        <v>1855</v>
      </c>
      <c r="F5128">
        <v>553</v>
      </c>
      <c r="G5128">
        <v>1109</v>
      </c>
      <c r="H5128">
        <v>536</v>
      </c>
      <c r="I5128">
        <v>2.2429000000000001</v>
      </c>
      <c r="J5128">
        <v>150000</v>
      </c>
      <c r="M5128">
        <f t="shared" si="832"/>
        <v>0.94228457458657344</v>
      </c>
      <c r="N5128">
        <f t="shared" si="833"/>
        <v>-0.71867431253205705</v>
      </c>
      <c r="O5128">
        <f t="shared" si="834"/>
        <v>-0.18308023995393916</v>
      </c>
      <c r="P5128">
        <f t="shared" si="835"/>
        <v>-0.35669943774887186</v>
      </c>
      <c r="Q5128">
        <f t="shared" si="836"/>
        <v>2.6821094246653493E-2</v>
      </c>
      <c r="R5128">
        <f t="shared" si="837"/>
        <v>-0.29696361030838148</v>
      </c>
      <c r="S5128">
        <f t="shared" si="838"/>
        <v>8.7262292551176915E-2</v>
      </c>
      <c r="T5128">
        <f t="shared" si="839"/>
        <v>-0.90614062112860017</v>
      </c>
      <c r="U5128">
        <f t="shared" si="840"/>
        <v>126394.82527679278</v>
      </c>
      <c r="V5128">
        <f t="shared" si="841"/>
        <v>557204273.7131412</v>
      </c>
    </row>
    <row r="5129" spans="2:22" x14ac:dyDescent="0.25">
      <c r="B5129">
        <v>-120.58</v>
      </c>
      <c r="C5129">
        <v>38.770000000000003</v>
      </c>
      <c r="D5129">
        <v>21</v>
      </c>
      <c r="E5129">
        <v>1661</v>
      </c>
      <c r="F5129">
        <v>406</v>
      </c>
      <c r="G5129">
        <v>789</v>
      </c>
      <c r="H5129">
        <v>319</v>
      </c>
      <c r="I5129">
        <v>2.3582999999999998</v>
      </c>
      <c r="J5129">
        <v>108700</v>
      </c>
      <c r="M5129">
        <f t="shared" si="832"/>
        <v>-0.51245443832112714</v>
      </c>
      <c r="N5129">
        <f t="shared" si="833"/>
        <v>1.4512685934551939</v>
      </c>
      <c r="O5129">
        <f t="shared" si="834"/>
        <v>-0.58252306796090692</v>
      </c>
      <c r="P5129">
        <f t="shared" si="835"/>
        <v>-0.44621057644909146</v>
      </c>
      <c r="Q5129">
        <f t="shared" si="836"/>
        <v>-0.32292131333351964</v>
      </c>
      <c r="R5129">
        <f t="shared" si="837"/>
        <v>-0.58013345392582505</v>
      </c>
      <c r="S5129">
        <f t="shared" si="838"/>
        <v>-0.480911624850346</v>
      </c>
      <c r="T5129">
        <f t="shared" si="839"/>
        <v>-0.83274110887976438</v>
      </c>
      <c r="U5129">
        <f t="shared" si="840"/>
        <v>116727.11276723868</v>
      </c>
      <c r="V5129">
        <f t="shared" si="841"/>
        <v>64434539.377966203</v>
      </c>
    </row>
    <row r="5130" spans="2:22" x14ac:dyDescent="0.25">
      <c r="B5130">
        <v>-122.18</v>
      </c>
      <c r="C5130">
        <v>37.75</v>
      </c>
      <c r="D5130">
        <v>45</v>
      </c>
      <c r="E5130">
        <v>330</v>
      </c>
      <c r="F5130">
        <v>76</v>
      </c>
      <c r="G5130">
        <v>282</v>
      </c>
      <c r="H5130">
        <v>80</v>
      </c>
      <c r="I5130">
        <v>4.0468999999999999</v>
      </c>
      <c r="J5130">
        <v>80700</v>
      </c>
      <c r="M5130">
        <f t="shared" si="832"/>
        <v>-1.3095717056678162</v>
      </c>
      <c r="N5130">
        <f t="shared" si="833"/>
        <v>0.97731960756504355</v>
      </c>
      <c r="O5130">
        <f t="shared" si="834"/>
        <v>1.3348025064725384</v>
      </c>
      <c r="P5130">
        <f t="shared" si="835"/>
        <v>-1.0603308115521444</v>
      </c>
      <c r="Q5130">
        <f t="shared" si="836"/>
        <v>-1.1080573303502348</v>
      </c>
      <c r="R5130">
        <f t="shared" si="837"/>
        <v>-1.0287806749072121</v>
      </c>
      <c r="S5130">
        <f t="shared" si="838"/>
        <v>-1.1066884278870464</v>
      </c>
      <c r="T5130">
        <f t="shared" si="839"/>
        <v>0.24128329652218075</v>
      </c>
      <c r="U5130">
        <f t="shared" si="840"/>
        <v>224333.35929240199</v>
      </c>
      <c r="V5130">
        <f t="shared" si="841"/>
        <v>20630541901.620243</v>
      </c>
    </row>
    <row r="5131" spans="2:22" x14ac:dyDescent="0.25">
      <c r="B5131">
        <v>-122.7</v>
      </c>
      <c r="C5131">
        <v>38.450000000000003</v>
      </c>
      <c r="D5131">
        <v>39</v>
      </c>
      <c r="E5131">
        <v>2015</v>
      </c>
      <c r="F5131">
        <v>335</v>
      </c>
      <c r="G5131">
        <v>640</v>
      </c>
      <c r="H5131">
        <v>315</v>
      </c>
      <c r="I5131">
        <v>4.1734</v>
      </c>
      <c r="J5131">
        <v>240500</v>
      </c>
      <c r="M5131">
        <f t="shared" si="832"/>
        <v>-1.5686348175554867</v>
      </c>
      <c r="N5131">
        <f t="shared" si="833"/>
        <v>1.3025787155288726</v>
      </c>
      <c r="O5131">
        <f t="shared" si="834"/>
        <v>0.8554711128641771</v>
      </c>
      <c r="P5131">
        <f t="shared" si="835"/>
        <v>-0.28287581820229901</v>
      </c>
      <c r="Q5131">
        <f t="shared" si="836"/>
        <v>-0.49184451699469167</v>
      </c>
      <c r="R5131">
        <f t="shared" si="837"/>
        <v>-0.71198441236019716</v>
      </c>
      <c r="S5131">
        <f t="shared" si="838"/>
        <v>-0.4913848767840146</v>
      </c>
      <c r="T5131">
        <f t="shared" si="839"/>
        <v>0.32174290050379045</v>
      </c>
      <c r="U5131">
        <f t="shared" si="840"/>
        <v>226766.37681970728</v>
      </c>
      <c r="V5131">
        <f t="shared" si="841"/>
        <v>188612405.65827355</v>
      </c>
    </row>
    <row r="5132" spans="2:22" x14ac:dyDescent="0.25">
      <c r="B5132">
        <v>-121.88</v>
      </c>
      <c r="C5132">
        <v>38</v>
      </c>
      <c r="D5132">
        <v>22</v>
      </c>
      <c r="E5132">
        <v>721</v>
      </c>
      <c r="F5132">
        <v>117</v>
      </c>
      <c r="G5132">
        <v>367</v>
      </c>
      <c r="H5132">
        <v>129</v>
      </c>
      <c r="I5132">
        <v>5.3098000000000001</v>
      </c>
      <c r="J5132">
        <v>151900</v>
      </c>
      <c r="M5132">
        <f t="shared" si="832"/>
        <v>-1.1601122180403072</v>
      </c>
      <c r="N5132">
        <f t="shared" si="833"/>
        <v>1.093483574694982</v>
      </c>
      <c r="O5132">
        <f t="shared" si="834"/>
        <v>-0.50263450235951335</v>
      </c>
      <c r="P5132">
        <f t="shared" si="835"/>
        <v>-0.87992434128520691</v>
      </c>
      <c r="Q5132">
        <f t="shared" si="836"/>
        <v>-1.0105101282360369</v>
      </c>
      <c r="R5132">
        <f t="shared" si="837"/>
        <v>-0.95356368519632873</v>
      </c>
      <c r="S5132">
        <f t="shared" si="838"/>
        <v>-0.9783910916996057</v>
      </c>
      <c r="T5132">
        <f t="shared" si="839"/>
        <v>1.0445436433077526</v>
      </c>
      <c r="U5132">
        <f t="shared" si="840"/>
        <v>235095.39528486709</v>
      </c>
      <c r="V5132">
        <f t="shared" si="841"/>
        <v>6921473796.6052847</v>
      </c>
    </row>
    <row r="5133" spans="2:22" x14ac:dyDescent="0.25">
      <c r="B5133">
        <v>-118.44</v>
      </c>
      <c r="C5133">
        <v>34.01</v>
      </c>
      <c r="D5133">
        <v>41</v>
      </c>
      <c r="E5133">
        <v>1309</v>
      </c>
      <c r="F5133">
        <v>221</v>
      </c>
      <c r="G5133">
        <v>534</v>
      </c>
      <c r="H5133">
        <v>228</v>
      </c>
      <c r="I5133">
        <v>5.1707999999999998</v>
      </c>
      <c r="J5133">
        <v>418800</v>
      </c>
      <c r="M5133">
        <f t="shared" si="832"/>
        <v>0.55368990675506402</v>
      </c>
      <c r="N5133">
        <f t="shared" si="833"/>
        <v>-0.76049334069883645</v>
      </c>
      <c r="O5133">
        <f t="shared" si="834"/>
        <v>1.0152482440669641</v>
      </c>
      <c r="P5133">
        <f t="shared" si="835"/>
        <v>-0.60862253945155165</v>
      </c>
      <c r="Q5133">
        <f t="shared" si="836"/>
        <v>-0.76307332287319329</v>
      </c>
      <c r="R5133">
        <f t="shared" si="837"/>
        <v>-0.80578442305847542</v>
      </c>
      <c r="S5133">
        <f t="shared" si="838"/>
        <v>-0.71917810634130719</v>
      </c>
      <c r="T5133">
        <f t="shared" si="839"/>
        <v>0.95613348557301925</v>
      </c>
      <c r="U5133">
        <f t="shared" si="840"/>
        <v>269440.6260273903</v>
      </c>
      <c r="V5133">
        <f t="shared" si="841"/>
        <v>22308222593.48988</v>
      </c>
    </row>
    <row r="5134" spans="2:22" x14ac:dyDescent="0.25">
      <c r="B5134">
        <v>-117.99</v>
      </c>
      <c r="C5134">
        <v>33.83</v>
      </c>
      <c r="D5134">
        <v>35</v>
      </c>
      <c r="E5134">
        <v>1484</v>
      </c>
      <c r="F5134">
        <v>252</v>
      </c>
      <c r="G5134">
        <v>916</v>
      </c>
      <c r="H5134">
        <v>248</v>
      </c>
      <c r="I5134">
        <v>5.2656999999999998</v>
      </c>
      <c r="J5134">
        <v>191400</v>
      </c>
      <c r="M5134">
        <f t="shared" si="832"/>
        <v>0.77787913819632049</v>
      </c>
      <c r="N5134">
        <f t="shared" si="833"/>
        <v>-0.84413139703239204</v>
      </c>
      <c r="O5134">
        <f t="shared" si="834"/>
        <v>0.53591685045860282</v>
      </c>
      <c r="P5134">
        <f t="shared" si="835"/>
        <v>-0.52787795557248762</v>
      </c>
      <c r="Q5134">
        <f t="shared" si="836"/>
        <v>-0.68931812127465342</v>
      </c>
      <c r="R5134">
        <f t="shared" si="837"/>
        <v>-0.46775042224015212</v>
      </c>
      <c r="S5134">
        <f t="shared" si="838"/>
        <v>-0.66681184667296411</v>
      </c>
      <c r="T5134">
        <f t="shared" si="839"/>
        <v>1.0164940896667327</v>
      </c>
      <c r="U5134">
        <f t="shared" si="840"/>
        <v>262906.54568131285</v>
      </c>
      <c r="V5134">
        <f t="shared" si="841"/>
        <v>5113186075.2736816</v>
      </c>
    </row>
    <row r="5135" spans="2:22" x14ac:dyDescent="0.25">
      <c r="B5135">
        <v>-118.44</v>
      </c>
      <c r="C5135">
        <v>34.270000000000003</v>
      </c>
      <c r="D5135">
        <v>36</v>
      </c>
      <c r="E5135">
        <v>1111</v>
      </c>
      <c r="F5135">
        <v>275</v>
      </c>
      <c r="G5135">
        <v>1333</v>
      </c>
      <c r="H5135">
        <v>266</v>
      </c>
      <c r="I5135">
        <v>3.5347</v>
      </c>
      <c r="J5135">
        <v>158100</v>
      </c>
      <c r="M5135">
        <f t="shared" si="832"/>
        <v>0.55368990675506402</v>
      </c>
      <c r="N5135">
        <f t="shared" si="833"/>
        <v>-0.63968281488369805</v>
      </c>
      <c r="O5135">
        <f t="shared" si="834"/>
        <v>0.61580541605999639</v>
      </c>
      <c r="P5135">
        <f t="shared" si="835"/>
        <v>-0.69997926864043558</v>
      </c>
      <c r="Q5135">
        <f t="shared" si="836"/>
        <v>-0.63459652008863987</v>
      </c>
      <c r="R5135">
        <f t="shared" si="837"/>
        <v>-9.8744719776171025E-2</v>
      </c>
      <c r="S5135">
        <f t="shared" si="838"/>
        <v>-0.61968221297145532</v>
      </c>
      <c r="T5135">
        <f t="shared" si="839"/>
        <v>-8.4498594065807078E-2</v>
      </c>
      <c r="U5135">
        <f t="shared" si="840"/>
        <v>191665.10400499706</v>
      </c>
      <c r="V5135">
        <f t="shared" si="841"/>
        <v>1126616206.8662698</v>
      </c>
    </row>
    <row r="5136" spans="2:22" x14ac:dyDescent="0.25">
      <c r="B5136">
        <v>-118.28</v>
      </c>
      <c r="C5136">
        <v>34.06</v>
      </c>
      <c r="D5136">
        <v>52</v>
      </c>
      <c r="E5136">
        <v>1261</v>
      </c>
      <c r="F5136">
        <v>616</v>
      </c>
      <c r="G5136">
        <v>2309</v>
      </c>
      <c r="H5136">
        <v>581</v>
      </c>
      <c r="I5136">
        <v>1.6184000000000001</v>
      </c>
      <c r="J5136">
        <v>225000</v>
      </c>
      <c r="M5136">
        <f t="shared" si="832"/>
        <v>0.63340163348973078</v>
      </c>
      <c r="N5136">
        <f t="shared" si="833"/>
        <v>-0.73726054727284673</v>
      </c>
      <c r="O5136">
        <f t="shared" si="834"/>
        <v>1.8940224656822933</v>
      </c>
      <c r="P5136">
        <f t="shared" si="835"/>
        <v>-0.6307696253155235</v>
      </c>
      <c r="Q5136">
        <f t="shared" si="836"/>
        <v>0.17671069749529911</v>
      </c>
      <c r="R5136">
        <f t="shared" si="837"/>
        <v>0.76492330325703184</v>
      </c>
      <c r="S5136">
        <f t="shared" si="838"/>
        <v>0.20508637680494893</v>
      </c>
      <c r="T5136">
        <f t="shared" si="839"/>
        <v>-1.3033502866346496</v>
      </c>
      <c r="U5136">
        <f t="shared" si="840"/>
        <v>152191.12677448435</v>
      </c>
      <c r="V5136">
        <f t="shared" si="841"/>
        <v>5301132020.3692093</v>
      </c>
    </row>
    <row r="5137" spans="2:22" x14ac:dyDescent="0.25">
      <c r="B5137">
        <v>-118.53</v>
      </c>
      <c r="C5137">
        <v>34.380000000000003</v>
      </c>
      <c r="D5137">
        <v>18</v>
      </c>
      <c r="E5137">
        <v>2288</v>
      </c>
      <c r="F5137">
        <v>607</v>
      </c>
      <c r="G5137">
        <v>2305</v>
      </c>
      <c r="H5137">
        <v>597</v>
      </c>
      <c r="I5137">
        <v>3.2269999999999999</v>
      </c>
      <c r="J5137">
        <v>136100</v>
      </c>
      <c r="M5137">
        <f t="shared" si="832"/>
        <v>0.50885206046681131</v>
      </c>
      <c r="N5137">
        <f t="shared" si="833"/>
        <v>-0.58857066934652547</v>
      </c>
      <c r="O5137">
        <f t="shared" si="834"/>
        <v>-0.82218876476508762</v>
      </c>
      <c r="P5137">
        <f t="shared" si="835"/>
        <v>-0.15691426735095909</v>
      </c>
      <c r="Q5137">
        <f t="shared" si="836"/>
        <v>0.15529789703120689</v>
      </c>
      <c r="R5137">
        <f t="shared" si="837"/>
        <v>0.7613836802118138</v>
      </c>
      <c r="S5137">
        <f t="shared" si="838"/>
        <v>0.24697938453962343</v>
      </c>
      <c r="T5137">
        <f t="shared" si="839"/>
        <v>-0.28020942525269477</v>
      </c>
      <c r="U5137">
        <f t="shared" si="840"/>
        <v>154740.54799044022</v>
      </c>
      <c r="V5137">
        <f t="shared" si="841"/>
        <v>347470029.38390481</v>
      </c>
    </row>
    <row r="5138" spans="2:22" x14ac:dyDescent="0.25">
      <c r="B5138">
        <v>-118.45</v>
      </c>
      <c r="C5138">
        <v>34.03</v>
      </c>
      <c r="D5138">
        <v>41</v>
      </c>
      <c r="E5138">
        <v>2083</v>
      </c>
      <c r="F5138">
        <v>528</v>
      </c>
      <c r="G5138">
        <v>993</v>
      </c>
      <c r="H5138">
        <v>481</v>
      </c>
      <c r="I5138">
        <v>4.0231000000000003</v>
      </c>
      <c r="J5138">
        <v>353900</v>
      </c>
      <c r="M5138">
        <f t="shared" si="832"/>
        <v>0.54870792383414468</v>
      </c>
      <c r="N5138">
        <f t="shared" si="833"/>
        <v>-0.75120022332843994</v>
      </c>
      <c r="O5138">
        <f t="shared" si="834"/>
        <v>1.0152482440669641</v>
      </c>
      <c r="P5138">
        <f t="shared" si="835"/>
        <v>-0.25150077989500558</v>
      </c>
      <c r="Q5138">
        <f t="shared" si="836"/>
        <v>-3.2658907042491594E-2</v>
      </c>
      <c r="R5138">
        <f t="shared" si="837"/>
        <v>-0.39961267861970479</v>
      </c>
      <c r="S5138">
        <f t="shared" si="838"/>
        <v>-5.6744921536766683E-2</v>
      </c>
      <c r="T5138">
        <f t="shared" si="839"/>
        <v>0.22614544217623389</v>
      </c>
      <c r="U5138">
        <f t="shared" si="840"/>
        <v>230668.04875363299</v>
      </c>
      <c r="V5138">
        <f t="shared" si="841"/>
        <v>15186113807.986977</v>
      </c>
    </row>
    <row r="5139" spans="2:22" x14ac:dyDescent="0.25">
      <c r="B5139">
        <v>-122.56</v>
      </c>
      <c r="C5139">
        <v>41.69</v>
      </c>
      <c r="D5139">
        <v>21</v>
      </c>
      <c r="E5139">
        <v>2010</v>
      </c>
      <c r="F5139">
        <v>360</v>
      </c>
      <c r="G5139">
        <v>947</v>
      </c>
      <c r="H5139">
        <v>306</v>
      </c>
      <c r="I5139">
        <v>2.4106999999999998</v>
      </c>
      <c r="J5139">
        <v>70100</v>
      </c>
      <c r="M5139">
        <f t="shared" si="832"/>
        <v>-1.4988870566626515</v>
      </c>
      <c r="N5139">
        <f t="shared" si="833"/>
        <v>2.8080637295328725</v>
      </c>
      <c r="O5139">
        <f t="shared" si="834"/>
        <v>-0.58252306796090692</v>
      </c>
      <c r="P5139">
        <f t="shared" si="835"/>
        <v>-0.28518280631312942</v>
      </c>
      <c r="Q5139">
        <f t="shared" si="836"/>
        <v>-0.43236451570554663</v>
      </c>
      <c r="R5139">
        <f t="shared" si="837"/>
        <v>-0.44031834363971228</v>
      </c>
      <c r="S5139">
        <f t="shared" si="838"/>
        <v>-0.51494969363476906</v>
      </c>
      <c r="T5139">
        <f t="shared" si="839"/>
        <v>-0.79941238754667077</v>
      </c>
      <c r="U5139">
        <f t="shared" si="840"/>
        <v>117428.85332778246</v>
      </c>
      <c r="V5139">
        <f t="shared" si="841"/>
        <v>2240020357.3227448</v>
      </c>
    </row>
    <row r="5140" spans="2:22" x14ac:dyDescent="0.25">
      <c r="B5140">
        <v>-118.41</v>
      </c>
      <c r="C5140">
        <v>33.99</v>
      </c>
      <c r="D5140">
        <v>36</v>
      </c>
      <c r="E5140">
        <v>1089</v>
      </c>
      <c r="F5140">
        <v>234</v>
      </c>
      <c r="G5140">
        <v>632</v>
      </c>
      <c r="H5140">
        <v>215</v>
      </c>
      <c r="I5140">
        <v>3.6537999999999999</v>
      </c>
      <c r="J5140">
        <v>276100</v>
      </c>
      <c r="M5140">
        <f t="shared" si="832"/>
        <v>0.56863585551781493</v>
      </c>
      <c r="N5140">
        <f t="shared" si="833"/>
        <v>-0.76978645806922963</v>
      </c>
      <c r="O5140">
        <f t="shared" si="834"/>
        <v>0.61580541605999639</v>
      </c>
      <c r="P5140">
        <f t="shared" si="835"/>
        <v>-0.71013001632808936</v>
      </c>
      <c r="Q5140">
        <f t="shared" si="836"/>
        <v>-0.73214372220283785</v>
      </c>
      <c r="R5140">
        <f t="shared" si="837"/>
        <v>-0.71906365845063325</v>
      </c>
      <c r="S5140">
        <f t="shared" si="838"/>
        <v>-0.75321617512573025</v>
      </c>
      <c r="T5140">
        <f t="shared" si="839"/>
        <v>-8.7457179060465469E-3</v>
      </c>
      <c r="U5140">
        <f t="shared" si="840"/>
        <v>195383.23616265625</v>
      </c>
      <c r="V5140">
        <f t="shared" si="841"/>
        <v>6515195964.3735237</v>
      </c>
    </row>
    <row r="5141" spans="2:22" x14ac:dyDescent="0.25">
      <c r="B5141">
        <v>-118.14</v>
      </c>
      <c r="C5141">
        <v>33.86</v>
      </c>
      <c r="D5141">
        <v>44</v>
      </c>
      <c r="E5141">
        <v>1436</v>
      </c>
      <c r="F5141">
        <v>257</v>
      </c>
      <c r="G5141">
        <v>745</v>
      </c>
      <c r="H5141">
        <v>233</v>
      </c>
      <c r="I5141">
        <v>4.625</v>
      </c>
      <c r="J5141">
        <v>213400</v>
      </c>
      <c r="M5141">
        <f t="shared" si="832"/>
        <v>0.70314939438256596</v>
      </c>
      <c r="N5141">
        <f t="shared" si="833"/>
        <v>-0.83019172097679883</v>
      </c>
      <c r="O5141">
        <f t="shared" si="834"/>
        <v>1.2549139408711449</v>
      </c>
      <c r="P5141">
        <f t="shared" si="835"/>
        <v>-0.55002504143645947</v>
      </c>
      <c r="Q5141">
        <f t="shared" si="836"/>
        <v>-0.67742212101682442</v>
      </c>
      <c r="R5141">
        <f t="shared" si="837"/>
        <v>-0.61906930742322352</v>
      </c>
      <c r="S5141">
        <f t="shared" si="838"/>
        <v>-0.70608654142422145</v>
      </c>
      <c r="T5141">
        <f t="shared" si="839"/>
        <v>0.6089805064966356</v>
      </c>
      <c r="U5141">
        <f t="shared" si="840"/>
        <v>253139.03980948354</v>
      </c>
      <c r="V5141">
        <f t="shared" si="841"/>
        <v>1579191284.9797175</v>
      </c>
    </row>
    <row r="5142" spans="2:22" x14ac:dyDescent="0.25">
      <c r="B5142">
        <v>-116.87</v>
      </c>
      <c r="C5142">
        <v>33.93</v>
      </c>
      <c r="D5142">
        <v>32</v>
      </c>
      <c r="E5142">
        <v>3141</v>
      </c>
      <c r="F5142">
        <v>812</v>
      </c>
      <c r="G5142">
        <v>2589</v>
      </c>
      <c r="H5142">
        <v>721</v>
      </c>
      <c r="I5142">
        <v>1.4556</v>
      </c>
      <c r="J5142">
        <v>54600</v>
      </c>
      <c r="M5142">
        <f t="shared" si="832"/>
        <v>1.335861225338995</v>
      </c>
      <c r="N5142">
        <f t="shared" si="833"/>
        <v>-0.79766581018041594</v>
      </c>
      <c r="O5142">
        <f t="shared" si="834"/>
        <v>0.29625115365442217</v>
      </c>
      <c r="P5142">
        <f t="shared" si="835"/>
        <v>0.23665790435670739</v>
      </c>
      <c r="Q5142">
        <f t="shared" si="836"/>
        <v>0.64303390760219659</v>
      </c>
      <c r="R5142">
        <f t="shared" si="837"/>
        <v>1.012696916422295</v>
      </c>
      <c r="S5142">
        <f t="shared" si="838"/>
        <v>0.57165019448335086</v>
      </c>
      <c r="T5142">
        <f t="shared" si="839"/>
        <v>-1.4068982987153298</v>
      </c>
      <c r="U5142">
        <f t="shared" si="840"/>
        <v>113038.53458516586</v>
      </c>
      <c r="V5142">
        <f t="shared" si="841"/>
        <v>3415062324.461627</v>
      </c>
    </row>
    <row r="5143" spans="2:22" x14ac:dyDescent="0.25">
      <c r="B5143">
        <v>-121.03</v>
      </c>
      <c r="C5143">
        <v>39.21</v>
      </c>
      <c r="D5143">
        <v>28</v>
      </c>
      <c r="E5143">
        <v>2843</v>
      </c>
      <c r="F5143">
        <v>535</v>
      </c>
      <c r="G5143">
        <v>1310</v>
      </c>
      <c r="H5143">
        <v>525</v>
      </c>
      <c r="I5143">
        <v>3.2336999999999998</v>
      </c>
      <c r="J5143">
        <v>123100</v>
      </c>
      <c r="M5143">
        <f t="shared" si="832"/>
        <v>-0.73664366976238371</v>
      </c>
      <c r="N5143">
        <f t="shared" si="833"/>
        <v>1.6557171756038844</v>
      </c>
      <c r="O5143">
        <f t="shared" si="834"/>
        <v>-2.3303108751152046E-2</v>
      </c>
      <c r="P5143">
        <f t="shared" si="835"/>
        <v>9.9161412951215458E-2</v>
      </c>
      <c r="Q5143">
        <f t="shared" si="836"/>
        <v>-1.6004506681530972E-2</v>
      </c>
      <c r="R5143">
        <f t="shared" si="837"/>
        <v>-0.11909755228617477</v>
      </c>
      <c r="S5143">
        <f t="shared" si="838"/>
        <v>5.8460849733588192E-2</v>
      </c>
      <c r="T5143">
        <f t="shared" si="839"/>
        <v>-0.27594792844102067</v>
      </c>
      <c r="U5143">
        <f t="shared" si="840"/>
        <v>171994.43095317317</v>
      </c>
      <c r="V5143">
        <f t="shared" si="841"/>
        <v>2390665378.2346187</v>
      </c>
    </row>
    <row r="5144" spans="2:22" x14ac:dyDescent="0.25">
      <c r="B5144">
        <v>-120.12</v>
      </c>
      <c r="C5144">
        <v>39.18</v>
      </c>
      <c r="D5144">
        <v>17</v>
      </c>
      <c r="E5144">
        <v>2839</v>
      </c>
      <c r="F5144">
        <v>525</v>
      </c>
      <c r="G5144">
        <v>390</v>
      </c>
      <c r="H5144">
        <v>189</v>
      </c>
      <c r="I5144">
        <v>3.5667</v>
      </c>
      <c r="J5144">
        <v>179200</v>
      </c>
      <c r="M5144">
        <f t="shared" si="832"/>
        <v>-0.28328322395895839</v>
      </c>
      <c r="N5144">
        <f t="shared" si="833"/>
        <v>1.6417774995482912</v>
      </c>
      <c r="O5144">
        <f t="shared" si="834"/>
        <v>-0.90207733036648119</v>
      </c>
      <c r="P5144">
        <f t="shared" si="835"/>
        <v>9.7315822462551146E-2</v>
      </c>
      <c r="Q5144">
        <f t="shared" si="836"/>
        <v>-3.979650719718901E-2</v>
      </c>
      <c r="R5144">
        <f t="shared" si="837"/>
        <v>-0.93321085268632498</v>
      </c>
      <c r="S5144">
        <f t="shared" si="838"/>
        <v>-0.82129231269457625</v>
      </c>
      <c r="T5144">
        <f t="shared" si="839"/>
        <v>-6.4145176457810954E-2</v>
      </c>
      <c r="U5144">
        <f t="shared" si="840"/>
        <v>164575.5620703428</v>
      </c>
      <c r="V5144">
        <f t="shared" si="841"/>
        <v>213874184.75839618</v>
      </c>
    </row>
    <row r="5145" spans="2:22" x14ac:dyDescent="0.25">
      <c r="B5145">
        <v>-117.99</v>
      </c>
      <c r="C5145">
        <v>33.840000000000003</v>
      </c>
      <c r="D5145">
        <v>34</v>
      </c>
      <c r="E5145">
        <v>2079</v>
      </c>
      <c r="F5145">
        <v>343</v>
      </c>
      <c r="G5145">
        <v>1379</v>
      </c>
      <c r="H5145">
        <v>352</v>
      </c>
      <c r="I5145">
        <v>5.1029999999999998</v>
      </c>
      <c r="J5145">
        <v>207000</v>
      </c>
      <c r="M5145">
        <f t="shared" si="832"/>
        <v>0.77787913819632049</v>
      </c>
      <c r="N5145">
        <f t="shared" si="833"/>
        <v>-0.83948483834719212</v>
      </c>
      <c r="O5145">
        <f t="shared" si="834"/>
        <v>0.45602828485720931</v>
      </c>
      <c r="P5145">
        <f t="shared" si="835"/>
        <v>-0.25334637038366986</v>
      </c>
      <c r="Q5145">
        <f t="shared" si="836"/>
        <v>-0.47281091658216529</v>
      </c>
      <c r="R5145">
        <f t="shared" si="837"/>
        <v>-5.8039054756163506E-2</v>
      </c>
      <c r="S5145">
        <f t="shared" si="838"/>
        <v>-0.39450729639757981</v>
      </c>
      <c r="T5145">
        <f t="shared" si="839"/>
        <v>0.91300968201607746</v>
      </c>
      <c r="U5145">
        <f t="shared" si="840"/>
        <v>257058.99973912747</v>
      </c>
      <c r="V5145">
        <f t="shared" si="841"/>
        <v>2505903454.8819637</v>
      </c>
    </row>
    <row r="5146" spans="2:22" x14ac:dyDescent="0.25">
      <c r="B5146">
        <v>-122.29</v>
      </c>
      <c r="C5146">
        <v>37.880000000000003</v>
      </c>
      <c r="D5146">
        <v>52</v>
      </c>
      <c r="E5146">
        <v>1650</v>
      </c>
      <c r="F5146">
        <v>395</v>
      </c>
      <c r="G5146">
        <v>841</v>
      </c>
      <c r="H5146">
        <v>380</v>
      </c>
      <c r="I5146">
        <v>3.556</v>
      </c>
      <c r="J5146">
        <v>179300</v>
      </c>
      <c r="M5146">
        <f t="shared" si="832"/>
        <v>-1.3643735177979004</v>
      </c>
      <c r="N5146">
        <f t="shared" si="833"/>
        <v>1.0377248704726127</v>
      </c>
      <c r="O5146">
        <f t="shared" si="834"/>
        <v>1.8940224656822933</v>
      </c>
      <c r="P5146">
        <f t="shared" si="835"/>
        <v>-0.45128595029291829</v>
      </c>
      <c r="Q5146">
        <f t="shared" si="836"/>
        <v>-0.34909251390074347</v>
      </c>
      <c r="R5146">
        <f t="shared" si="837"/>
        <v>-0.53411835433799049</v>
      </c>
      <c r="S5146">
        <f t="shared" si="838"/>
        <v>-0.32119453286189947</v>
      </c>
      <c r="T5146">
        <f t="shared" si="839"/>
        <v>-7.0950850470484605E-2</v>
      </c>
      <c r="U5146">
        <f t="shared" si="840"/>
        <v>227580.86168868828</v>
      </c>
      <c r="V5146">
        <f t="shared" si="841"/>
        <v>2331041605.4022479</v>
      </c>
    </row>
    <row r="5147" spans="2:22" x14ac:dyDescent="0.25">
      <c r="B5147">
        <v>-122.69</v>
      </c>
      <c r="C5147">
        <v>38.35</v>
      </c>
      <c r="D5147">
        <v>16</v>
      </c>
      <c r="E5147">
        <v>1689</v>
      </c>
      <c r="F5147">
        <v>254</v>
      </c>
      <c r="G5147">
        <v>921</v>
      </c>
      <c r="H5147">
        <v>270</v>
      </c>
      <c r="I5147">
        <v>4.4443999999999999</v>
      </c>
      <c r="J5147">
        <v>191800</v>
      </c>
      <c r="M5147">
        <f t="shared" si="832"/>
        <v>-1.5636528346345675</v>
      </c>
      <c r="N5147">
        <f t="shared" si="833"/>
        <v>1.2561131286768965</v>
      </c>
      <c r="O5147">
        <f t="shared" si="834"/>
        <v>-0.98196589596787476</v>
      </c>
      <c r="P5147">
        <f t="shared" si="835"/>
        <v>-0.43329144302844119</v>
      </c>
      <c r="Q5147">
        <f t="shared" si="836"/>
        <v>-0.68455972117152175</v>
      </c>
      <c r="R5147">
        <f t="shared" si="837"/>
        <v>-0.46332589343362957</v>
      </c>
      <c r="S5147">
        <f t="shared" si="838"/>
        <v>-0.60920896103778666</v>
      </c>
      <c r="T5147">
        <f t="shared" si="839"/>
        <v>0.49411090587150747</v>
      </c>
      <c r="U5147">
        <f t="shared" si="840"/>
        <v>191079.29493520129</v>
      </c>
      <c r="V5147">
        <f t="shared" si="841"/>
        <v>519415.79042650596</v>
      </c>
    </row>
    <row r="5148" spans="2:22" x14ac:dyDescent="0.25">
      <c r="B5148">
        <v>-118.25</v>
      </c>
      <c r="C5148">
        <v>34.049999999999997</v>
      </c>
      <c r="D5148">
        <v>8</v>
      </c>
      <c r="E5148">
        <v>3105</v>
      </c>
      <c r="F5148">
        <v>1256</v>
      </c>
      <c r="G5148">
        <v>1086</v>
      </c>
      <c r="H5148">
        <v>997</v>
      </c>
      <c r="I5148">
        <v>0.81310000000000004</v>
      </c>
      <c r="J5148">
        <v>275000</v>
      </c>
      <c r="M5148">
        <f t="shared" si="832"/>
        <v>0.64834758225248168</v>
      </c>
      <c r="N5148">
        <f t="shared" si="833"/>
        <v>-0.74190710595804665</v>
      </c>
      <c r="O5148">
        <f t="shared" si="834"/>
        <v>-1.6210744207790231</v>
      </c>
      <c r="P5148">
        <f t="shared" si="835"/>
        <v>0.2200475899587285</v>
      </c>
      <c r="Q5148">
        <f t="shared" si="836"/>
        <v>1.6993987304974134</v>
      </c>
      <c r="R5148">
        <f t="shared" si="837"/>
        <v>-0.31731644281838528</v>
      </c>
      <c r="S5148">
        <f t="shared" si="838"/>
        <v>1.2943045779064859</v>
      </c>
      <c r="T5148">
        <f t="shared" si="839"/>
        <v>-1.8155567616258768</v>
      </c>
      <c r="U5148">
        <f t="shared" si="840"/>
        <v>53929.378529078327</v>
      </c>
      <c r="V5148">
        <f t="shared" si="841"/>
        <v>48872219677.539536</v>
      </c>
    </row>
    <row r="5149" spans="2:22" x14ac:dyDescent="0.25">
      <c r="B5149">
        <v>-121.54</v>
      </c>
      <c r="C5149">
        <v>38.58</v>
      </c>
      <c r="D5149">
        <v>30</v>
      </c>
      <c r="E5149">
        <v>4648</v>
      </c>
      <c r="F5149">
        <v>1252</v>
      </c>
      <c r="G5149">
        <v>2524</v>
      </c>
      <c r="H5149">
        <v>1089</v>
      </c>
      <c r="I5149">
        <v>1.3177000000000001</v>
      </c>
      <c r="J5149">
        <v>74300</v>
      </c>
      <c r="M5149">
        <f t="shared" si="832"/>
        <v>-0.99072479872914199</v>
      </c>
      <c r="N5149">
        <f t="shared" si="833"/>
        <v>1.3629839784364384</v>
      </c>
      <c r="O5149">
        <f t="shared" si="834"/>
        <v>0.13647402245163506</v>
      </c>
      <c r="P5149">
        <f t="shared" si="835"/>
        <v>0.93198412096099037</v>
      </c>
      <c r="Q5149">
        <f t="shared" si="836"/>
        <v>1.6898819302911503</v>
      </c>
      <c r="R5149">
        <f t="shared" si="837"/>
        <v>0.95517804193750167</v>
      </c>
      <c r="S5149">
        <f t="shared" si="838"/>
        <v>1.5351893723808643</v>
      </c>
      <c r="T5149">
        <f t="shared" si="839"/>
        <v>-1.4946088077197881</v>
      </c>
      <c r="U5149">
        <f t="shared" si="840"/>
        <v>117972.63915437798</v>
      </c>
      <c r="V5149">
        <f t="shared" si="841"/>
        <v>1907299410.7085083</v>
      </c>
    </row>
    <row r="5150" spans="2:22" x14ac:dyDescent="0.25">
      <c r="B5150">
        <v>-120.84</v>
      </c>
      <c r="C5150">
        <v>35.369999999999997</v>
      </c>
      <c r="D5150">
        <v>34</v>
      </c>
      <c r="E5150">
        <v>3279</v>
      </c>
      <c r="F5150">
        <v>714</v>
      </c>
      <c r="G5150">
        <v>1397</v>
      </c>
      <c r="H5150">
        <v>646</v>
      </c>
      <c r="I5150">
        <v>2.5552000000000001</v>
      </c>
      <c r="J5150">
        <v>200000</v>
      </c>
      <c r="M5150">
        <f t="shared" ref="M5150:M5210" si="842">STANDARDIZE(B5150,$B$4,$B$5)</f>
        <v>-0.64198599426496594</v>
      </c>
      <c r="N5150">
        <f t="shared" ref="N5150:N5210" si="843">STANDARDIZE(C5150,$C$4,$C$5)</f>
        <v>-0.12856135951197159</v>
      </c>
      <c r="O5150">
        <f t="shared" ref="O5150:O5210" si="844">STANDARDIZE(D5150,$D$4,$D$5)</f>
        <v>0.45602828485720931</v>
      </c>
      <c r="P5150">
        <f t="shared" ref="P5150:P5210" si="845">STANDARDIZE(E5150,$E$4,$E$5)</f>
        <v>0.30033077621562648</v>
      </c>
      <c r="Q5150">
        <f t="shared" ref="Q5150:Q5210" si="846">STANDARDIZE(F5150,$F$4,$F$5)</f>
        <v>0.40987230254874785</v>
      </c>
      <c r="R5150">
        <f t="shared" ref="R5150:R5210" si="847">STANDARDIZE(G5150,$G$4,$G$5)</f>
        <v>-4.2110751052682312E-2</v>
      </c>
      <c r="S5150">
        <f t="shared" ref="S5150:S5210" si="848">STANDARDIZE(H5150,$H$4,$H$5)</f>
        <v>0.37527672072706408</v>
      </c>
      <c r="T5150">
        <f t="shared" ref="T5150:T5210" si="849">STANDARDIZE(I5150,$I$4,$I$5)</f>
        <v>-0.70750398616056309</v>
      </c>
      <c r="U5150">
        <f t="shared" ref="U5150:U5210" si="850">SUMPRODUCT(M5150:T5150,$M$5:$T$5) + $U$5</f>
        <v>160613.28654152426</v>
      </c>
      <c r="V5150">
        <f t="shared" ref="V5150:V5210" si="851">(J5150-U5150)^2</f>
        <v>1551313197.0600743</v>
      </c>
    </row>
    <row r="5151" spans="2:22" x14ac:dyDescent="0.25">
      <c r="B5151">
        <v>-118.65</v>
      </c>
      <c r="C5151">
        <v>34.200000000000003</v>
      </c>
      <c r="D5151">
        <v>23</v>
      </c>
      <c r="E5151">
        <v>7480</v>
      </c>
      <c r="F5151">
        <v>1084</v>
      </c>
      <c r="G5151">
        <v>3037</v>
      </c>
      <c r="H5151">
        <v>1058</v>
      </c>
      <c r="I5151">
        <v>6.9222999999999999</v>
      </c>
      <c r="J5151">
        <v>338400</v>
      </c>
      <c r="M5151">
        <f t="shared" si="842"/>
        <v>0.44906826541580763</v>
      </c>
      <c r="N5151">
        <f t="shared" si="843"/>
        <v>-0.67220872568008094</v>
      </c>
      <c r="O5151">
        <f t="shared" si="844"/>
        <v>-0.42274593675811983</v>
      </c>
      <c r="P5151">
        <f t="shared" si="845"/>
        <v>2.2386621869353296</v>
      </c>
      <c r="Q5151">
        <f t="shared" si="846"/>
        <v>1.2901763216280953</v>
      </c>
      <c r="R5151">
        <f t="shared" si="847"/>
        <v>1.4091346974867158</v>
      </c>
      <c r="S5151">
        <f t="shared" si="848"/>
        <v>1.4540216698949324</v>
      </c>
      <c r="T5151">
        <f t="shared" si="849"/>
        <v>2.0701650774606817</v>
      </c>
      <c r="U5151">
        <f t="shared" si="850"/>
        <v>338223.7360258124</v>
      </c>
      <c r="V5151">
        <f t="shared" si="851"/>
        <v>31068.988596408548</v>
      </c>
    </row>
    <row r="5152" spans="2:22" x14ac:dyDescent="0.25">
      <c r="B5152">
        <v>-117.14</v>
      </c>
      <c r="C5152">
        <v>34.07</v>
      </c>
      <c r="D5152">
        <v>3</v>
      </c>
      <c r="E5152">
        <v>5542</v>
      </c>
      <c r="F5152">
        <v>828</v>
      </c>
      <c r="G5152">
        <v>2506</v>
      </c>
      <c r="H5152">
        <v>806</v>
      </c>
      <c r="I5152">
        <v>5.5875000000000004</v>
      </c>
      <c r="J5152">
        <v>162000</v>
      </c>
      <c r="M5152">
        <f t="shared" si="842"/>
        <v>1.2013476864742441</v>
      </c>
      <c r="N5152">
        <f t="shared" si="843"/>
        <v>-0.73261398858765014</v>
      </c>
      <c r="O5152">
        <f t="shared" si="844"/>
        <v>-2.0205172487859908</v>
      </c>
      <c r="P5152">
        <f t="shared" si="845"/>
        <v>1.3444735951774662</v>
      </c>
      <c r="Q5152">
        <f t="shared" si="846"/>
        <v>0.68110110842724947</v>
      </c>
      <c r="R5152">
        <f t="shared" si="847"/>
        <v>0.93924973823402047</v>
      </c>
      <c r="S5152">
        <f t="shared" si="848"/>
        <v>0.79420679807380912</v>
      </c>
      <c r="T5152">
        <f t="shared" si="849"/>
        <v>1.221173145487144</v>
      </c>
      <c r="U5152">
        <f t="shared" si="850"/>
        <v>233903.36691389407</v>
      </c>
      <c r="V5152">
        <f t="shared" si="851"/>
        <v>5170094173.5540771</v>
      </c>
    </row>
    <row r="5153" spans="2:22" x14ac:dyDescent="0.25">
      <c r="B5153">
        <v>-120.2</v>
      </c>
      <c r="C5153">
        <v>34.61</v>
      </c>
      <c r="D5153">
        <v>15</v>
      </c>
      <c r="E5153">
        <v>2958</v>
      </c>
      <c r="F5153">
        <v>690</v>
      </c>
      <c r="G5153">
        <v>1348</v>
      </c>
      <c r="H5153">
        <v>617</v>
      </c>
      <c r="I5153">
        <v>3.8582000000000001</v>
      </c>
      <c r="J5153">
        <v>215200</v>
      </c>
      <c r="M5153">
        <f t="shared" si="842"/>
        <v>-0.32313908732629182</v>
      </c>
      <c r="N5153">
        <f t="shared" si="843"/>
        <v>-0.48169981958698355</v>
      </c>
      <c r="O5153">
        <f t="shared" si="844"/>
        <v>-1.0618544615692682</v>
      </c>
      <c r="P5153">
        <f t="shared" si="845"/>
        <v>0.15222213950031468</v>
      </c>
      <c r="Q5153">
        <f t="shared" si="846"/>
        <v>0.35277150131116858</v>
      </c>
      <c r="R5153">
        <f t="shared" si="847"/>
        <v>-8.5471133356603349E-2</v>
      </c>
      <c r="S5153">
        <f t="shared" si="848"/>
        <v>0.29934564420796655</v>
      </c>
      <c r="T5153">
        <f t="shared" si="849"/>
        <v>0.12126173706502873</v>
      </c>
      <c r="U5153">
        <f t="shared" si="850"/>
        <v>178665.99004074393</v>
      </c>
      <c r="V5153">
        <f t="shared" si="851"/>
        <v>1334733883.703022</v>
      </c>
    </row>
    <row r="5154" spans="2:22" x14ac:dyDescent="0.25">
      <c r="B5154">
        <v>-117.09</v>
      </c>
      <c r="C5154">
        <v>34.07</v>
      </c>
      <c r="D5154">
        <v>24</v>
      </c>
      <c r="E5154">
        <v>6260</v>
      </c>
      <c r="F5154">
        <v>1271</v>
      </c>
      <c r="G5154">
        <v>3132</v>
      </c>
      <c r="H5154">
        <v>1189</v>
      </c>
      <c r="I5154">
        <v>2.5156000000000001</v>
      </c>
      <c r="J5154">
        <v>103000</v>
      </c>
      <c r="M5154">
        <f t="shared" si="842"/>
        <v>1.2262576010788264</v>
      </c>
      <c r="N5154">
        <f t="shared" si="843"/>
        <v>-0.73261398858765014</v>
      </c>
      <c r="O5154">
        <f t="shared" si="844"/>
        <v>-0.34285737115672626</v>
      </c>
      <c r="P5154">
        <f t="shared" si="845"/>
        <v>1.6757570878927117</v>
      </c>
      <c r="Q5154">
        <f t="shared" si="846"/>
        <v>1.7350867312709004</v>
      </c>
      <c r="R5154">
        <f t="shared" si="847"/>
        <v>1.4932007448106444</v>
      </c>
      <c r="S5154">
        <f t="shared" si="848"/>
        <v>1.79702067072258</v>
      </c>
      <c r="T5154">
        <f t="shared" si="849"/>
        <v>-0.73269134045045836</v>
      </c>
      <c r="U5154">
        <f t="shared" si="850"/>
        <v>158157.1481671526</v>
      </c>
      <c r="V5154">
        <f t="shared" si="851"/>
        <v>3042310993.9332252</v>
      </c>
    </row>
    <row r="5155" spans="2:22" x14ac:dyDescent="0.25">
      <c r="B5155">
        <v>-116.9</v>
      </c>
      <c r="C5155">
        <v>33.03</v>
      </c>
      <c r="D5155">
        <v>11</v>
      </c>
      <c r="E5155">
        <v>3213</v>
      </c>
      <c r="F5155">
        <v>634</v>
      </c>
      <c r="G5155">
        <v>1975</v>
      </c>
      <c r="H5155">
        <v>579</v>
      </c>
      <c r="I5155">
        <v>3.4750000000000001</v>
      </c>
      <c r="J5155">
        <v>167200</v>
      </c>
      <c r="M5155">
        <f t="shared" si="842"/>
        <v>1.3209152765762442</v>
      </c>
      <c r="N5155">
        <f t="shared" si="843"/>
        <v>-1.2158560918481938</v>
      </c>
      <c r="O5155">
        <f t="shared" si="844"/>
        <v>-1.3814087239748425</v>
      </c>
      <c r="P5155">
        <f t="shared" si="845"/>
        <v>0.26987853315266519</v>
      </c>
      <c r="Q5155">
        <f t="shared" si="846"/>
        <v>0.21953629842348357</v>
      </c>
      <c r="R5155">
        <f t="shared" si="847"/>
        <v>0.46936477898132511</v>
      </c>
      <c r="S5155">
        <f t="shared" si="848"/>
        <v>0.19984975083811463</v>
      </c>
      <c r="T5155">
        <f t="shared" si="849"/>
        <v>-0.12247043879072475</v>
      </c>
      <c r="U5155">
        <f t="shared" si="850"/>
        <v>152675.91154447902</v>
      </c>
      <c r="V5155">
        <f t="shared" si="851"/>
        <v>210949145.46379775</v>
      </c>
    </row>
    <row r="5156" spans="2:22" x14ac:dyDescent="0.25">
      <c r="B5156">
        <v>-123.58</v>
      </c>
      <c r="C5156">
        <v>39.659999999999997</v>
      </c>
      <c r="D5156">
        <v>15</v>
      </c>
      <c r="E5156">
        <v>1839</v>
      </c>
      <c r="F5156">
        <v>489</v>
      </c>
      <c r="G5156">
        <v>887</v>
      </c>
      <c r="H5156">
        <v>332</v>
      </c>
      <c r="I5156">
        <v>2.2429000000000001</v>
      </c>
      <c r="J5156">
        <v>100000</v>
      </c>
      <c r="M5156">
        <f t="shared" si="842"/>
        <v>-2.007049314596161</v>
      </c>
      <c r="N5156">
        <f t="shared" si="843"/>
        <v>1.8648123164377717</v>
      </c>
      <c r="O5156">
        <f t="shared" si="844"/>
        <v>-1.0618544615692682</v>
      </c>
      <c r="P5156">
        <f t="shared" si="845"/>
        <v>-0.36408179970352916</v>
      </c>
      <c r="Q5156">
        <f t="shared" si="846"/>
        <v>-0.12544770905355793</v>
      </c>
      <c r="R5156">
        <f t="shared" si="847"/>
        <v>-0.49341268931798293</v>
      </c>
      <c r="S5156">
        <f t="shared" si="848"/>
        <v>-0.44687355606592294</v>
      </c>
      <c r="T5156">
        <f t="shared" si="849"/>
        <v>-0.90614062112860017</v>
      </c>
      <c r="U5156">
        <f t="shared" si="850"/>
        <v>102946.38874775532</v>
      </c>
      <c r="V5156">
        <f t="shared" si="851"/>
        <v>8681206.6528991722</v>
      </c>
    </row>
    <row r="5157" spans="2:22" x14ac:dyDescent="0.25">
      <c r="B5157">
        <v>-122.33</v>
      </c>
      <c r="C5157">
        <v>37.96</v>
      </c>
      <c r="D5157">
        <v>46</v>
      </c>
      <c r="E5157">
        <v>1222</v>
      </c>
      <c r="F5157">
        <v>236</v>
      </c>
      <c r="G5157">
        <v>819</v>
      </c>
      <c r="H5157">
        <v>251</v>
      </c>
      <c r="I5157">
        <v>3.9117999999999999</v>
      </c>
      <c r="J5157">
        <v>129400</v>
      </c>
      <c r="M5157">
        <f t="shared" si="842"/>
        <v>-1.3843014494815635</v>
      </c>
      <c r="N5157">
        <f t="shared" si="843"/>
        <v>1.0748973399541921</v>
      </c>
      <c r="O5157">
        <f t="shared" si="844"/>
        <v>1.4146910720739319</v>
      </c>
      <c r="P5157">
        <f t="shared" si="845"/>
        <v>-0.64876413258000065</v>
      </c>
      <c r="Q5157">
        <f t="shared" si="846"/>
        <v>-0.72738532209970619</v>
      </c>
      <c r="R5157">
        <f t="shared" si="847"/>
        <v>-0.55358628108668972</v>
      </c>
      <c r="S5157">
        <f t="shared" si="848"/>
        <v>-0.65895690772271265</v>
      </c>
      <c r="T5157">
        <f t="shared" si="849"/>
        <v>0.15535371155842215</v>
      </c>
      <c r="U5157">
        <f t="shared" si="850"/>
        <v>225844.65257245078</v>
      </c>
      <c r="V5157">
        <f t="shared" si="851"/>
        <v>9301571009.8207378</v>
      </c>
    </row>
    <row r="5158" spans="2:22" x14ac:dyDescent="0.25">
      <c r="B5158">
        <v>-122.07</v>
      </c>
      <c r="C5158">
        <v>37.39</v>
      </c>
      <c r="D5158">
        <v>37</v>
      </c>
      <c r="E5158">
        <v>1169</v>
      </c>
      <c r="F5158">
        <v>239</v>
      </c>
      <c r="G5158">
        <v>589</v>
      </c>
      <c r="H5158">
        <v>249</v>
      </c>
      <c r="I5158">
        <v>5.0130999999999997</v>
      </c>
      <c r="J5158">
        <v>330300</v>
      </c>
      <c r="M5158">
        <f t="shared" si="842"/>
        <v>-1.2547698935377247</v>
      </c>
      <c r="N5158">
        <f t="shared" si="843"/>
        <v>0.81004349489793248</v>
      </c>
      <c r="O5158">
        <f t="shared" si="844"/>
        <v>0.69569398166138996</v>
      </c>
      <c r="P5158">
        <f t="shared" si="845"/>
        <v>-0.67321820655480291</v>
      </c>
      <c r="Q5158">
        <f t="shared" si="846"/>
        <v>-0.72024772194500886</v>
      </c>
      <c r="R5158">
        <f t="shared" si="847"/>
        <v>-0.75711460618672721</v>
      </c>
      <c r="S5158">
        <f t="shared" si="848"/>
        <v>-0.66419353368954692</v>
      </c>
      <c r="T5158">
        <f t="shared" si="849"/>
        <v>0.8558292994236133</v>
      </c>
      <c r="U5158">
        <f t="shared" si="850"/>
        <v>255555.9250161681</v>
      </c>
      <c r="V5158">
        <f t="shared" si="851"/>
        <v>5586676745.1886864</v>
      </c>
    </row>
    <row r="5159" spans="2:22" x14ac:dyDescent="0.25">
      <c r="B5159">
        <v>-119.71</v>
      </c>
      <c r="C5159">
        <v>34.409999999999997</v>
      </c>
      <c r="D5159">
        <v>31</v>
      </c>
      <c r="E5159">
        <v>1034</v>
      </c>
      <c r="F5159">
        <v>319</v>
      </c>
      <c r="G5159">
        <v>997</v>
      </c>
      <c r="H5159">
        <v>308</v>
      </c>
      <c r="I5159">
        <v>2.6537999999999999</v>
      </c>
      <c r="J5159">
        <v>231800</v>
      </c>
      <c r="M5159">
        <f t="shared" si="842"/>
        <v>-7.9021924201365057E-2</v>
      </c>
      <c r="N5159">
        <f t="shared" si="843"/>
        <v>-0.57463099329093559</v>
      </c>
      <c r="O5159">
        <f t="shared" si="844"/>
        <v>0.21636258805302863</v>
      </c>
      <c r="P5159">
        <f t="shared" si="845"/>
        <v>-0.73550688554722377</v>
      </c>
      <c r="Q5159">
        <f t="shared" si="846"/>
        <v>-0.52991171781974455</v>
      </c>
      <c r="R5159">
        <f t="shared" si="847"/>
        <v>-0.39607305557448674</v>
      </c>
      <c r="S5159">
        <f t="shared" si="848"/>
        <v>-0.50971306766793467</v>
      </c>
      <c r="T5159">
        <f t="shared" si="849"/>
        <v>-0.64479001815592518</v>
      </c>
      <c r="U5159">
        <f t="shared" si="850"/>
        <v>145817.12248295714</v>
      </c>
      <c r="V5159">
        <f t="shared" si="851"/>
        <v>7393055226.1107941</v>
      </c>
    </row>
    <row r="5160" spans="2:22" x14ac:dyDescent="0.25">
      <c r="B5160">
        <v>-117.01</v>
      </c>
      <c r="C5160">
        <v>32.85</v>
      </c>
      <c r="D5160">
        <v>23</v>
      </c>
      <c r="E5160">
        <v>2592</v>
      </c>
      <c r="F5160">
        <v>414</v>
      </c>
      <c r="G5160">
        <v>1401</v>
      </c>
      <c r="H5160">
        <v>431</v>
      </c>
      <c r="I5160">
        <v>5.4903000000000004</v>
      </c>
      <c r="J5160">
        <v>151400</v>
      </c>
      <c r="M5160">
        <f t="shared" si="842"/>
        <v>1.2661134644461598</v>
      </c>
      <c r="N5160">
        <f t="shared" si="843"/>
        <v>-1.2994941481817492</v>
      </c>
      <c r="O5160">
        <f t="shared" si="844"/>
        <v>-0.42274593675811983</v>
      </c>
      <c r="P5160">
        <f t="shared" si="845"/>
        <v>-1.664939021247069E-2</v>
      </c>
      <c r="Q5160">
        <f t="shared" si="846"/>
        <v>-0.3038877129209932</v>
      </c>
      <c r="R5160">
        <f t="shared" si="847"/>
        <v>-3.8571128007464268E-2</v>
      </c>
      <c r="S5160">
        <f t="shared" si="848"/>
        <v>-0.18766057070762449</v>
      </c>
      <c r="T5160">
        <f t="shared" si="849"/>
        <v>1.159349639502856</v>
      </c>
      <c r="U5160">
        <f t="shared" si="850"/>
        <v>254665.8865356287</v>
      </c>
      <c r="V5160">
        <f t="shared" si="851"/>
        <v>10663843321.98934</v>
      </c>
    </row>
    <row r="5161" spans="2:22" x14ac:dyDescent="0.25">
      <c r="B5161">
        <v>-122.24</v>
      </c>
      <c r="C5161">
        <v>40.51</v>
      </c>
      <c r="D5161">
        <v>23</v>
      </c>
      <c r="E5161">
        <v>2216</v>
      </c>
      <c r="F5161">
        <v>378</v>
      </c>
      <c r="G5161">
        <v>1006</v>
      </c>
      <c r="H5161">
        <v>338</v>
      </c>
      <c r="I5161">
        <v>4.5590000000000002</v>
      </c>
      <c r="J5161">
        <v>116800</v>
      </c>
      <c r="M5161">
        <f t="shared" si="842"/>
        <v>-1.3394636031933109</v>
      </c>
      <c r="N5161">
        <f t="shared" si="843"/>
        <v>2.2597698046795629</v>
      </c>
      <c r="O5161">
        <f t="shared" si="844"/>
        <v>-0.42274593675811983</v>
      </c>
      <c r="P5161">
        <f t="shared" si="845"/>
        <v>-0.19013489614691687</v>
      </c>
      <c r="Q5161">
        <f t="shared" si="846"/>
        <v>-0.38953891477736213</v>
      </c>
      <c r="R5161">
        <f t="shared" si="847"/>
        <v>-0.38810890372274615</v>
      </c>
      <c r="S5161">
        <f t="shared" si="848"/>
        <v>-0.43116367816542001</v>
      </c>
      <c r="T5161">
        <f t="shared" si="849"/>
        <v>0.56700158268014378</v>
      </c>
      <c r="U5161">
        <f t="shared" si="850"/>
        <v>213678.68419208206</v>
      </c>
      <c r="V5161">
        <f t="shared" si="851"/>
        <v>9385479450.7891693</v>
      </c>
    </row>
    <row r="5162" spans="2:22" x14ac:dyDescent="0.25">
      <c r="B5162">
        <v>-122.01</v>
      </c>
      <c r="C5162">
        <v>38.36</v>
      </c>
      <c r="D5162">
        <v>15</v>
      </c>
      <c r="E5162">
        <v>476</v>
      </c>
      <c r="F5162">
        <v>67</v>
      </c>
      <c r="G5162">
        <v>213</v>
      </c>
      <c r="H5162">
        <v>73</v>
      </c>
      <c r="I5162">
        <v>7.1052999999999997</v>
      </c>
      <c r="J5162">
        <v>315200</v>
      </c>
      <c r="M5162">
        <f t="shared" si="842"/>
        <v>-1.22487799601223</v>
      </c>
      <c r="N5162">
        <f t="shared" si="843"/>
        <v>1.260759687362093</v>
      </c>
      <c r="O5162">
        <f t="shared" si="844"/>
        <v>-1.0618544615692682</v>
      </c>
      <c r="P5162">
        <f t="shared" si="845"/>
        <v>-0.99296675871589657</v>
      </c>
      <c r="Q5162">
        <f t="shared" si="846"/>
        <v>-1.1294701308143271</v>
      </c>
      <c r="R5162">
        <f t="shared" si="847"/>
        <v>-1.0898391724372234</v>
      </c>
      <c r="S5162">
        <f t="shared" si="848"/>
        <v>-1.1250166187709665</v>
      </c>
      <c r="T5162">
        <f t="shared" si="849"/>
        <v>2.1865611844064095</v>
      </c>
      <c r="U5162">
        <f t="shared" si="850"/>
        <v>296566.36027408432</v>
      </c>
      <c r="V5162">
        <f t="shared" si="851"/>
        <v>347212529.43522298</v>
      </c>
    </row>
    <row r="5163" spans="2:22" x14ac:dyDescent="0.25">
      <c r="B5163">
        <v>-118.01</v>
      </c>
      <c r="C5163">
        <v>34.049999999999997</v>
      </c>
      <c r="D5163">
        <v>31</v>
      </c>
      <c r="E5163">
        <v>1135</v>
      </c>
      <c r="F5163">
        <v>355</v>
      </c>
      <c r="G5163">
        <v>1717</v>
      </c>
      <c r="H5163">
        <v>368</v>
      </c>
      <c r="I5163">
        <v>2.1602000000000001</v>
      </c>
      <c r="J5163">
        <v>161700</v>
      </c>
      <c r="M5163">
        <f t="shared" si="842"/>
        <v>0.76791517235448181</v>
      </c>
      <c r="N5163">
        <f t="shared" si="843"/>
        <v>-0.74190710595804665</v>
      </c>
      <c r="O5163">
        <f t="shared" si="844"/>
        <v>0.21636258805302863</v>
      </c>
      <c r="P5163">
        <f t="shared" si="845"/>
        <v>-0.68890572570844966</v>
      </c>
      <c r="Q5163">
        <f t="shared" si="846"/>
        <v>-0.44426051596337562</v>
      </c>
      <c r="R5163">
        <f t="shared" si="847"/>
        <v>0.24105909256476124</v>
      </c>
      <c r="S5163">
        <f t="shared" si="848"/>
        <v>-0.35261428866290534</v>
      </c>
      <c r="T5163">
        <f t="shared" si="849"/>
        <v>-0.95874148475926513</v>
      </c>
      <c r="U5163">
        <f t="shared" si="850"/>
        <v>125933.57819423842</v>
      </c>
      <c r="V5163">
        <f t="shared" si="851"/>
        <v>1279236928.7876575</v>
      </c>
    </row>
    <row r="5164" spans="2:22" x14ac:dyDescent="0.25">
      <c r="B5164">
        <v>-118.3</v>
      </c>
      <c r="C5164">
        <v>34.159999999999997</v>
      </c>
      <c r="D5164">
        <v>40</v>
      </c>
      <c r="E5164">
        <v>1875</v>
      </c>
      <c r="F5164">
        <v>460</v>
      </c>
      <c r="G5164">
        <v>869</v>
      </c>
      <c r="H5164">
        <v>438</v>
      </c>
      <c r="I5164">
        <v>3.2321</v>
      </c>
      <c r="J5164">
        <v>243600</v>
      </c>
      <c r="M5164">
        <f t="shared" si="842"/>
        <v>0.62343766764789921</v>
      </c>
      <c r="N5164">
        <f t="shared" si="843"/>
        <v>-0.69079496042087407</v>
      </c>
      <c r="O5164">
        <f t="shared" si="844"/>
        <v>0.93535967846557067</v>
      </c>
      <c r="P5164">
        <f t="shared" si="845"/>
        <v>-0.34747148530555028</v>
      </c>
      <c r="Q5164">
        <f t="shared" si="846"/>
        <v>-0.19444451054896625</v>
      </c>
      <c r="R5164">
        <f t="shared" si="847"/>
        <v>-0.50934099302146418</v>
      </c>
      <c r="S5164">
        <f t="shared" si="848"/>
        <v>-0.16933237982370439</v>
      </c>
      <c r="T5164">
        <f t="shared" si="849"/>
        <v>-0.27696559932142034</v>
      </c>
      <c r="U5164">
        <f t="shared" si="850"/>
        <v>192668.01344483881</v>
      </c>
      <c r="V5164">
        <f t="shared" si="851"/>
        <v>2594067254.4551201</v>
      </c>
    </row>
    <row r="5165" spans="2:22" x14ac:dyDescent="0.25">
      <c r="B5165">
        <v>-122.11</v>
      </c>
      <c r="C5165">
        <v>37.67</v>
      </c>
      <c r="D5165">
        <v>36</v>
      </c>
      <c r="E5165">
        <v>2110</v>
      </c>
      <c r="F5165">
        <v>389</v>
      </c>
      <c r="G5165">
        <v>952</v>
      </c>
      <c r="H5165">
        <v>370</v>
      </c>
      <c r="I5165">
        <v>3.8</v>
      </c>
      <c r="J5165">
        <v>187500</v>
      </c>
      <c r="M5165">
        <f t="shared" si="842"/>
        <v>-1.274697825221395</v>
      </c>
      <c r="N5165">
        <f t="shared" si="843"/>
        <v>0.94014713808346406</v>
      </c>
      <c r="O5165">
        <f t="shared" si="844"/>
        <v>0.61580541605999639</v>
      </c>
      <c r="P5165">
        <f t="shared" si="845"/>
        <v>-0.23904304409652138</v>
      </c>
      <c r="Q5165">
        <f t="shared" si="846"/>
        <v>-0.3633677142101383</v>
      </c>
      <c r="R5165">
        <f t="shared" si="847"/>
        <v>-0.43589381483318973</v>
      </c>
      <c r="S5165">
        <f t="shared" si="848"/>
        <v>-0.34737766269607101</v>
      </c>
      <c r="T5165">
        <f t="shared" si="849"/>
        <v>8.4243958790485643E-2</v>
      </c>
      <c r="U5165">
        <f t="shared" si="850"/>
        <v>206807.13501607763</v>
      </c>
      <c r="V5165">
        <f t="shared" si="851"/>
        <v>372765462.52905113</v>
      </c>
    </row>
    <row r="5166" spans="2:22" x14ac:dyDescent="0.25">
      <c r="B5166">
        <v>-119.65</v>
      </c>
      <c r="C5166">
        <v>36.51</v>
      </c>
      <c r="D5166">
        <v>30</v>
      </c>
      <c r="E5166">
        <v>1671</v>
      </c>
      <c r="F5166">
        <v>319</v>
      </c>
      <c r="G5166">
        <v>966</v>
      </c>
      <c r="H5166">
        <v>282</v>
      </c>
      <c r="I5166">
        <v>3.1333000000000002</v>
      </c>
      <c r="J5166">
        <v>100000</v>
      </c>
      <c r="M5166">
        <f t="shared" si="842"/>
        <v>-4.9130026675870325E-2</v>
      </c>
      <c r="N5166">
        <f t="shared" si="843"/>
        <v>0.40114633060054794</v>
      </c>
      <c r="O5166">
        <f t="shared" si="844"/>
        <v>0.13647402245163506</v>
      </c>
      <c r="P5166">
        <f t="shared" si="845"/>
        <v>-0.44159660022743064</v>
      </c>
      <c r="Q5166">
        <f t="shared" si="846"/>
        <v>-0.52991171781974455</v>
      </c>
      <c r="R5166">
        <f t="shared" si="847"/>
        <v>-0.42350513417492658</v>
      </c>
      <c r="S5166">
        <f t="shared" si="848"/>
        <v>-0.57778920523678079</v>
      </c>
      <c r="T5166">
        <f t="shared" si="849"/>
        <v>-0.33980677618610822</v>
      </c>
      <c r="U5166">
        <f t="shared" si="850"/>
        <v>164363.76972606673</v>
      </c>
      <c r="V5166">
        <f t="shared" si="851"/>
        <v>4142694853.3501444</v>
      </c>
    </row>
    <row r="5167" spans="2:22" x14ac:dyDescent="0.25">
      <c r="B5167">
        <v>-121.25</v>
      </c>
      <c r="C5167">
        <v>37.950000000000003</v>
      </c>
      <c r="D5167">
        <v>46</v>
      </c>
      <c r="E5167">
        <v>2001</v>
      </c>
      <c r="F5167">
        <v>428</v>
      </c>
      <c r="G5167">
        <v>1384</v>
      </c>
      <c r="H5167">
        <v>401</v>
      </c>
      <c r="I5167">
        <v>1.9401999999999999</v>
      </c>
      <c r="J5167">
        <v>62200</v>
      </c>
      <c r="M5167">
        <f t="shared" si="842"/>
        <v>-0.84624729402255228</v>
      </c>
      <c r="N5167">
        <f t="shared" si="843"/>
        <v>1.0702507812689956</v>
      </c>
      <c r="O5167">
        <f t="shared" si="844"/>
        <v>1.4146910720739319</v>
      </c>
      <c r="P5167">
        <f t="shared" si="845"/>
        <v>-0.28933538491262412</v>
      </c>
      <c r="Q5167">
        <f t="shared" si="846"/>
        <v>-0.27057891219907193</v>
      </c>
      <c r="R5167">
        <f t="shared" si="847"/>
        <v>-5.3614525949640952E-2</v>
      </c>
      <c r="S5167">
        <f t="shared" si="848"/>
        <v>-0.26620996021013915</v>
      </c>
      <c r="T5167">
        <f t="shared" si="849"/>
        <v>-1.0986712308142386</v>
      </c>
      <c r="U5167">
        <f t="shared" si="850"/>
        <v>148033.70782984555</v>
      </c>
      <c r="V5167">
        <f t="shared" si="851"/>
        <v>7367425399.8192883</v>
      </c>
    </row>
    <row r="5168" spans="2:22" x14ac:dyDescent="0.25">
      <c r="B5168">
        <v>-122.42</v>
      </c>
      <c r="C5168">
        <v>37.76</v>
      </c>
      <c r="D5168">
        <v>52</v>
      </c>
      <c r="E5168">
        <v>1190</v>
      </c>
      <c r="F5168">
        <v>400</v>
      </c>
      <c r="G5168">
        <v>1270</v>
      </c>
      <c r="H5168">
        <v>332</v>
      </c>
      <c r="I5168">
        <v>2.0329000000000002</v>
      </c>
      <c r="J5168">
        <v>225000</v>
      </c>
      <c r="M5168">
        <f t="shared" si="842"/>
        <v>-1.4291392957698164</v>
      </c>
      <c r="N5168">
        <f t="shared" si="843"/>
        <v>0.98196616625024014</v>
      </c>
      <c r="O5168">
        <f t="shared" si="844"/>
        <v>1.8940224656822933</v>
      </c>
      <c r="P5168">
        <f t="shared" si="845"/>
        <v>-0.66352885648931526</v>
      </c>
      <c r="Q5168">
        <f t="shared" si="846"/>
        <v>-0.33719651364291447</v>
      </c>
      <c r="R5168">
        <f t="shared" si="847"/>
        <v>-0.15449378273835521</v>
      </c>
      <c r="S5168">
        <f t="shared" si="848"/>
        <v>-0.44687355606592294</v>
      </c>
      <c r="T5168">
        <f t="shared" si="849"/>
        <v>-1.0397099241810748</v>
      </c>
      <c r="U5168">
        <f t="shared" si="850"/>
        <v>162682.10769996751</v>
      </c>
      <c r="V5168">
        <f t="shared" si="851"/>
        <v>3883519700.7184482</v>
      </c>
    </row>
    <row r="5169" spans="2:22" x14ac:dyDescent="0.25">
      <c r="B5169">
        <v>-122.46</v>
      </c>
      <c r="C5169">
        <v>37.71</v>
      </c>
      <c r="D5169">
        <v>49</v>
      </c>
      <c r="E5169">
        <v>1711</v>
      </c>
      <c r="F5169">
        <v>348</v>
      </c>
      <c r="G5169">
        <v>1138</v>
      </c>
      <c r="H5169">
        <v>325</v>
      </c>
      <c r="I5169">
        <v>2.875</v>
      </c>
      <c r="J5169">
        <v>225000</v>
      </c>
      <c r="M5169">
        <f t="shared" si="842"/>
        <v>-1.4490672274534795</v>
      </c>
      <c r="N5169">
        <f t="shared" si="843"/>
        <v>0.95873337282425375</v>
      </c>
      <c r="O5169">
        <f t="shared" si="844"/>
        <v>1.6543567688781127</v>
      </c>
      <c r="P5169">
        <f t="shared" si="845"/>
        <v>-0.42314069534078741</v>
      </c>
      <c r="Q5169">
        <f t="shared" si="846"/>
        <v>-0.46091491632433623</v>
      </c>
      <c r="R5169">
        <f t="shared" si="847"/>
        <v>-0.27130134323055066</v>
      </c>
      <c r="S5169">
        <f t="shared" si="848"/>
        <v>-0.46520174694984306</v>
      </c>
      <c r="T5169">
        <f t="shared" si="849"/>
        <v>-0.50409701894065195</v>
      </c>
      <c r="U5169">
        <f t="shared" si="850"/>
        <v>191106.93723536117</v>
      </c>
      <c r="V5169">
        <f t="shared" si="851"/>
        <v>1148739703.5677471</v>
      </c>
    </row>
    <row r="5170" spans="2:22" x14ac:dyDescent="0.25">
      <c r="B5170">
        <v>-118.07</v>
      </c>
      <c r="C5170">
        <v>33.799999999999997</v>
      </c>
      <c r="D5170">
        <v>17</v>
      </c>
      <c r="E5170">
        <v>2439</v>
      </c>
      <c r="F5170">
        <v>554</v>
      </c>
      <c r="G5170">
        <v>1161</v>
      </c>
      <c r="H5170">
        <v>532</v>
      </c>
      <c r="I5170">
        <v>3.6442000000000001</v>
      </c>
      <c r="J5170">
        <v>193100</v>
      </c>
      <c r="M5170">
        <f t="shared" si="842"/>
        <v>0.73802327482898711</v>
      </c>
      <c r="N5170">
        <f t="shared" si="843"/>
        <v>-0.85807107308798514</v>
      </c>
      <c r="O5170">
        <f t="shared" si="844"/>
        <v>-0.90207733036648119</v>
      </c>
      <c r="P5170">
        <f t="shared" si="845"/>
        <v>-8.7243226403880977E-2</v>
      </c>
      <c r="Q5170">
        <f t="shared" si="846"/>
        <v>2.9200294298219298E-2</v>
      </c>
      <c r="R5170">
        <f t="shared" si="847"/>
        <v>-0.25094851072054691</v>
      </c>
      <c r="S5170">
        <f t="shared" si="848"/>
        <v>7.6789040617508283E-2</v>
      </c>
      <c r="T5170">
        <f t="shared" si="849"/>
        <v>-1.4851743188445274E-2</v>
      </c>
      <c r="U5170">
        <f t="shared" si="850"/>
        <v>168855.11591669184</v>
      </c>
      <c r="V5170">
        <f t="shared" si="851"/>
        <v>587814404.21304953</v>
      </c>
    </row>
    <row r="5171" spans="2:22" x14ac:dyDescent="0.25">
      <c r="B5171">
        <v>-117.13</v>
      </c>
      <c r="C5171">
        <v>32.81</v>
      </c>
      <c r="D5171">
        <v>26</v>
      </c>
      <c r="E5171">
        <v>2119</v>
      </c>
      <c r="F5171">
        <v>444</v>
      </c>
      <c r="G5171">
        <v>1202</v>
      </c>
      <c r="H5171">
        <v>440</v>
      </c>
      <c r="I5171">
        <v>3.2307999999999999</v>
      </c>
      <c r="J5171">
        <v>166500</v>
      </c>
      <c r="M5171">
        <f t="shared" si="842"/>
        <v>1.2063296693951633</v>
      </c>
      <c r="N5171">
        <f t="shared" si="843"/>
        <v>-1.3180803829225389</v>
      </c>
      <c r="O5171">
        <f t="shared" si="844"/>
        <v>-0.18308023995393916</v>
      </c>
      <c r="P5171">
        <f t="shared" si="845"/>
        <v>-0.23489046549702666</v>
      </c>
      <c r="Q5171">
        <f t="shared" si="846"/>
        <v>-0.2325117113740191</v>
      </c>
      <c r="R5171">
        <f t="shared" si="847"/>
        <v>-0.21466737450706197</v>
      </c>
      <c r="S5171">
        <f t="shared" si="848"/>
        <v>-0.16409575385687009</v>
      </c>
      <c r="T5171">
        <f t="shared" si="849"/>
        <v>-0.27779245691174526</v>
      </c>
      <c r="U5171">
        <f t="shared" si="850"/>
        <v>164955.74849671469</v>
      </c>
      <c r="V5171">
        <f t="shared" si="851"/>
        <v>2384712.7053989447</v>
      </c>
    </row>
    <row r="5172" spans="2:22" x14ac:dyDescent="0.25">
      <c r="B5172">
        <v>-119.75</v>
      </c>
      <c r="C5172">
        <v>36.75</v>
      </c>
      <c r="D5172">
        <v>50</v>
      </c>
      <c r="E5172">
        <v>1515</v>
      </c>
      <c r="F5172">
        <v>294</v>
      </c>
      <c r="G5172">
        <v>852</v>
      </c>
      <c r="H5172">
        <v>297</v>
      </c>
      <c r="I5172">
        <v>1.9955000000000001</v>
      </c>
      <c r="J5172">
        <v>54200</v>
      </c>
      <c r="M5172">
        <f t="shared" si="842"/>
        <v>-9.8949855885035284E-2</v>
      </c>
      <c r="N5172">
        <f t="shared" si="843"/>
        <v>0.51266373904528983</v>
      </c>
      <c r="O5172">
        <f t="shared" si="844"/>
        <v>1.7342453344795061</v>
      </c>
      <c r="P5172">
        <f t="shared" si="845"/>
        <v>-0.51357462928533915</v>
      </c>
      <c r="Q5172">
        <f t="shared" si="846"/>
        <v>-0.58939171910888966</v>
      </c>
      <c r="R5172">
        <f t="shared" si="847"/>
        <v>-0.52438439096364087</v>
      </c>
      <c r="S5172">
        <f t="shared" si="848"/>
        <v>-0.53851451048552346</v>
      </c>
      <c r="T5172">
        <f t="shared" si="849"/>
        <v>-1.0634979810104201</v>
      </c>
      <c r="U5172">
        <f t="shared" si="850"/>
        <v>153668.56157809572</v>
      </c>
      <c r="V5172">
        <f t="shared" si="851"/>
        <v>9893994742.4154186</v>
      </c>
    </row>
    <row r="5173" spans="2:22" x14ac:dyDescent="0.25">
      <c r="B5173">
        <v>-121.25</v>
      </c>
      <c r="C5173">
        <v>37.950000000000003</v>
      </c>
      <c r="D5173">
        <v>40</v>
      </c>
      <c r="E5173">
        <v>1703</v>
      </c>
      <c r="F5173">
        <v>362</v>
      </c>
      <c r="G5173">
        <v>1208</v>
      </c>
      <c r="H5173">
        <v>373</v>
      </c>
      <c r="I5173">
        <v>2.0817000000000001</v>
      </c>
      <c r="J5173">
        <v>55300</v>
      </c>
      <c r="M5173">
        <f t="shared" si="842"/>
        <v>-0.84624729402255228</v>
      </c>
      <c r="N5173">
        <f t="shared" si="843"/>
        <v>1.0702507812689956</v>
      </c>
      <c r="O5173">
        <f t="shared" si="844"/>
        <v>0.93535967846557067</v>
      </c>
      <c r="P5173">
        <f t="shared" si="845"/>
        <v>-0.42683187631811609</v>
      </c>
      <c r="Q5173">
        <f t="shared" si="846"/>
        <v>-0.42760611560241502</v>
      </c>
      <c r="R5173">
        <f t="shared" si="847"/>
        <v>-0.2093579399392349</v>
      </c>
      <c r="S5173">
        <f t="shared" si="848"/>
        <v>-0.33952272374581954</v>
      </c>
      <c r="T5173">
        <f t="shared" si="849"/>
        <v>-1.0086709623288805</v>
      </c>
      <c r="U5173">
        <f t="shared" si="850"/>
        <v>140249.72149416507</v>
      </c>
      <c r="V5173">
        <f t="shared" si="851"/>
        <v>7216455181.9362116</v>
      </c>
    </row>
    <row r="5174" spans="2:22" x14ac:dyDescent="0.25">
      <c r="B5174">
        <v>-122.3</v>
      </c>
      <c r="C5174">
        <v>37.81</v>
      </c>
      <c r="D5174">
        <v>52</v>
      </c>
      <c r="E5174">
        <v>572</v>
      </c>
      <c r="F5174">
        <v>109</v>
      </c>
      <c r="G5174">
        <v>274</v>
      </c>
      <c r="H5174">
        <v>82</v>
      </c>
      <c r="I5174">
        <v>1.8515999999999999</v>
      </c>
      <c r="J5174">
        <v>85000</v>
      </c>
      <c r="M5174">
        <f t="shared" si="842"/>
        <v>-1.3693555007188127</v>
      </c>
      <c r="N5174">
        <f t="shared" si="843"/>
        <v>1.0051989596762299</v>
      </c>
      <c r="O5174">
        <f t="shared" si="844"/>
        <v>1.8940224656822933</v>
      </c>
      <c r="P5174">
        <f t="shared" si="845"/>
        <v>-0.94867258698795287</v>
      </c>
      <c r="Q5174">
        <f t="shared" si="846"/>
        <v>-1.0295437286485634</v>
      </c>
      <c r="R5174">
        <f t="shared" si="847"/>
        <v>-1.0358599209976482</v>
      </c>
      <c r="S5174">
        <f t="shared" si="848"/>
        <v>-1.101451801920212</v>
      </c>
      <c r="T5174">
        <f t="shared" si="849"/>
        <v>-1.1550247558163778</v>
      </c>
      <c r="U5174">
        <f t="shared" si="850"/>
        <v>145215.28017860631</v>
      </c>
      <c r="V5174">
        <f t="shared" si="851"/>
        <v>3625879966.9880576</v>
      </c>
    </row>
    <row r="5175" spans="2:22" x14ac:dyDescent="0.25">
      <c r="B5175">
        <v>-122.04</v>
      </c>
      <c r="C5175">
        <v>37.630000000000003</v>
      </c>
      <c r="D5175">
        <v>33</v>
      </c>
      <c r="E5175">
        <v>952</v>
      </c>
      <c r="F5175">
        <v>172</v>
      </c>
      <c r="G5175">
        <v>369</v>
      </c>
      <c r="H5175">
        <v>159</v>
      </c>
      <c r="I5175">
        <v>3.2330999999999999</v>
      </c>
      <c r="J5175">
        <v>226700</v>
      </c>
      <c r="M5175">
        <f t="shared" si="842"/>
        <v>-1.239823944774981</v>
      </c>
      <c r="N5175">
        <f t="shared" si="843"/>
        <v>0.92156090334267426</v>
      </c>
      <c r="O5175">
        <f t="shared" si="844"/>
        <v>0.37613971925581574</v>
      </c>
      <c r="P5175">
        <f t="shared" si="845"/>
        <v>-0.77334149056484236</v>
      </c>
      <c r="Q5175">
        <f t="shared" si="846"/>
        <v>-0.87965412539991772</v>
      </c>
      <c r="R5175">
        <f t="shared" si="847"/>
        <v>-0.9517938736737197</v>
      </c>
      <c r="S5175">
        <f t="shared" si="848"/>
        <v>-0.89984170219709103</v>
      </c>
      <c r="T5175">
        <f t="shared" si="849"/>
        <v>-0.27632955502117051</v>
      </c>
      <c r="U5175">
        <f t="shared" si="850"/>
        <v>169528.00837862852</v>
      </c>
      <c r="V5175">
        <f t="shared" si="851"/>
        <v>3268636625.9541702</v>
      </c>
    </row>
    <row r="5176" spans="2:22" x14ac:dyDescent="0.25">
      <c r="B5176">
        <v>-118.46</v>
      </c>
      <c r="C5176">
        <v>34.25</v>
      </c>
      <c r="D5176">
        <v>32</v>
      </c>
      <c r="E5176">
        <v>2217</v>
      </c>
      <c r="F5176">
        <v>422</v>
      </c>
      <c r="G5176">
        <v>1064</v>
      </c>
      <c r="H5176">
        <v>427</v>
      </c>
      <c r="I5176">
        <v>3.6989000000000001</v>
      </c>
      <c r="J5176">
        <v>208600</v>
      </c>
      <c r="M5176">
        <f t="shared" si="842"/>
        <v>0.54372594091323245</v>
      </c>
      <c r="N5176">
        <f t="shared" si="843"/>
        <v>-0.64897593225409467</v>
      </c>
      <c r="O5176">
        <f t="shared" si="844"/>
        <v>0.29625115365442217</v>
      </c>
      <c r="P5176">
        <f t="shared" si="845"/>
        <v>-0.18967349852475079</v>
      </c>
      <c r="Q5176">
        <f t="shared" si="846"/>
        <v>-0.28485411250846676</v>
      </c>
      <c r="R5176">
        <f t="shared" si="847"/>
        <v>-0.33678436956708452</v>
      </c>
      <c r="S5176">
        <f t="shared" si="848"/>
        <v>-0.19813382264129312</v>
      </c>
      <c r="T5176">
        <f t="shared" si="849"/>
        <v>1.9939880035223068E-2</v>
      </c>
      <c r="U5176">
        <f t="shared" si="850"/>
        <v>195841.48621564664</v>
      </c>
      <c r="V5176">
        <f t="shared" si="851"/>
        <v>162779673.98553467</v>
      </c>
    </row>
    <row r="5177" spans="2:22" x14ac:dyDescent="0.25">
      <c r="B5177">
        <v>-117.25</v>
      </c>
      <c r="C5177">
        <v>33.700000000000003</v>
      </c>
      <c r="D5177">
        <v>10</v>
      </c>
      <c r="E5177">
        <v>5156</v>
      </c>
      <c r="F5177">
        <v>941</v>
      </c>
      <c r="G5177">
        <v>2294</v>
      </c>
      <c r="H5177">
        <v>747</v>
      </c>
      <c r="I5177">
        <v>3.58</v>
      </c>
      <c r="J5177">
        <v>113400</v>
      </c>
      <c r="M5177">
        <f t="shared" si="842"/>
        <v>1.1465458743441597</v>
      </c>
      <c r="N5177">
        <f t="shared" si="843"/>
        <v>-0.90453665993995791</v>
      </c>
      <c r="O5177">
        <f t="shared" si="844"/>
        <v>-1.4612972895762359</v>
      </c>
      <c r="P5177">
        <f t="shared" si="845"/>
        <v>1.1663741130213592</v>
      </c>
      <c r="Q5177">
        <f t="shared" si="846"/>
        <v>0.94995071425418531</v>
      </c>
      <c r="R5177">
        <f t="shared" si="847"/>
        <v>0.75164971683746418</v>
      </c>
      <c r="S5177">
        <f t="shared" si="848"/>
        <v>0.63972633205219687</v>
      </c>
      <c r="T5177">
        <f t="shared" si="849"/>
        <v>-5.5685787264487502E-2</v>
      </c>
      <c r="U5177">
        <f t="shared" si="850"/>
        <v>165480.58017642764</v>
      </c>
      <c r="V5177">
        <f t="shared" si="851"/>
        <v>2712386831.5133076</v>
      </c>
    </row>
    <row r="5178" spans="2:22" x14ac:dyDescent="0.25">
      <c r="B5178">
        <v>-122.28</v>
      </c>
      <c r="C5178">
        <v>38.299999999999997</v>
      </c>
      <c r="D5178">
        <v>23</v>
      </c>
      <c r="E5178">
        <v>526</v>
      </c>
      <c r="F5178">
        <v>152</v>
      </c>
      <c r="G5178">
        <v>245</v>
      </c>
      <c r="H5178">
        <v>130</v>
      </c>
      <c r="I5178">
        <v>2.0133999999999999</v>
      </c>
      <c r="J5178">
        <v>142500</v>
      </c>
      <c r="M5178">
        <f t="shared" si="842"/>
        <v>-1.3593915348769812</v>
      </c>
      <c r="N5178">
        <f t="shared" si="843"/>
        <v>1.2328803352509068</v>
      </c>
      <c r="O5178">
        <f t="shared" si="844"/>
        <v>-0.42274593675811983</v>
      </c>
      <c r="P5178">
        <f t="shared" si="845"/>
        <v>-0.96989687760759258</v>
      </c>
      <c r="Q5178">
        <f t="shared" si="846"/>
        <v>-0.92723812643123371</v>
      </c>
      <c r="R5178">
        <f t="shared" si="847"/>
        <v>-1.061522188075479</v>
      </c>
      <c r="S5178">
        <f t="shared" si="848"/>
        <v>-0.9757727787161885</v>
      </c>
      <c r="T5178">
        <f t="shared" si="849"/>
        <v>-1.0521127880359475</v>
      </c>
      <c r="U5178">
        <f t="shared" si="850"/>
        <v>97382.07578609683</v>
      </c>
      <c r="V5178">
        <f t="shared" si="851"/>
        <v>2035627085.37151</v>
      </c>
    </row>
    <row r="5179" spans="2:22" x14ac:dyDescent="0.25">
      <c r="B5179">
        <v>-115.73</v>
      </c>
      <c r="C5179">
        <v>33.090000000000003</v>
      </c>
      <c r="D5179">
        <v>27</v>
      </c>
      <c r="E5179">
        <v>452</v>
      </c>
      <c r="F5179">
        <v>103</v>
      </c>
      <c r="G5179">
        <v>258</v>
      </c>
      <c r="H5179">
        <v>61</v>
      </c>
      <c r="I5179">
        <v>2.9</v>
      </c>
      <c r="J5179">
        <v>87500</v>
      </c>
      <c r="M5179">
        <f t="shared" si="842"/>
        <v>1.9038072783235083</v>
      </c>
      <c r="N5179">
        <f t="shared" si="843"/>
        <v>-1.1879767397370073</v>
      </c>
      <c r="O5179">
        <f t="shared" si="844"/>
        <v>-0.1031916743525456</v>
      </c>
      <c r="P5179">
        <f t="shared" si="845"/>
        <v>-1.0040403016478825</v>
      </c>
      <c r="Q5179">
        <f t="shared" si="846"/>
        <v>-1.043818928957958</v>
      </c>
      <c r="R5179">
        <f t="shared" si="847"/>
        <v>-1.0500184131785204</v>
      </c>
      <c r="S5179">
        <f t="shared" si="848"/>
        <v>-1.1564363745719723</v>
      </c>
      <c r="T5179">
        <f t="shared" si="849"/>
        <v>-0.48819591143440505</v>
      </c>
      <c r="U5179">
        <f t="shared" si="850"/>
        <v>141369.2045825641</v>
      </c>
      <c r="V5179">
        <f t="shared" si="851"/>
        <v>2901891202.3581448</v>
      </c>
    </row>
    <row r="5180" spans="2:22" x14ac:dyDescent="0.25">
      <c r="B5180">
        <v>-121.82</v>
      </c>
      <c r="C5180">
        <v>37.69</v>
      </c>
      <c r="D5180">
        <v>12</v>
      </c>
      <c r="E5180">
        <v>1906</v>
      </c>
      <c r="F5180">
        <v>351</v>
      </c>
      <c r="G5180">
        <v>802</v>
      </c>
      <c r="H5180">
        <v>319</v>
      </c>
      <c r="I5180">
        <v>4.9375</v>
      </c>
      <c r="J5180">
        <v>227700</v>
      </c>
      <c r="M5180">
        <f t="shared" si="842"/>
        <v>-1.1302203205148054</v>
      </c>
      <c r="N5180">
        <f t="shared" si="843"/>
        <v>0.94944025545385724</v>
      </c>
      <c r="O5180">
        <f t="shared" si="844"/>
        <v>-1.301520158373449</v>
      </c>
      <c r="P5180">
        <f t="shared" si="845"/>
        <v>-0.33316815901840174</v>
      </c>
      <c r="Q5180">
        <f t="shared" si="846"/>
        <v>-0.45377731616963884</v>
      </c>
      <c r="R5180">
        <f t="shared" si="847"/>
        <v>-0.56862967902886641</v>
      </c>
      <c r="S5180">
        <f t="shared" si="848"/>
        <v>-0.480911624850346</v>
      </c>
      <c r="T5180">
        <f t="shared" si="849"/>
        <v>0.80774435032472269</v>
      </c>
      <c r="U5180">
        <f t="shared" si="850"/>
        <v>207635.5828867252</v>
      </c>
      <c r="V5180">
        <f t="shared" si="851"/>
        <v>402580834.09547472</v>
      </c>
    </row>
    <row r="5181" spans="2:22" x14ac:dyDescent="0.25">
      <c r="B5181">
        <v>-121.83</v>
      </c>
      <c r="C5181">
        <v>37.31</v>
      </c>
      <c r="D5181">
        <v>19</v>
      </c>
      <c r="E5181">
        <v>11181</v>
      </c>
      <c r="F5181">
        <v>1895</v>
      </c>
      <c r="G5181">
        <v>7817</v>
      </c>
      <c r="H5181">
        <v>1853</v>
      </c>
      <c r="I5181">
        <v>5.6058000000000003</v>
      </c>
      <c r="J5181">
        <v>232700</v>
      </c>
      <c r="M5181">
        <f t="shared" si="842"/>
        <v>-1.1352023034357246</v>
      </c>
      <c r="N5181">
        <f t="shared" si="843"/>
        <v>0.772871025416353</v>
      </c>
      <c r="O5181">
        <f t="shared" si="844"/>
        <v>-0.74230019916369405</v>
      </c>
      <c r="P5181">
        <f t="shared" si="845"/>
        <v>3.9462947865719928</v>
      </c>
      <c r="Q5181">
        <f t="shared" si="846"/>
        <v>3.2197075634479617</v>
      </c>
      <c r="R5181">
        <f t="shared" si="847"/>
        <v>5.6389842365222789</v>
      </c>
      <c r="S5181">
        <f t="shared" si="848"/>
        <v>3.5355804917115718</v>
      </c>
      <c r="T5181">
        <f t="shared" si="849"/>
        <v>1.2328127561817168</v>
      </c>
      <c r="U5181">
        <f t="shared" si="850"/>
        <v>301328.857863985</v>
      </c>
      <c r="V5181">
        <f t="shared" si="851"/>
        <v>4709920131.7150564</v>
      </c>
    </row>
    <row r="5182" spans="2:22" x14ac:dyDescent="0.25">
      <c r="B5182">
        <v>-117.1</v>
      </c>
      <c r="C5182">
        <v>32.71</v>
      </c>
      <c r="D5182">
        <v>25</v>
      </c>
      <c r="E5182">
        <v>939</v>
      </c>
      <c r="F5182">
        <v>247</v>
      </c>
      <c r="G5182">
        <v>1003</v>
      </c>
      <c r="H5182">
        <v>240</v>
      </c>
      <c r="I5182">
        <v>1.75</v>
      </c>
      <c r="J5182">
        <v>87900</v>
      </c>
      <c r="M5182">
        <f t="shared" si="842"/>
        <v>1.2212756181579143</v>
      </c>
      <c r="N5182">
        <f t="shared" si="843"/>
        <v>-1.364545969774515</v>
      </c>
      <c r="O5182">
        <f t="shared" si="844"/>
        <v>-0.2629688055553327</v>
      </c>
      <c r="P5182">
        <f t="shared" si="845"/>
        <v>-0.77933965965300145</v>
      </c>
      <c r="Q5182">
        <f t="shared" si="846"/>
        <v>-0.70121412153248242</v>
      </c>
      <c r="R5182">
        <f t="shared" si="847"/>
        <v>-0.39076362100665968</v>
      </c>
      <c r="S5182">
        <f t="shared" si="848"/>
        <v>-0.68775835054030132</v>
      </c>
      <c r="T5182">
        <f t="shared" si="849"/>
        <v>-1.2196468567217655</v>
      </c>
      <c r="U5182">
        <f t="shared" si="850"/>
        <v>93178.219856403884</v>
      </c>
      <c r="V5182">
        <f t="shared" si="851"/>
        <v>27859604.852536242</v>
      </c>
    </row>
    <row r="5183" spans="2:22" x14ac:dyDescent="0.25">
      <c r="B5183">
        <v>-117.98</v>
      </c>
      <c r="C5183">
        <v>33.83</v>
      </c>
      <c r="D5183">
        <v>17</v>
      </c>
      <c r="E5183">
        <v>3506</v>
      </c>
      <c r="F5183">
        <v>992</v>
      </c>
      <c r="G5183">
        <v>2104</v>
      </c>
      <c r="H5183">
        <v>893</v>
      </c>
      <c r="I5183">
        <v>3.3006000000000002</v>
      </c>
      <c r="J5183">
        <v>185800</v>
      </c>
      <c r="M5183">
        <f t="shared" si="842"/>
        <v>0.78286112111723272</v>
      </c>
      <c r="N5183">
        <f t="shared" si="843"/>
        <v>-0.84413139703239204</v>
      </c>
      <c r="O5183">
        <f t="shared" si="844"/>
        <v>-0.90207733036648119</v>
      </c>
      <c r="P5183">
        <f t="shared" si="845"/>
        <v>0.4050680364473267</v>
      </c>
      <c r="Q5183">
        <f t="shared" si="846"/>
        <v>1.0712899168840413</v>
      </c>
      <c r="R5183">
        <f t="shared" si="847"/>
        <v>0.58351762218960701</v>
      </c>
      <c r="S5183">
        <f t="shared" si="848"/>
        <v>1.0220000276311016</v>
      </c>
      <c r="T5183">
        <f t="shared" si="849"/>
        <v>-0.23339656475430351</v>
      </c>
      <c r="U5183">
        <f t="shared" si="850"/>
        <v>168809.61577129088</v>
      </c>
      <c r="V5183">
        <f t="shared" si="851"/>
        <v>288673156.23916775</v>
      </c>
    </row>
    <row r="5184" spans="2:22" x14ac:dyDescent="0.25">
      <c r="B5184">
        <v>-118.34</v>
      </c>
      <c r="C5184">
        <v>33.89</v>
      </c>
      <c r="D5184">
        <v>36</v>
      </c>
      <c r="E5184">
        <v>2392</v>
      </c>
      <c r="F5184">
        <v>444</v>
      </c>
      <c r="G5184">
        <v>1346</v>
      </c>
      <c r="H5184">
        <v>445</v>
      </c>
      <c r="I5184">
        <v>6.0087999999999999</v>
      </c>
      <c r="J5184">
        <v>245900</v>
      </c>
      <c r="M5184">
        <f t="shared" si="842"/>
        <v>0.60350973596422897</v>
      </c>
      <c r="N5184">
        <f t="shared" si="843"/>
        <v>-0.81625204492120573</v>
      </c>
      <c r="O5184">
        <f t="shared" si="844"/>
        <v>0.61580541605999639</v>
      </c>
      <c r="P5184">
        <f t="shared" si="845"/>
        <v>-0.10892891464568674</v>
      </c>
      <c r="Q5184">
        <f t="shared" si="846"/>
        <v>-0.2325117113740191</v>
      </c>
      <c r="R5184">
        <f t="shared" si="847"/>
        <v>-8.724094487921237E-2</v>
      </c>
      <c r="S5184">
        <f t="shared" si="848"/>
        <v>-0.15100418893978432</v>
      </c>
      <c r="T5184">
        <f t="shared" si="849"/>
        <v>1.4891386091824177</v>
      </c>
      <c r="U5184">
        <f t="shared" si="850"/>
        <v>303002.98838155443</v>
      </c>
      <c r="V5184">
        <f t="shared" si="851"/>
        <v>3260751282.1039405</v>
      </c>
    </row>
    <row r="5185" spans="2:22" x14ac:dyDescent="0.25">
      <c r="B5185">
        <v>-119.83</v>
      </c>
      <c r="C5185">
        <v>36.79</v>
      </c>
      <c r="D5185">
        <v>24</v>
      </c>
      <c r="E5185">
        <v>3505</v>
      </c>
      <c r="F5185">
        <v>819</v>
      </c>
      <c r="G5185">
        <v>2098</v>
      </c>
      <c r="H5185">
        <v>774</v>
      </c>
      <c r="I5185">
        <v>1.9575</v>
      </c>
      <c r="J5185">
        <v>67000</v>
      </c>
      <c r="M5185">
        <f t="shared" si="842"/>
        <v>-0.13880571925236868</v>
      </c>
      <c r="N5185">
        <f t="shared" si="843"/>
        <v>0.53124997378607952</v>
      </c>
      <c r="O5185">
        <f t="shared" si="844"/>
        <v>-0.34285737115672626</v>
      </c>
      <c r="P5185">
        <f t="shared" si="845"/>
        <v>0.40460663882516062</v>
      </c>
      <c r="Q5185">
        <f t="shared" si="846"/>
        <v>0.65968830796315725</v>
      </c>
      <c r="R5185">
        <f t="shared" si="847"/>
        <v>0.57820818762177995</v>
      </c>
      <c r="S5185">
        <f t="shared" si="848"/>
        <v>0.71042078260446007</v>
      </c>
      <c r="T5185">
        <f t="shared" si="849"/>
        <v>-1.0876676644199157</v>
      </c>
      <c r="U5185">
        <f t="shared" si="850"/>
        <v>119214.82352850947</v>
      </c>
      <c r="V5185">
        <f t="shared" si="851"/>
        <v>2726387796.1133862</v>
      </c>
    </row>
    <row r="5186" spans="2:22" x14ac:dyDescent="0.25">
      <c r="B5186">
        <v>-122.49</v>
      </c>
      <c r="C5186">
        <v>37.68</v>
      </c>
      <c r="D5186">
        <v>35</v>
      </c>
      <c r="E5186">
        <v>2405</v>
      </c>
      <c r="F5186">
        <v>461</v>
      </c>
      <c r="G5186">
        <v>1583</v>
      </c>
      <c r="H5186">
        <v>471</v>
      </c>
      <c r="I5186">
        <v>5.0659000000000001</v>
      </c>
      <c r="J5186">
        <v>238000</v>
      </c>
      <c r="M5186">
        <f t="shared" si="842"/>
        <v>-1.4640131762162305</v>
      </c>
      <c r="N5186">
        <f t="shared" si="843"/>
        <v>0.94479369676866065</v>
      </c>
      <c r="O5186">
        <f t="shared" si="844"/>
        <v>0.53591685045860282</v>
      </c>
      <c r="P5186">
        <f t="shared" si="845"/>
        <v>-0.10293074555752771</v>
      </c>
      <c r="Q5186">
        <f t="shared" si="846"/>
        <v>-0.19206531049740044</v>
      </c>
      <c r="R5186">
        <f t="shared" si="847"/>
        <v>0.12248172054995675</v>
      </c>
      <c r="S5186">
        <f t="shared" si="848"/>
        <v>-8.2928051370938241E-2</v>
      </c>
      <c r="T5186">
        <f t="shared" si="849"/>
        <v>0.88941243847680718</v>
      </c>
      <c r="U5186">
        <f t="shared" si="850"/>
        <v>261353.60119267041</v>
      </c>
      <c r="V5186">
        <f t="shared" si="851"/>
        <v>545390688.66629672</v>
      </c>
    </row>
    <row r="5187" spans="2:22" x14ac:dyDescent="0.25">
      <c r="B5187">
        <v>-119.08</v>
      </c>
      <c r="C5187">
        <v>36.090000000000003</v>
      </c>
      <c r="D5187">
        <v>25</v>
      </c>
      <c r="E5187">
        <v>1880</v>
      </c>
      <c r="F5187">
        <v>339</v>
      </c>
      <c r="G5187">
        <v>1003</v>
      </c>
      <c r="H5187">
        <v>315</v>
      </c>
      <c r="I5187">
        <v>2.7298</v>
      </c>
      <c r="J5187">
        <v>103400</v>
      </c>
      <c r="M5187">
        <f t="shared" si="842"/>
        <v>0.23484299981638981</v>
      </c>
      <c r="N5187">
        <f t="shared" si="843"/>
        <v>0.20599086582225387</v>
      </c>
      <c r="O5187">
        <f t="shared" si="844"/>
        <v>-0.2629688055553327</v>
      </c>
      <c r="P5187">
        <f t="shared" si="845"/>
        <v>-0.34516449719471987</v>
      </c>
      <c r="Q5187">
        <f t="shared" si="846"/>
        <v>-0.48232771678842845</v>
      </c>
      <c r="R5187">
        <f t="shared" si="847"/>
        <v>-0.39076362100665968</v>
      </c>
      <c r="S5187">
        <f t="shared" si="848"/>
        <v>-0.4913848767840146</v>
      </c>
      <c r="T5187">
        <f t="shared" si="849"/>
        <v>-0.59645065133693431</v>
      </c>
      <c r="U5187">
        <f t="shared" si="850"/>
        <v>138108.20530307404</v>
      </c>
      <c r="V5187">
        <f t="shared" si="851"/>
        <v>1204659515.3603365</v>
      </c>
    </row>
    <row r="5188" spans="2:22" x14ac:dyDescent="0.25">
      <c r="B5188">
        <v>-118.3</v>
      </c>
      <c r="C5188">
        <v>33.840000000000003</v>
      </c>
      <c r="D5188">
        <v>36</v>
      </c>
      <c r="E5188">
        <v>1428</v>
      </c>
      <c r="F5188">
        <v>268</v>
      </c>
      <c r="G5188">
        <v>825</v>
      </c>
      <c r="H5188">
        <v>250</v>
      </c>
      <c r="I5188">
        <v>4.7222</v>
      </c>
      <c r="J5188">
        <v>239600</v>
      </c>
      <c r="M5188">
        <f t="shared" si="842"/>
        <v>0.62343766764789921</v>
      </c>
      <c r="N5188">
        <f t="shared" si="843"/>
        <v>-0.83948483834719212</v>
      </c>
      <c r="O5188">
        <f t="shared" si="844"/>
        <v>0.61580541605999639</v>
      </c>
      <c r="P5188">
        <f t="shared" si="845"/>
        <v>-0.55371622241378815</v>
      </c>
      <c r="Q5188">
        <f t="shared" si="846"/>
        <v>-0.65125092044960053</v>
      </c>
      <c r="R5188">
        <f t="shared" si="847"/>
        <v>-0.54827684651886266</v>
      </c>
      <c r="S5188">
        <f t="shared" si="848"/>
        <v>-0.66157522070612973</v>
      </c>
      <c r="T5188">
        <f t="shared" si="849"/>
        <v>0.67080401248092381</v>
      </c>
      <c r="U5188">
        <f t="shared" si="850"/>
        <v>242160.43524726917</v>
      </c>
      <c r="V5188">
        <f t="shared" si="851"/>
        <v>6555828.6554583255</v>
      </c>
    </row>
    <row r="5189" spans="2:22" x14ac:dyDescent="0.25">
      <c r="B5189">
        <v>-117.38</v>
      </c>
      <c r="C5189">
        <v>33.97</v>
      </c>
      <c r="D5189">
        <v>30</v>
      </c>
      <c r="E5189">
        <v>2953</v>
      </c>
      <c r="F5189">
        <v>703</v>
      </c>
      <c r="G5189">
        <v>1406</v>
      </c>
      <c r="H5189">
        <v>580</v>
      </c>
      <c r="I5189">
        <v>2.6894999999999998</v>
      </c>
      <c r="J5189">
        <v>150000</v>
      </c>
      <c r="M5189">
        <f t="shared" si="842"/>
        <v>1.0817800963722437</v>
      </c>
      <c r="N5189">
        <f t="shared" si="843"/>
        <v>-0.77907957543962625</v>
      </c>
      <c r="O5189">
        <f t="shared" si="844"/>
        <v>0.13647402245163506</v>
      </c>
      <c r="P5189">
        <f t="shared" si="845"/>
        <v>0.1499151513894843</v>
      </c>
      <c r="Q5189">
        <f t="shared" si="846"/>
        <v>0.38370110198152402</v>
      </c>
      <c r="R5189">
        <f t="shared" si="847"/>
        <v>-3.4146599200941707E-2</v>
      </c>
      <c r="S5189">
        <f t="shared" si="848"/>
        <v>0.20246806382153179</v>
      </c>
      <c r="T5189">
        <f t="shared" si="849"/>
        <v>-0.6220832366370046</v>
      </c>
      <c r="U5189">
        <f t="shared" si="850"/>
        <v>158233.7705204532</v>
      </c>
      <c r="V5189">
        <f t="shared" si="851"/>
        <v>67794976.983484089</v>
      </c>
    </row>
    <row r="5190" spans="2:22" x14ac:dyDescent="0.25">
      <c r="B5190">
        <v>-118.09</v>
      </c>
      <c r="C5190">
        <v>34.15</v>
      </c>
      <c r="D5190">
        <v>49</v>
      </c>
      <c r="E5190">
        <v>1467</v>
      </c>
      <c r="F5190">
        <v>259</v>
      </c>
      <c r="G5190">
        <v>688</v>
      </c>
      <c r="H5190">
        <v>260</v>
      </c>
      <c r="I5190">
        <v>4.3452000000000002</v>
      </c>
      <c r="J5190">
        <v>260100</v>
      </c>
      <c r="M5190">
        <f t="shared" si="842"/>
        <v>0.72805930898714843</v>
      </c>
      <c r="N5190">
        <f t="shared" si="843"/>
        <v>-0.69544151910607066</v>
      </c>
      <c r="O5190">
        <f t="shared" si="844"/>
        <v>1.6543567688781127</v>
      </c>
      <c r="P5190">
        <f t="shared" si="845"/>
        <v>-0.535721715149311</v>
      </c>
      <c r="Q5190">
        <f t="shared" si="846"/>
        <v>-0.67266372091369275</v>
      </c>
      <c r="R5190">
        <f t="shared" si="847"/>
        <v>-0.66950893581758064</v>
      </c>
      <c r="S5190">
        <f t="shared" si="848"/>
        <v>-0.63539209087195825</v>
      </c>
      <c r="T5190">
        <f t="shared" si="849"/>
        <v>0.43101531128671972</v>
      </c>
      <c r="U5190">
        <f t="shared" si="850"/>
        <v>250939.50481141545</v>
      </c>
      <c r="V5190">
        <f t="shared" si="851"/>
        <v>83914672.100080714</v>
      </c>
    </row>
    <row r="5191" spans="2:22" x14ac:dyDescent="0.25">
      <c r="B5191">
        <v>-117.95</v>
      </c>
      <c r="C5191">
        <v>33.72</v>
      </c>
      <c r="D5191">
        <v>21</v>
      </c>
      <c r="E5191">
        <v>3107</v>
      </c>
      <c r="F5191">
        <v>483</v>
      </c>
      <c r="G5191">
        <v>1688</v>
      </c>
      <c r="H5191">
        <v>503</v>
      </c>
      <c r="I5191">
        <v>5.9581999999999997</v>
      </c>
      <c r="J5191">
        <v>288000</v>
      </c>
      <c r="M5191">
        <f t="shared" si="842"/>
        <v>0.79780706987998362</v>
      </c>
      <c r="N5191">
        <f t="shared" si="843"/>
        <v>-0.89524354256956462</v>
      </c>
      <c r="O5191">
        <f t="shared" si="844"/>
        <v>-0.58252306796090692</v>
      </c>
      <c r="P5191">
        <f t="shared" si="845"/>
        <v>0.22097038520306064</v>
      </c>
      <c r="Q5191">
        <f t="shared" si="846"/>
        <v>-0.13972290936295276</v>
      </c>
      <c r="R5191">
        <f t="shared" si="847"/>
        <v>0.21539682548693043</v>
      </c>
      <c r="S5191">
        <f t="shared" si="848"/>
        <v>8.5796409841075395E-4</v>
      </c>
      <c r="T5191">
        <f t="shared" si="849"/>
        <v>1.4569547675897736</v>
      </c>
      <c r="U5191">
        <f t="shared" si="850"/>
        <v>273084.84321402898</v>
      </c>
      <c r="V5191">
        <f t="shared" si="851"/>
        <v>222461901.95009735</v>
      </c>
    </row>
    <row r="5192" spans="2:22" x14ac:dyDescent="0.25">
      <c r="B5192">
        <v>-122.49</v>
      </c>
      <c r="C5192">
        <v>37.6</v>
      </c>
      <c r="D5192">
        <v>33</v>
      </c>
      <c r="E5192">
        <v>3507</v>
      </c>
      <c r="F5192">
        <v>669</v>
      </c>
      <c r="G5192">
        <v>1697</v>
      </c>
      <c r="H5192">
        <v>660</v>
      </c>
      <c r="I5192">
        <v>4.0795000000000003</v>
      </c>
      <c r="J5192">
        <v>270600</v>
      </c>
      <c r="M5192">
        <f t="shared" si="842"/>
        <v>-1.4640131762162305</v>
      </c>
      <c r="N5192">
        <f t="shared" si="843"/>
        <v>0.90762122728708117</v>
      </c>
      <c r="O5192">
        <f t="shared" si="844"/>
        <v>0.37613971925581574</v>
      </c>
      <c r="P5192">
        <f t="shared" si="845"/>
        <v>0.40552943406949277</v>
      </c>
      <c r="Q5192">
        <f t="shared" si="846"/>
        <v>0.3028083002282867</v>
      </c>
      <c r="R5192">
        <f t="shared" si="847"/>
        <v>0.22336097733867102</v>
      </c>
      <c r="S5192">
        <f t="shared" si="848"/>
        <v>0.41193310249490428</v>
      </c>
      <c r="T5192">
        <f t="shared" si="849"/>
        <v>0.26201834071032704</v>
      </c>
      <c r="U5192">
        <f t="shared" si="850"/>
        <v>222289.65956340337</v>
      </c>
      <c r="V5192">
        <f t="shared" si="851"/>
        <v>2333888993.0998631</v>
      </c>
    </row>
    <row r="5193" spans="2:22" x14ac:dyDescent="0.25">
      <c r="B5193">
        <v>-122.47</v>
      </c>
      <c r="C5193">
        <v>37.78</v>
      </c>
      <c r="D5193">
        <v>51</v>
      </c>
      <c r="E5193">
        <v>1485</v>
      </c>
      <c r="F5193">
        <v>386</v>
      </c>
      <c r="G5193">
        <v>880</v>
      </c>
      <c r="H5193">
        <v>385</v>
      </c>
      <c r="I5193">
        <v>2.7431000000000001</v>
      </c>
      <c r="J5193">
        <v>307100</v>
      </c>
      <c r="M5193">
        <f t="shared" si="842"/>
        <v>-1.4540492103743989</v>
      </c>
      <c r="N5193">
        <f t="shared" si="843"/>
        <v>0.99125928362063664</v>
      </c>
      <c r="O5193">
        <f t="shared" si="844"/>
        <v>1.8141339000808998</v>
      </c>
      <c r="P5193">
        <f t="shared" si="845"/>
        <v>-0.52741655795032161</v>
      </c>
      <c r="Q5193">
        <f t="shared" si="846"/>
        <v>-0.37050531436483569</v>
      </c>
      <c r="R5193">
        <f t="shared" si="847"/>
        <v>-0.49960702964711456</v>
      </c>
      <c r="S5193">
        <f t="shared" si="848"/>
        <v>-0.30810296794481368</v>
      </c>
      <c r="T5193">
        <f t="shared" si="849"/>
        <v>-0.58799126214361097</v>
      </c>
      <c r="U5193">
        <f t="shared" si="850"/>
        <v>190616.35834138267</v>
      </c>
      <c r="V5193">
        <f t="shared" si="851"/>
        <v>13568438774.053171</v>
      </c>
    </row>
    <row r="5194" spans="2:22" x14ac:dyDescent="0.25">
      <c r="B5194">
        <v>-121.84</v>
      </c>
      <c r="C5194">
        <v>39.729999999999997</v>
      </c>
      <c r="D5194">
        <v>52</v>
      </c>
      <c r="E5194">
        <v>677</v>
      </c>
      <c r="F5194">
        <v>152</v>
      </c>
      <c r="G5194">
        <v>379</v>
      </c>
      <c r="H5194">
        <v>154</v>
      </c>
      <c r="I5194">
        <v>1.6797</v>
      </c>
      <c r="J5194">
        <v>94800</v>
      </c>
      <c r="M5194">
        <f t="shared" si="842"/>
        <v>-1.140184286356644</v>
      </c>
      <c r="N5194">
        <f t="shared" si="843"/>
        <v>1.8973382272341546</v>
      </c>
      <c r="O5194">
        <f t="shared" si="844"/>
        <v>1.8940224656822933</v>
      </c>
      <c r="P5194">
        <f t="shared" si="845"/>
        <v>-0.90022583666051448</v>
      </c>
      <c r="Q5194">
        <f t="shared" si="846"/>
        <v>-0.92723812643123371</v>
      </c>
      <c r="R5194">
        <f t="shared" si="847"/>
        <v>-0.9429448160606746</v>
      </c>
      <c r="S5194">
        <f t="shared" si="848"/>
        <v>-0.91293326711417677</v>
      </c>
      <c r="T5194">
        <f t="shared" si="849"/>
        <v>-1.2643607710293319</v>
      </c>
      <c r="U5194">
        <f t="shared" si="850"/>
        <v>139308.39132978494</v>
      </c>
      <c r="V5194">
        <f t="shared" si="851"/>
        <v>1980996898.7652748</v>
      </c>
    </row>
    <row r="5195" spans="2:22" x14ac:dyDescent="0.25">
      <c r="B5195">
        <v>-120.66</v>
      </c>
      <c r="C5195">
        <v>35.49</v>
      </c>
      <c r="D5195">
        <v>17</v>
      </c>
      <c r="E5195">
        <v>4422</v>
      </c>
      <c r="F5195">
        <v>945</v>
      </c>
      <c r="G5195">
        <v>2307</v>
      </c>
      <c r="H5195">
        <v>885</v>
      </c>
      <c r="I5195">
        <v>2.8285</v>
      </c>
      <c r="J5195">
        <v>171300</v>
      </c>
      <c r="M5195">
        <f t="shared" si="842"/>
        <v>-0.55231030168846051</v>
      </c>
      <c r="N5195">
        <f t="shared" si="843"/>
        <v>-7.2802655289599033E-2</v>
      </c>
      <c r="O5195">
        <f t="shared" si="844"/>
        <v>-0.90207733036648119</v>
      </c>
      <c r="P5195">
        <f t="shared" si="845"/>
        <v>0.82770825835145623</v>
      </c>
      <c r="Q5195">
        <f t="shared" si="846"/>
        <v>0.95946751446044853</v>
      </c>
      <c r="R5195">
        <f t="shared" si="847"/>
        <v>0.76315349173442282</v>
      </c>
      <c r="S5195">
        <f t="shared" si="848"/>
        <v>1.0010535237637643</v>
      </c>
      <c r="T5195">
        <f t="shared" si="849"/>
        <v>-0.53367307890227134</v>
      </c>
      <c r="U5195">
        <f t="shared" si="850"/>
        <v>147071.7168779237</v>
      </c>
      <c r="V5195">
        <f t="shared" si="851"/>
        <v>587009703.04348743</v>
      </c>
    </row>
    <row r="5196" spans="2:22" x14ac:dyDescent="0.25">
      <c r="B5196">
        <v>-118.11</v>
      </c>
      <c r="C5196">
        <v>33.97</v>
      </c>
      <c r="D5196">
        <v>33</v>
      </c>
      <c r="E5196">
        <v>2125</v>
      </c>
      <c r="F5196">
        <v>500</v>
      </c>
      <c r="G5196">
        <v>1672</v>
      </c>
      <c r="H5196">
        <v>476</v>
      </c>
      <c r="I5196">
        <v>3.6396999999999999</v>
      </c>
      <c r="J5196">
        <v>166600</v>
      </c>
      <c r="M5196">
        <f t="shared" si="842"/>
        <v>0.71809534314531687</v>
      </c>
      <c r="N5196">
        <f t="shared" si="843"/>
        <v>-0.77907957543962625</v>
      </c>
      <c r="O5196">
        <f t="shared" si="844"/>
        <v>0.37613971925581574</v>
      </c>
      <c r="P5196">
        <f t="shared" si="845"/>
        <v>-0.23212207976403018</v>
      </c>
      <c r="Q5196">
        <f t="shared" si="846"/>
        <v>-9.9276508486334097E-2</v>
      </c>
      <c r="R5196">
        <f t="shared" si="847"/>
        <v>0.20123833330605823</v>
      </c>
      <c r="S5196">
        <f t="shared" si="848"/>
        <v>-6.9836486453852459E-2</v>
      </c>
      <c r="T5196">
        <f t="shared" si="849"/>
        <v>-1.7713942539569837E-2</v>
      </c>
      <c r="U5196">
        <f t="shared" si="850"/>
        <v>197855.63504072005</v>
      </c>
      <c r="V5196">
        <f t="shared" si="851"/>
        <v>976914721.7986871</v>
      </c>
    </row>
    <row r="5197" spans="2:22" x14ac:dyDescent="0.25">
      <c r="B5197">
        <v>-120.64</v>
      </c>
      <c r="C5197">
        <v>37.380000000000003</v>
      </c>
      <c r="D5197">
        <v>21</v>
      </c>
      <c r="E5197">
        <v>3157</v>
      </c>
      <c r="F5197">
        <v>637</v>
      </c>
      <c r="G5197">
        <v>2268</v>
      </c>
      <c r="H5197">
        <v>620</v>
      </c>
      <c r="I5197">
        <v>2.5670000000000002</v>
      </c>
      <c r="J5197">
        <v>70400</v>
      </c>
      <c r="M5197">
        <f t="shared" si="842"/>
        <v>-0.54234633584662895</v>
      </c>
      <c r="N5197">
        <f t="shared" si="843"/>
        <v>0.80539693621273589</v>
      </c>
      <c r="O5197">
        <f t="shared" si="844"/>
        <v>-0.58252306796090692</v>
      </c>
      <c r="P5197">
        <f t="shared" si="845"/>
        <v>0.24404026631136466</v>
      </c>
      <c r="Q5197">
        <f t="shared" si="846"/>
        <v>0.22667389857818099</v>
      </c>
      <c r="R5197">
        <f t="shared" si="847"/>
        <v>0.72864216704354678</v>
      </c>
      <c r="S5197">
        <f t="shared" si="848"/>
        <v>0.30720058315821802</v>
      </c>
      <c r="T5197">
        <f t="shared" si="849"/>
        <v>-0.69999866341761452</v>
      </c>
      <c r="U5197">
        <f t="shared" si="850"/>
        <v>133360.02173346397</v>
      </c>
      <c r="V5197">
        <f t="shared" si="851"/>
        <v>3963964336.678256</v>
      </c>
    </row>
    <row r="5198" spans="2:22" x14ac:dyDescent="0.25">
      <c r="B5198">
        <v>-118.28</v>
      </c>
      <c r="C5198">
        <v>34.24</v>
      </c>
      <c r="D5198">
        <v>29</v>
      </c>
      <c r="E5198">
        <v>3390</v>
      </c>
      <c r="F5198">
        <v>580</v>
      </c>
      <c r="G5198">
        <v>1543</v>
      </c>
      <c r="H5198">
        <v>576</v>
      </c>
      <c r="I5198">
        <v>5.6184000000000003</v>
      </c>
      <c r="J5198">
        <v>316900</v>
      </c>
      <c r="M5198">
        <f t="shared" si="842"/>
        <v>0.63340163348973078</v>
      </c>
      <c r="N5198">
        <f t="shared" si="843"/>
        <v>-0.65362249093929126</v>
      </c>
      <c r="O5198">
        <f t="shared" si="844"/>
        <v>5.6585456850241508E-2</v>
      </c>
      <c r="P5198">
        <f t="shared" si="845"/>
        <v>0.35154591227606136</v>
      </c>
      <c r="Q5198">
        <f t="shared" si="846"/>
        <v>9.1059495638930191E-2</v>
      </c>
      <c r="R5198">
        <f t="shared" si="847"/>
        <v>8.7085490097776302E-2</v>
      </c>
      <c r="S5198">
        <f t="shared" si="848"/>
        <v>0.19199481188786316</v>
      </c>
      <c r="T5198">
        <f t="shared" si="849"/>
        <v>1.2408269143648651</v>
      </c>
      <c r="U5198">
        <f t="shared" si="850"/>
        <v>277307.84715603164</v>
      </c>
      <c r="V5198">
        <f t="shared" si="851"/>
        <v>1567538566.820152</v>
      </c>
    </row>
    <row r="5199" spans="2:22" x14ac:dyDescent="0.25">
      <c r="B5199">
        <v>-119.6</v>
      </c>
      <c r="C5199">
        <v>36.57</v>
      </c>
      <c r="D5199">
        <v>33</v>
      </c>
      <c r="E5199">
        <v>1923</v>
      </c>
      <c r="F5199">
        <v>403</v>
      </c>
      <c r="G5199">
        <v>1205</v>
      </c>
      <c r="H5199">
        <v>389</v>
      </c>
      <c r="I5199">
        <v>1.8332999999999999</v>
      </c>
      <c r="J5199">
        <v>68300</v>
      </c>
      <c r="M5199">
        <f t="shared" si="842"/>
        <v>-2.4220112071280761E-2</v>
      </c>
      <c r="N5199">
        <f t="shared" si="843"/>
        <v>0.42902568271173425</v>
      </c>
      <c r="O5199">
        <f t="shared" si="844"/>
        <v>0.37613971925581574</v>
      </c>
      <c r="P5199">
        <f t="shared" si="845"/>
        <v>-0.32532439944157843</v>
      </c>
      <c r="Q5199">
        <f t="shared" si="846"/>
        <v>-0.33005891348821703</v>
      </c>
      <c r="R5199">
        <f t="shared" si="847"/>
        <v>-0.21201265722314844</v>
      </c>
      <c r="S5199">
        <f t="shared" si="848"/>
        <v>-0.29762971601114507</v>
      </c>
      <c r="T5199">
        <f t="shared" si="849"/>
        <v>-1.1666643665109506</v>
      </c>
      <c r="U5199">
        <f t="shared" si="850"/>
        <v>117446.88991877524</v>
      </c>
      <c r="V5199">
        <f t="shared" si="851"/>
        <v>2415416788.6882114</v>
      </c>
    </row>
    <row r="5200" spans="2:22" x14ac:dyDescent="0.25">
      <c r="B5200">
        <v>-121.59</v>
      </c>
      <c r="C5200">
        <v>39.86</v>
      </c>
      <c r="D5200">
        <v>14</v>
      </c>
      <c r="E5200">
        <v>1527</v>
      </c>
      <c r="F5200">
        <v>269</v>
      </c>
      <c r="G5200">
        <v>665</v>
      </c>
      <c r="H5200">
        <v>261</v>
      </c>
      <c r="I5200">
        <v>2.8656999999999999</v>
      </c>
      <c r="J5200">
        <v>119600</v>
      </c>
      <c r="M5200">
        <f t="shared" si="842"/>
        <v>-1.0156347133337245</v>
      </c>
      <c r="N5200">
        <f t="shared" si="843"/>
        <v>1.9577434901417237</v>
      </c>
      <c r="O5200">
        <f t="shared" si="844"/>
        <v>-1.1417430271706619</v>
      </c>
      <c r="P5200">
        <f t="shared" si="845"/>
        <v>-0.50803785781934618</v>
      </c>
      <c r="Q5200">
        <f t="shared" si="846"/>
        <v>-0.64887172039803476</v>
      </c>
      <c r="R5200">
        <f t="shared" si="847"/>
        <v>-0.68986176832758439</v>
      </c>
      <c r="S5200">
        <f t="shared" si="848"/>
        <v>-0.63277377788854106</v>
      </c>
      <c r="T5200">
        <f t="shared" si="849"/>
        <v>-0.51001223093297587</v>
      </c>
      <c r="U5200">
        <f t="shared" si="850"/>
        <v>120264.84841390734</v>
      </c>
      <c r="V5200">
        <f t="shared" si="851"/>
        <v>442023.41347510664</v>
      </c>
    </row>
    <row r="5201" spans="2:22" x14ac:dyDescent="0.25">
      <c r="B5201">
        <v>-121.32</v>
      </c>
      <c r="C5201">
        <v>38.61</v>
      </c>
      <c r="D5201">
        <v>22</v>
      </c>
      <c r="E5201">
        <v>3902</v>
      </c>
      <c r="F5201">
        <v>845</v>
      </c>
      <c r="G5201">
        <v>1870</v>
      </c>
      <c r="H5201">
        <v>763</v>
      </c>
      <c r="I5201">
        <v>2.774</v>
      </c>
      <c r="J5201">
        <v>190200</v>
      </c>
      <c r="M5201">
        <f t="shared" si="842"/>
        <v>-0.88112117446896632</v>
      </c>
      <c r="N5201">
        <f t="shared" si="843"/>
        <v>1.3769236544920316</v>
      </c>
      <c r="O5201">
        <f t="shared" si="844"/>
        <v>-0.50263450235951335</v>
      </c>
      <c r="P5201">
        <f t="shared" si="845"/>
        <v>0.58778149482509445</v>
      </c>
      <c r="Q5201">
        <f t="shared" si="846"/>
        <v>0.72154750930386813</v>
      </c>
      <c r="R5201">
        <f t="shared" si="847"/>
        <v>0.37644967404435142</v>
      </c>
      <c r="S5201">
        <f t="shared" si="848"/>
        <v>0.68161933978687139</v>
      </c>
      <c r="T5201">
        <f t="shared" si="849"/>
        <v>-0.56833749326588967</v>
      </c>
      <c r="U5201">
        <f t="shared" si="850"/>
        <v>151089.16801066772</v>
      </c>
      <c r="V5201">
        <f t="shared" si="851"/>
        <v>1529657178.8977768</v>
      </c>
    </row>
    <row r="5202" spans="2:22" x14ac:dyDescent="0.25">
      <c r="B5202">
        <v>-117.07</v>
      </c>
      <c r="C5202">
        <v>32.71</v>
      </c>
      <c r="D5202">
        <v>26</v>
      </c>
      <c r="E5202">
        <v>4151</v>
      </c>
      <c r="F5202">
        <v>823</v>
      </c>
      <c r="G5202">
        <v>2822</v>
      </c>
      <c r="H5202">
        <v>697</v>
      </c>
      <c r="I5202">
        <v>2.8372000000000002</v>
      </c>
      <c r="J5202">
        <v>123400</v>
      </c>
      <c r="M5202">
        <f t="shared" si="842"/>
        <v>1.2362215669206651</v>
      </c>
      <c r="N5202">
        <f t="shared" si="843"/>
        <v>-1.364545969774515</v>
      </c>
      <c r="O5202">
        <f t="shared" si="844"/>
        <v>-0.18308023995393916</v>
      </c>
      <c r="P5202">
        <f t="shared" si="845"/>
        <v>0.7026695027444485</v>
      </c>
      <c r="Q5202">
        <f t="shared" si="846"/>
        <v>0.66920510816942047</v>
      </c>
      <c r="R5202">
        <f t="shared" si="847"/>
        <v>1.218879958806246</v>
      </c>
      <c r="S5202">
        <f t="shared" si="848"/>
        <v>0.50881068288133902</v>
      </c>
      <c r="T5202">
        <f t="shared" si="849"/>
        <v>-0.52813949349009726</v>
      </c>
      <c r="U5202">
        <f t="shared" si="850"/>
        <v>160803.27049723029</v>
      </c>
      <c r="V5202">
        <f t="shared" si="851"/>
        <v>1399004643.8889778</v>
      </c>
    </row>
    <row r="5203" spans="2:22" x14ac:dyDescent="0.25">
      <c r="B5203">
        <v>-117.99</v>
      </c>
      <c r="C5203">
        <v>33.86</v>
      </c>
      <c r="D5203">
        <v>20</v>
      </c>
      <c r="E5203">
        <v>3540</v>
      </c>
      <c r="F5203">
        <v>906</v>
      </c>
      <c r="G5203">
        <v>2898</v>
      </c>
      <c r="H5203">
        <v>876</v>
      </c>
      <c r="I5203">
        <v>3.0251999999999999</v>
      </c>
      <c r="J5203">
        <v>178000</v>
      </c>
      <c r="M5203">
        <f t="shared" si="842"/>
        <v>0.77787913819632049</v>
      </c>
      <c r="N5203">
        <f t="shared" si="843"/>
        <v>-0.83019172097679883</v>
      </c>
      <c r="O5203">
        <f t="shared" si="844"/>
        <v>-0.66241163356230048</v>
      </c>
      <c r="P5203">
        <f t="shared" si="845"/>
        <v>0.42075555560097344</v>
      </c>
      <c r="Q5203">
        <f t="shared" si="846"/>
        <v>0.8666787124493821</v>
      </c>
      <c r="R5203">
        <f t="shared" si="847"/>
        <v>1.2861327966653888</v>
      </c>
      <c r="S5203">
        <f t="shared" si="848"/>
        <v>0.97748870691301004</v>
      </c>
      <c r="T5203">
        <f t="shared" si="849"/>
        <v>-0.40856316504312029</v>
      </c>
      <c r="U5203">
        <f t="shared" si="850"/>
        <v>159983.52531950979</v>
      </c>
      <c r="V5203">
        <f t="shared" si="851"/>
        <v>324593359.91274482</v>
      </c>
    </row>
    <row r="5204" spans="2:22" x14ac:dyDescent="0.25">
      <c r="B5204">
        <v>-118.18</v>
      </c>
      <c r="C5204">
        <v>34.1</v>
      </c>
      <c r="D5204">
        <v>10</v>
      </c>
      <c r="E5204">
        <v>1907</v>
      </c>
      <c r="F5204">
        <v>398</v>
      </c>
      <c r="G5204">
        <v>921</v>
      </c>
      <c r="H5204">
        <v>369</v>
      </c>
      <c r="I5204">
        <v>4.875</v>
      </c>
      <c r="J5204">
        <v>200400</v>
      </c>
      <c r="M5204">
        <f t="shared" si="842"/>
        <v>0.68322146269889572</v>
      </c>
      <c r="N5204">
        <f t="shared" si="843"/>
        <v>-0.71867431253205705</v>
      </c>
      <c r="O5204">
        <f t="shared" si="844"/>
        <v>-1.4612972895762359</v>
      </c>
      <c r="P5204">
        <f t="shared" si="845"/>
        <v>-0.33270676139623567</v>
      </c>
      <c r="Q5204">
        <f t="shared" si="846"/>
        <v>-0.34195491374604609</v>
      </c>
      <c r="R5204">
        <f t="shared" si="847"/>
        <v>-0.46332589343362957</v>
      </c>
      <c r="S5204">
        <f t="shared" si="848"/>
        <v>-0.3499959756794882</v>
      </c>
      <c r="T5204">
        <f t="shared" si="849"/>
        <v>0.7679915815591053</v>
      </c>
      <c r="U5204">
        <f t="shared" si="850"/>
        <v>202661.20807416167</v>
      </c>
      <c r="V5204">
        <f t="shared" si="851"/>
        <v>5113061.9546539122</v>
      </c>
    </row>
    <row r="5205" spans="2:22" x14ac:dyDescent="0.25">
      <c r="B5205">
        <v>-118</v>
      </c>
      <c r="C5205">
        <v>33.93</v>
      </c>
      <c r="D5205">
        <v>35</v>
      </c>
      <c r="E5205">
        <v>802</v>
      </c>
      <c r="F5205">
        <v>153</v>
      </c>
      <c r="G5205">
        <v>445</v>
      </c>
      <c r="H5205">
        <v>150</v>
      </c>
      <c r="I5205">
        <v>5.0076999999999998</v>
      </c>
      <c r="J5205">
        <v>185000</v>
      </c>
      <c r="M5205">
        <f t="shared" si="842"/>
        <v>0.77289715527540115</v>
      </c>
      <c r="N5205">
        <f t="shared" si="843"/>
        <v>-0.79766581018041594</v>
      </c>
      <c r="O5205">
        <f t="shared" si="844"/>
        <v>0.53591685045860282</v>
      </c>
      <c r="P5205">
        <f t="shared" si="845"/>
        <v>-0.84255113388975444</v>
      </c>
      <c r="Q5205">
        <f t="shared" si="846"/>
        <v>-0.92485892637966793</v>
      </c>
      <c r="R5205">
        <f t="shared" si="847"/>
        <v>-0.88454103581457688</v>
      </c>
      <c r="S5205">
        <f t="shared" si="848"/>
        <v>-0.92340651904784543</v>
      </c>
      <c r="T5205">
        <f t="shared" si="849"/>
        <v>0.85239466020226407</v>
      </c>
      <c r="U5205">
        <f t="shared" si="850"/>
        <v>248577.51048205077</v>
      </c>
      <c r="V5205">
        <f t="shared" si="851"/>
        <v>4042099839.0952754</v>
      </c>
    </row>
    <row r="5206" spans="2:22" x14ac:dyDescent="0.25">
      <c r="B5206">
        <v>-118.11</v>
      </c>
      <c r="C5206">
        <v>33.880000000000003</v>
      </c>
      <c r="D5206">
        <v>35</v>
      </c>
      <c r="E5206">
        <v>1623</v>
      </c>
      <c r="F5206">
        <v>304</v>
      </c>
      <c r="G5206">
        <v>868</v>
      </c>
      <c r="H5206">
        <v>272</v>
      </c>
      <c r="I5206">
        <v>3.5893000000000002</v>
      </c>
      <c r="J5206">
        <v>276000</v>
      </c>
      <c r="M5206">
        <f t="shared" si="842"/>
        <v>0.71809534314531687</v>
      </c>
      <c r="N5206">
        <f t="shared" si="843"/>
        <v>-0.82089860360640232</v>
      </c>
      <c r="O5206">
        <f t="shared" si="844"/>
        <v>0.53591685045860282</v>
      </c>
      <c r="P5206">
        <f t="shared" si="845"/>
        <v>-0.46374368609140248</v>
      </c>
      <c r="Q5206">
        <f t="shared" si="846"/>
        <v>-0.56559971859323155</v>
      </c>
      <c r="R5206">
        <f t="shared" si="847"/>
        <v>-0.51022589878276869</v>
      </c>
      <c r="S5206">
        <f t="shared" si="848"/>
        <v>-0.60397233507095238</v>
      </c>
      <c r="T5206">
        <f t="shared" si="849"/>
        <v>-4.9770575272163581E-2</v>
      </c>
      <c r="U5206">
        <f t="shared" si="850"/>
        <v>193029.14951621485</v>
      </c>
      <c r="V5206">
        <f t="shared" si="851"/>
        <v>6884162030.0026302</v>
      </c>
    </row>
    <row r="5207" spans="2:22" x14ac:dyDescent="0.25">
      <c r="B5207">
        <v>-123.8</v>
      </c>
      <c r="C5207">
        <v>39.44</v>
      </c>
      <c r="D5207">
        <v>52</v>
      </c>
      <c r="E5207">
        <v>1533</v>
      </c>
      <c r="F5207">
        <v>336</v>
      </c>
      <c r="G5207">
        <v>754</v>
      </c>
      <c r="H5207">
        <v>340</v>
      </c>
      <c r="I5207">
        <v>1.9213</v>
      </c>
      <c r="J5207">
        <v>95000</v>
      </c>
      <c r="M5207">
        <f t="shared" si="842"/>
        <v>-2.1166529388563298</v>
      </c>
      <c r="N5207">
        <f t="shared" si="843"/>
        <v>1.7625880253634263</v>
      </c>
      <c r="O5207">
        <f t="shared" si="844"/>
        <v>1.8940224656822933</v>
      </c>
      <c r="P5207">
        <f t="shared" si="845"/>
        <v>-0.50526947208634976</v>
      </c>
      <c r="Q5207">
        <f t="shared" si="846"/>
        <v>-0.48946531694312589</v>
      </c>
      <c r="R5207">
        <f t="shared" si="847"/>
        <v>-0.61110515557148293</v>
      </c>
      <c r="S5207">
        <f t="shared" si="848"/>
        <v>-0.42592705219858573</v>
      </c>
      <c r="T5207">
        <f t="shared" si="849"/>
        <v>-1.1106924680889612</v>
      </c>
      <c r="U5207">
        <f t="shared" si="850"/>
        <v>155776.53613090652</v>
      </c>
      <c r="V5207">
        <f t="shared" si="851"/>
        <v>3693787344.0713854</v>
      </c>
    </row>
    <row r="5208" spans="2:22" x14ac:dyDescent="0.25">
      <c r="B5208">
        <v>-121.95</v>
      </c>
      <c r="C5208">
        <v>37.81</v>
      </c>
      <c r="D5208">
        <v>5</v>
      </c>
      <c r="E5208">
        <v>7178</v>
      </c>
      <c r="F5208">
        <v>898</v>
      </c>
      <c r="G5208">
        <v>2823</v>
      </c>
      <c r="H5208">
        <v>907</v>
      </c>
      <c r="I5208">
        <v>9.0776000000000003</v>
      </c>
      <c r="J5208">
        <v>450400</v>
      </c>
      <c r="M5208">
        <f t="shared" si="842"/>
        <v>-1.1949860984867282</v>
      </c>
      <c r="N5208">
        <f t="shared" si="843"/>
        <v>1.0051989596762299</v>
      </c>
      <c r="O5208">
        <f t="shared" si="844"/>
        <v>-1.8607401175832039</v>
      </c>
      <c r="P5208">
        <f t="shared" si="845"/>
        <v>2.0993201050411736</v>
      </c>
      <c r="Q5208">
        <f t="shared" si="846"/>
        <v>0.84764511203685577</v>
      </c>
      <c r="R5208">
        <f t="shared" si="847"/>
        <v>1.2197648645675505</v>
      </c>
      <c r="S5208">
        <f t="shared" si="848"/>
        <v>1.0586564093989419</v>
      </c>
      <c r="T5208">
        <f t="shared" si="849"/>
        <v>3.4410313577892455</v>
      </c>
      <c r="U5208">
        <f t="shared" si="850"/>
        <v>389211.27722419618</v>
      </c>
      <c r="V5208">
        <f t="shared" si="851"/>
        <v>3744059794.9341731</v>
      </c>
    </row>
    <row r="5209" spans="2:22" x14ac:dyDescent="0.25">
      <c r="B5209">
        <v>-120.47</v>
      </c>
      <c r="C5209">
        <v>34.65</v>
      </c>
      <c r="D5209">
        <v>31</v>
      </c>
      <c r="E5209">
        <v>1438</v>
      </c>
      <c r="F5209">
        <v>320</v>
      </c>
      <c r="G5209">
        <v>816</v>
      </c>
      <c r="H5209">
        <v>270</v>
      </c>
      <c r="I5209">
        <v>2.4582999999999999</v>
      </c>
      <c r="J5209">
        <v>128100</v>
      </c>
      <c r="M5209">
        <f t="shared" si="842"/>
        <v>-0.45765262619104286</v>
      </c>
      <c r="N5209">
        <f t="shared" si="843"/>
        <v>-0.4631135848461938</v>
      </c>
      <c r="O5209">
        <f t="shared" si="844"/>
        <v>0.21636258805302863</v>
      </c>
      <c r="P5209">
        <f t="shared" si="845"/>
        <v>-0.54910224619212733</v>
      </c>
      <c r="Q5209">
        <f t="shared" si="846"/>
        <v>-0.52753251776817878</v>
      </c>
      <c r="R5209">
        <f t="shared" si="847"/>
        <v>-0.55624099837060326</v>
      </c>
      <c r="S5209">
        <f t="shared" si="848"/>
        <v>-0.60920896103778666</v>
      </c>
      <c r="T5209">
        <f t="shared" si="849"/>
        <v>-0.76913667885477643</v>
      </c>
      <c r="U5209">
        <f t="shared" si="850"/>
        <v>137498.93666781025</v>
      </c>
      <c r="V5209">
        <f t="shared" si="851"/>
        <v>88340010.485508084</v>
      </c>
    </row>
    <row r="5210" spans="2:22" x14ac:dyDescent="0.25">
      <c r="B5210">
        <v>-121.42</v>
      </c>
      <c r="C5210">
        <v>37.75</v>
      </c>
      <c r="D5210">
        <v>33</v>
      </c>
      <c r="E5210">
        <v>1999</v>
      </c>
      <c r="F5210">
        <v>368</v>
      </c>
      <c r="G5210">
        <v>1061</v>
      </c>
      <c r="H5210">
        <v>390</v>
      </c>
      <c r="I5210">
        <v>3.5242</v>
      </c>
      <c r="J5210">
        <v>121400</v>
      </c>
      <c r="M5210">
        <f t="shared" si="842"/>
        <v>-0.93094100367813837</v>
      </c>
      <c r="N5210">
        <f t="shared" si="843"/>
        <v>0.97731960756504355</v>
      </c>
      <c r="O5210">
        <f t="shared" si="844"/>
        <v>0.37613971925581574</v>
      </c>
      <c r="P5210">
        <f t="shared" si="845"/>
        <v>-0.29025818015695631</v>
      </c>
      <c r="Q5210">
        <f t="shared" si="846"/>
        <v>-0.41333091529302018</v>
      </c>
      <c r="R5210">
        <f t="shared" si="847"/>
        <v>-0.33943908685099805</v>
      </c>
      <c r="S5210">
        <f t="shared" si="848"/>
        <v>-0.29501140302772788</v>
      </c>
      <c r="T5210">
        <f t="shared" si="849"/>
        <v>-9.1177059218430778E-2</v>
      </c>
      <c r="U5210">
        <f t="shared" si="850"/>
        <v>188511.66991621867</v>
      </c>
      <c r="V5210">
        <f t="shared" si="851"/>
        <v>4503976238.94349</v>
      </c>
    </row>
    <row r="5211" spans="2:22" x14ac:dyDescent="0.25">
      <c r="B5211">
        <v>-119.72</v>
      </c>
      <c r="C5211">
        <v>36.72</v>
      </c>
      <c r="D5211">
        <v>15</v>
      </c>
      <c r="E5211">
        <v>1713</v>
      </c>
      <c r="F5211">
        <v>246</v>
      </c>
      <c r="G5211">
        <v>766</v>
      </c>
      <c r="H5211">
        <v>232</v>
      </c>
      <c r="I5211">
        <v>6.8162000000000003</v>
      </c>
      <c r="J5211">
        <v>127200</v>
      </c>
      <c r="M5211">
        <f t="shared" ref="M5211:M5272" si="852">STANDARDIZE(B5211,$B$4,$B$5)</f>
        <v>-8.400390712228438E-2</v>
      </c>
      <c r="N5211">
        <f t="shared" ref="N5211:N5272" si="853">STANDARDIZE(C5211,$C$4,$C$5)</f>
        <v>0.49872406298969663</v>
      </c>
      <c r="O5211">
        <f t="shared" ref="O5211:O5272" si="854">STANDARDIZE(D5211,$D$4,$D$5)</f>
        <v>-1.0618544615692682</v>
      </c>
      <c r="P5211">
        <f t="shared" ref="P5211:P5272" si="855">STANDARDIZE(E5211,$E$4,$E$5)</f>
        <v>-0.42221790009645527</v>
      </c>
      <c r="Q5211">
        <f t="shared" ref="Q5211:Q5272" si="856">STANDARDIZE(F5211,$F$4,$F$5)</f>
        <v>-0.70359332158404819</v>
      </c>
      <c r="R5211">
        <f t="shared" ref="R5211:R5272" si="857">STANDARDIZE(G5211,$G$4,$G$5)</f>
        <v>-0.6004862864358288</v>
      </c>
      <c r="S5211">
        <f t="shared" ref="S5211:S5272" si="858">STANDARDIZE(H5211,$H$4,$H$5)</f>
        <v>-0.70870485440763853</v>
      </c>
      <c r="T5211">
        <f t="shared" ref="T5211:T5272" si="859">STANDARDIZE(I5211,$I$4,$I$5)</f>
        <v>2.0026807772041697</v>
      </c>
      <c r="U5211">
        <f t="shared" ref="U5211:U5272" si="860">SUMPRODUCT(M5211:T5211,$M$5:$T$5) + $U$5</f>
        <v>290196.36011612514</v>
      </c>
      <c r="V5211">
        <f t="shared" ref="V5211:V5272" si="861">(J5211-U5211)^2</f>
        <v>26567813411.105553</v>
      </c>
    </row>
    <row r="5212" spans="2:22" x14ac:dyDescent="0.25">
      <c r="B5212">
        <v>-120.71</v>
      </c>
      <c r="C5212">
        <v>38.729999999999997</v>
      </c>
      <c r="D5212">
        <v>17</v>
      </c>
      <c r="E5212">
        <v>2146</v>
      </c>
      <c r="F5212">
        <v>396</v>
      </c>
      <c r="G5212">
        <v>862</v>
      </c>
      <c r="H5212">
        <v>351</v>
      </c>
      <c r="I5212">
        <v>2.9218999999999999</v>
      </c>
      <c r="J5212">
        <v>141300</v>
      </c>
      <c r="M5212">
        <f t="shared" si="852"/>
        <v>-0.57722021629304299</v>
      </c>
      <c r="N5212">
        <f t="shared" si="853"/>
        <v>1.4326823587144009</v>
      </c>
      <c r="O5212">
        <f t="shared" si="854"/>
        <v>-0.90207733036648119</v>
      </c>
      <c r="P5212">
        <f t="shared" si="855"/>
        <v>-0.2224327296985425</v>
      </c>
      <c r="Q5212">
        <f t="shared" si="856"/>
        <v>-0.3467133138491777</v>
      </c>
      <c r="R5212">
        <f t="shared" si="857"/>
        <v>-0.51553533335059576</v>
      </c>
      <c r="S5212">
        <f t="shared" si="858"/>
        <v>-0.397125609380997</v>
      </c>
      <c r="T5212">
        <f t="shared" si="859"/>
        <v>-0.47426654125893269</v>
      </c>
      <c r="U5212">
        <f t="shared" si="860"/>
        <v>132720.45696758188</v>
      </c>
      <c r="V5212">
        <f t="shared" si="861"/>
        <v>73608558.645114332</v>
      </c>
    </row>
    <row r="5213" spans="2:22" x14ac:dyDescent="0.25">
      <c r="B5213">
        <v>-122.19</v>
      </c>
      <c r="C5213">
        <v>37.78</v>
      </c>
      <c r="D5213">
        <v>52</v>
      </c>
      <c r="E5213">
        <v>2198</v>
      </c>
      <c r="F5213">
        <v>397</v>
      </c>
      <c r="G5213">
        <v>984</v>
      </c>
      <c r="H5213">
        <v>369</v>
      </c>
      <c r="I5213">
        <v>3.22</v>
      </c>
      <c r="J5213">
        <v>156500</v>
      </c>
      <c r="M5213">
        <f t="shared" si="852"/>
        <v>-1.3145536885887283</v>
      </c>
      <c r="N5213">
        <f t="shared" si="853"/>
        <v>0.99125928362063664</v>
      </c>
      <c r="O5213">
        <f t="shared" si="854"/>
        <v>1.8940224656822933</v>
      </c>
      <c r="P5213">
        <f t="shared" si="855"/>
        <v>-0.19844005334590631</v>
      </c>
      <c r="Q5213">
        <f t="shared" si="856"/>
        <v>-0.34433411379761186</v>
      </c>
      <c r="R5213">
        <f t="shared" si="857"/>
        <v>-0.40757683047144538</v>
      </c>
      <c r="S5213">
        <f t="shared" si="858"/>
        <v>-0.3499959756794882</v>
      </c>
      <c r="T5213">
        <f t="shared" si="859"/>
        <v>-0.28466173535444372</v>
      </c>
      <c r="U5213">
        <f t="shared" si="860"/>
        <v>213294.03295851286</v>
      </c>
      <c r="V5213">
        <f t="shared" si="861"/>
        <v>3225562179.6926455</v>
      </c>
    </row>
    <row r="5214" spans="2:22" x14ac:dyDescent="0.25">
      <c r="B5214">
        <v>-117.88</v>
      </c>
      <c r="C5214">
        <v>33.71</v>
      </c>
      <c r="D5214">
        <v>27</v>
      </c>
      <c r="E5214">
        <v>1596</v>
      </c>
      <c r="F5214">
        <v>297</v>
      </c>
      <c r="G5214">
        <v>1703</v>
      </c>
      <c r="H5214">
        <v>289</v>
      </c>
      <c r="I5214">
        <v>4.0999999999999996</v>
      </c>
      <c r="J5214">
        <v>184900</v>
      </c>
      <c r="M5214">
        <f t="shared" si="852"/>
        <v>0.83268095032640477</v>
      </c>
      <c r="N5214">
        <f t="shared" si="853"/>
        <v>-0.89989010125476132</v>
      </c>
      <c r="O5214">
        <f t="shared" si="854"/>
        <v>-0.1031916743525456</v>
      </c>
      <c r="P5214">
        <f t="shared" si="855"/>
        <v>-0.47620142188988668</v>
      </c>
      <c r="Q5214">
        <f t="shared" si="856"/>
        <v>-0.58225411895419221</v>
      </c>
      <c r="R5214">
        <f t="shared" si="857"/>
        <v>0.22867041190649809</v>
      </c>
      <c r="S5214">
        <f t="shared" si="858"/>
        <v>-0.55946101435286066</v>
      </c>
      <c r="T5214">
        <f t="shared" si="859"/>
        <v>0.27505724886544913</v>
      </c>
      <c r="U5214">
        <f t="shared" si="860"/>
        <v>199113.6262412956</v>
      </c>
      <c r="V5214">
        <f t="shared" si="861"/>
        <v>202027170.92724684</v>
      </c>
    </row>
    <row r="5215" spans="2:22" x14ac:dyDescent="0.25">
      <c r="B5215">
        <v>-118.06</v>
      </c>
      <c r="C5215">
        <v>34.58</v>
      </c>
      <c r="D5215">
        <v>36</v>
      </c>
      <c r="E5215">
        <v>1493</v>
      </c>
      <c r="F5215">
        <v>258</v>
      </c>
      <c r="G5215">
        <v>899</v>
      </c>
      <c r="H5215">
        <v>260</v>
      </c>
      <c r="I5215">
        <v>3.86</v>
      </c>
      <c r="J5215">
        <v>109300</v>
      </c>
      <c r="M5215">
        <f t="shared" si="852"/>
        <v>0.74300525774989934</v>
      </c>
      <c r="N5215">
        <f t="shared" si="853"/>
        <v>-0.4956394956425767</v>
      </c>
      <c r="O5215">
        <f t="shared" si="854"/>
        <v>0.61580541605999639</v>
      </c>
      <c r="P5215">
        <f t="shared" si="855"/>
        <v>-0.52372537697299293</v>
      </c>
      <c r="Q5215">
        <f t="shared" si="856"/>
        <v>-0.67504292096525853</v>
      </c>
      <c r="R5215">
        <f t="shared" si="857"/>
        <v>-0.4827938201823288</v>
      </c>
      <c r="S5215">
        <f t="shared" si="858"/>
        <v>-0.63539209087195825</v>
      </c>
      <c r="T5215">
        <f t="shared" si="859"/>
        <v>0.12240661680547839</v>
      </c>
      <c r="U5215">
        <f t="shared" si="860"/>
        <v>204993.77989427993</v>
      </c>
      <c r="V5215">
        <f t="shared" si="861"/>
        <v>9157299510.4548931</v>
      </c>
    </row>
    <row r="5216" spans="2:22" x14ac:dyDescent="0.25">
      <c r="B5216">
        <v>-121.82</v>
      </c>
      <c r="C5216">
        <v>38.01</v>
      </c>
      <c r="D5216">
        <v>47</v>
      </c>
      <c r="E5216">
        <v>1265</v>
      </c>
      <c r="F5216">
        <v>254</v>
      </c>
      <c r="G5216">
        <v>587</v>
      </c>
      <c r="H5216">
        <v>247</v>
      </c>
      <c r="I5216">
        <v>2.6364000000000001</v>
      </c>
      <c r="J5216">
        <v>93500</v>
      </c>
      <c r="M5216">
        <f t="shared" si="852"/>
        <v>-1.1302203205148054</v>
      </c>
      <c r="N5216">
        <f t="shared" si="853"/>
        <v>1.0981301333801785</v>
      </c>
      <c r="O5216">
        <f t="shared" si="854"/>
        <v>1.4945796376753255</v>
      </c>
      <c r="P5216">
        <f t="shared" si="855"/>
        <v>-0.62892403482685921</v>
      </c>
      <c r="Q5216">
        <f t="shared" si="856"/>
        <v>-0.68455972117152175</v>
      </c>
      <c r="R5216">
        <f t="shared" si="857"/>
        <v>-0.75888441770933623</v>
      </c>
      <c r="S5216">
        <f t="shared" si="858"/>
        <v>-0.6694301596563812</v>
      </c>
      <c r="T5216">
        <f t="shared" si="859"/>
        <v>-0.65585718898027301</v>
      </c>
      <c r="U5216">
        <f t="shared" si="860"/>
        <v>173899.11160834975</v>
      </c>
      <c r="V5216">
        <f t="shared" si="861"/>
        <v>6464017147.4118795</v>
      </c>
    </row>
    <row r="5217" spans="2:22" x14ac:dyDescent="0.25">
      <c r="B5217">
        <v>-118.12</v>
      </c>
      <c r="C5217">
        <v>34.69</v>
      </c>
      <c r="D5217">
        <v>17</v>
      </c>
      <c r="E5217">
        <v>2479</v>
      </c>
      <c r="F5217">
        <v>390</v>
      </c>
      <c r="G5217">
        <v>1219</v>
      </c>
      <c r="H5217">
        <v>363</v>
      </c>
      <c r="I5217">
        <v>4.6417000000000002</v>
      </c>
      <c r="J5217">
        <v>125700</v>
      </c>
      <c r="M5217">
        <f t="shared" si="852"/>
        <v>0.71311336022439753</v>
      </c>
      <c r="N5217">
        <f t="shared" si="853"/>
        <v>-0.44452735010540401</v>
      </c>
      <c r="O5217">
        <f t="shared" si="854"/>
        <v>-0.90207733036648119</v>
      </c>
      <c r="P5217">
        <f t="shared" si="855"/>
        <v>-6.8787321517237765E-2</v>
      </c>
      <c r="Q5217">
        <f t="shared" si="856"/>
        <v>-0.36098851415857247</v>
      </c>
      <c r="R5217">
        <f t="shared" si="857"/>
        <v>-0.19962397656488529</v>
      </c>
      <c r="S5217">
        <f t="shared" si="858"/>
        <v>-0.36570585357999114</v>
      </c>
      <c r="T5217">
        <f t="shared" si="859"/>
        <v>0.61960244631080874</v>
      </c>
      <c r="U5217">
        <f t="shared" si="860"/>
        <v>205988.67960136654</v>
      </c>
      <c r="V5217">
        <f t="shared" si="861"/>
        <v>6446272072.1308918</v>
      </c>
    </row>
    <row r="5218" spans="2:22" x14ac:dyDescent="0.25">
      <c r="B5218">
        <v>-121.49</v>
      </c>
      <c r="C5218">
        <v>38.57</v>
      </c>
      <c r="D5218">
        <v>38</v>
      </c>
      <c r="E5218">
        <v>2410</v>
      </c>
      <c r="F5218">
        <v>967</v>
      </c>
      <c r="G5218">
        <v>1091</v>
      </c>
      <c r="H5218">
        <v>829</v>
      </c>
      <c r="I5218">
        <v>1.2209000000000001</v>
      </c>
      <c r="J5218">
        <v>87900</v>
      </c>
      <c r="M5218">
        <f t="shared" si="852"/>
        <v>-0.96581488412455241</v>
      </c>
      <c r="N5218">
        <f t="shared" si="853"/>
        <v>1.3583374197512417</v>
      </c>
      <c r="O5218">
        <f t="shared" si="854"/>
        <v>0.77558254726278353</v>
      </c>
      <c r="P5218">
        <f t="shared" si="855"/>
        <v>-0.1006237574466973</v>
      </c>
      <c r="Q5218">
        <f t="shared" si="856"/>
        <v>1.0118099155948961</v>
      </c>
      <c r="R5218">
        <f t="shared" si="857"/>
        <v>-0.31289191401186273</v>
      </c>
      <c r="S5218">
        <f t="shared" si="858"/>
        <v>0.85442799669240366</v>
      </c>
      <c r="T5218">
        <f t="shared" si="859"/>
        <v>-1.5561778959839763</v>
      </c>
      <c r="U5218">
        <f t="shared" si="860"/>
        <v>119814.33565732298</v>
      </c>
      <c r="V5218">
        <f t="shared" si="861"/>
        <v>1018524820.4482772</v>
      </c>
    </row>
    <row r="5219" spans="2:22" x14ac:dyDescent="0.25">
      <c r="B5219">
        <v>-117.05</v>
      </c>
      <c r="C5219">
        <v>32.69</v>
      </c>
      <c r="D5219">
        <v>8</v>
      </c>
      <c r="E5219">
        <v>831</v>
      </c>
      <c r="F5219">
        <v>158</v>
      </c>
      <c r="G5219">
        <v>740</v>
      </c>
      <c r="H5219">
        <v>154</v>
      </c>
      <c r="I5219">
        <v>5.3907999999999996</v>
      </c>
      <c r="J5219">
        <v>165500</v>
      </c>
      <c r="M5219">
        <f t="shared" si="852"/>
        <v>1.2461855327624967</v>
      </c>
      <c r="N5219">
        <f t="shared" si="853"/>
        <v>-1.3738390871449115</v>
      </c>
      <c r="O5219">
        <f t="shared" si="854"/>
        <v>-1.6210744207790231</v>
      </c>
      <c r="P5219">
        <f t="shared" si="855"/>
        <v>-0.82917060284693811</v>
      </c>
      <c r="Q5219">
        <f t="shared" si="856"/>
        <v>-0.91296292612183894</v>
      </c>
      <c r="R5219">
        <f t="shared" si="857"/>
        <v>-0.62349383622974608</v>
      </c>
      <c r="S5219">
        <f t="shared" si="858"/>
        <v>-0.91293326711417677</v>
      </c>
      <c r="T5219">
        <f t="shared" si="859"/>
        <v>1.0960632316279924</v>
      </c>
      <c r="U5219">
        <f t="shared" si="860"/>
        <v>212803.18420631406</v>
      </c>
      <c r="V5219">
        <f t="shared" si="861"/>
        <v>2237591236.0564804</v>
      </c>
    </row>
    <row r="5220" spans="2:22" x14ac:dyDescent="0.25">
      <c r="B5220">
        <v>-122.17</v>
      </c>
      <c r="C5220">
        <v>37.869999999999997</v>
      </c>
      <c r="D5220">
        <v>38</v>
      </c>
      <c r="E5220">
        <v>1261</v>
      </c>
      <c r="F5220">
        <v>177</v>
      </c>
      <c r="G5220">
        <v>472</v>
      </c>
      <c r="H5220">
        <v>183</v>
      </c>
      <c r="I5220">
        <v>6.9169999999999998</v>
      </c>
      <c r="J5220">
        <v>438000</v>
      </c>
      <c r="M5220">
        <f t="shared" si="852"/>
        <v>-1.3045897227468968</v>
      </c>
      <c r="N5220">
        <f t="shared" si="853"/>
        <v>1.0330783117874127</v>
      </c>
      <c r="O5220">
        <f t="shared" si="854"/>
        <v>0.77558254726278353</v>
      </c>
      <c r="P5220">
        <f t="shared" si="855"/>
        <v>-0.6307696253155235</v>
      </c>
      <c r="Q5220">
        <f t="shared" si="856"/>
        <v>-0.86775812514208861</v>
      </c>
      <c r="R5220">
        <f t="shared" si="857"/>
        <v>-0.86064858025935509</v>
      </c>
      <c r="S5220">
        <f t="shared" si="858"/>
        <v>-0.83700219059507919</v>
      </c>
      <c r="T5220">
        <f t="shared" si="859"/>
        <v>2.0667940426693572</v>
      </c>
      <c r="U5220">
        <f t="shared" si="860"/>
        <v>336755.19735646795</v>
      </c>
      <c r="V5220">
        <f t="shared" si="861"/>
        <v>10250510062.327755</v>
      </c>
    </row>
    <row r="5221" spans="2:22" x14ac:dyDescent="0.25">
      <c r="B5221">
        <v>-117.34</v>
      </c>
      <c r="C5221">
        <v>33.229999999999997</v>
      </c>
      <c r="D5221">
        <v>11</v>
      </c>
      <c r="E5221">
        <v>3737</v>
      </c>
      <c r="F5221">
        <v>757</v>
      </c>
      <c r="G5221">
        <v>2212</v>
      </c>
      <c r="H5221">
        <v>727</v>
      </c>
      <c r="I5221">
        <v>3.1061999999999999</v>
      </c>
      <c r="J5221">
        <v>141000</v>
      </c>
      <c r="M5221">
        <f t="shared" si="852"/>
        <v>1.1017080280559068</v>
      </c>
      <c r="N5221">
        <f t="shared" si="853"/>
        <v>-1.1229249181442449</v>
      </c>
      <c r="O5221">
        <f t="shared" si="854"/>
        <v>-1.3814087239748425</v>
      </c>
      <c r="P5221">
        <f t="shared" si="855"/>
        <v>0.51165088716769125</v>
      </c>
      <c r="Q5221">
        <f t="shared" si="856"/>
        <v>0.51217790476607739</v>
      </c>
      <c r="R5221">
        <f t="shared" si="857"/>
        <v>0.67908744441049418</v>
      </c>
      <c r="S5221">
        <f t="shared" si="858"/>
        <v>0.58736007238385379</v>
      </c>
      <c r="T5221">
        <f t="shared" si="859"/>
        <v>-0.35704357672288012</v>
      </c>
      <c r="U5221">
        <f t="shared" si="860"/>
        <v>141030.2756842497</v>
      </c>
      <c r="V5221">
        <f t="shared" si="861"/>
        <v>916.61705678776104</v>
      </c>
    </row>
    <row r="5222" spans="2:22" x14ac:dyDescent="0.25">
      <c r="B5222">
        <v>-119.85</v>
      </c>
      <c r="C5222">
        <v>36.74</v>
      </c>
      <c r="D5222">
        <v>35</v>
      </c>
      <c r="E5222">
        <v>1191</v>
      </c>
      <c r="F5222">
        <v>190</v>
      </c>
      <c r="G5222">
        <v>537</v>
      </c>
      <c r="H5222">
        <v>182</v>
      </c>
      <c r="I5222">
        <v>3.5375000000000001</v>
      </c>
      <c r="J5222">
        <v>96700</v>
      </c>
      <c r="M5222">
        <f t="shared" si="852"/>
        <v>-0.14876968509420024</v>
      </c>
      <c r="N5222">
        <f t="shared" si="853"/>
        <v>0.50801718036009313</v>
      </c>
      <c r="O5222">
        <f t="shared" si="854"/>
        <v>0.53591685045860282</v>
      </c>
      <c r="P5222">
        <f t="shared" si="855"/>
        <v>-0.66306745886714913</v>
      </c>
      <c r="Q5222">
        <f t="shared" si="856"/>
        <v>-0.83682852447173317</v>
      </c>
      <c r="R5222">
        <f t="shared" si="857"/>
        <v>-0.80312970577456189</v>
      </c>
      <c r="S5222">
        <f t="shared" si="858"/>
        <v>-0.83962050357849638</v>
      </c>
      <c r="T5222">
        <f t="shared" si="859"/>
        <v>-8.271767002510734E-2</v>
      </c>
      <c r="U5222">
        <f t="shared" si="860"/>
        <v>187007.72881335841</v>
      </c>
      <c r="V5222">
        <f t="shared" si="861"/>
        <v>8155485883.427084</v>
      </c>
    </row>
    <row r="5223" spans="2:22" x14ac:dyDescent="0.25">
      <c r="B5223">
        <v>-121.96</v>
      </c>
      <c r="C5223">
        <v>37.76</v>
      </c>
      <c r="D5223">
        <v>8</v>
      </c>
      <c r="E5223">
        <v>3865</v>
      </c>
      <c r="F5223">
        <v>463</v>
      </c>
      <c r="G5223">
        <v>1548</v>
      </c>
      <c r="H5223">
        <v>432</v>
      </c>
      <c r="I5223">
        <v>9.7036999999999995</v>
      </c>
      <c r="J5223">
        <v>425100</v>
      </c>
      <c r="M5223">
        <f t="shared" si="852"/>
        <v>-1.1999680814076406</v>
      </c>
      <c r="N5223">
        <f t="shared" si="853"/>
        <v>0.98196616625024014</v>
      </c>
      <c r="O5223">
        <f t="shared" si="854"/>
        <v>-1.6210744207790231</v>
      </c>
      <c r="P5223">
        <f t="shared" si="855"/>
        <v>0.57070978280494955</v>
      </c>
      <c r="Q5223">
        <f t="shared" si="856"/>
        <v>-0.18730691039426883</v>
      </c>
      <c r="R5223">
        <f t="shared" si="857"/>
        <v>9.1510018904298857E-2</v>
      </c>
      <c r="S5223">
        <f t="shared" si="858"/>
        <v>-0.18504225772420735</v>
      </c>
      <c r="T5223">
        <f t="shared" si="859"/>
        <v>3.8392586941756943</v>
      </c>
      <c r="U5223">
        <f t="shared" si="860"/>
        <v>407236.94741838292</v>
      </c>
      <c r="V5223">
        <f t="shared" si="861"/>
        <v>319088647.53361678</v>
      </c>
    </row>
    <row r="5224" spans="2:22" x14ac:dyDescent="0.25">
      <c r="B5224">
        <v>-121.38</v>
      </c>
      <c r="C5224">
        <v>38.68</v>
      </c>
      <c r="D5224">
        <v>35</v>
      </c>
      <c r="E5224">
        <v>1565</v>
      </c>
      <c r="F5224">
        <v>290</v>
      </c>
      <c r="G5224">
        <v>861</v>
      </c>
      <c r="H5224">
        <v>277</v>
      </c>
      <c r="I5224">
        <v>2.4843999999999999</v>
      </c>
      <c r="J5224">
        <v>77000</v>
      </c>
      <c r="M5224">
        <f t="shared" si="852"/>
        <v>-0.91101307199446813</v>
      </c>
      <c r="N5224">
        <f t="shared" si="853"/>
        <v>1.4094495652884145</v>
      </c>
      <c r="O5224">
        <f t="shared" si="854"/>
        <v>0.53591685045860282</v>
      </c>
      <c r="P5224">
        <f t="shared" si="855"/>
        <v>-0.49050474817703515</v>
      </c>
      <c r="Q5224">
        <f t="shared" si="856"/>
        <v>-0.59890851931515288</v>
      </c>
      <c r="R5224">
        <f t="shared" si="857"/>
        <v>-0.51642023911190027</v>
      </c>
      <c r="S5224">
        <f t="shared" si="858"/>
        <v>-0.59088077015386653</v>
      </c>
      <c r="T5224">
        <f t="shared" si="859"/>
        <v>-0.75253592261825464</v>
      </c>
      <c r="U5224">
        <f t="shared" si="860"/>
        <v>145360.87926177052</v>
      </c>
      <c r="V5224">
        <f t="shared" si="861"/>
        <v>4673209813.4423666</v>
      </c>
    </row>
    <row r="5225" spans="2:22" x14ac:dyDescent="0.25">
      <c r="B5225">
        <v>-118.18</v>
      </c>
      <c r="C5225">
        <v>33.86</v>
      </c>
      <c r="D5225">
        <v>39</v>
      </c>
      <c r="E5225">
        <v>2925</v>
      </c>
      <c r="F5225">
        <v>732</v>
      </c>
      <c r="G5225">
        <v>1702</v>
      </c>
      <c r="H5225">
        <v>642</v>
      </c>
      <c r="I5225">
        <v>2.375</v>
      </c>
      <c r="J5225">
        <v>160800</v>
      </c>
      <c r="M5225">
        <f t="shared" si="852"/>
        <v>0.68322146269889572</v>
      </c>
      <c r="N5225">
        <f t="shared" si="853"/>
        <v>-0.83019172097679883</v>
      </c>
      <c r="O5225">
        <f t="shared" si="854"/>
        <v>0.8554711128641771</v>
      </c>
      <c r="P5225">
        <f t="shared" si="855"/>
        <v>0.13699601796883404</v>
      </c>
      <c r="Q5225">
        <f t="shared" si="856"/>
        <v>0.45269790347693234</v>
      </c>
      <c r="R5225">
        <f t="shared" si="857"/>
        <v>0.22778550614519358</v>
      </c>
      <c r="S5225">
        <f t="shared" si="858"/>
        <v>0.36480346879339548</v>
      </c>
      <c r="T5225">
        <f t="shared" si="859"/>
        <v>-0.82211916906559135</v>
      </c>
      <c r="U5225">
        <f t="shared" si="860"/>
        <v>163203.09681126603</v>
      </c>
      <c r="V5225">
        <f t="shared" si="861"/>
        <v>5774874.2843169803</v>
      </c>
    </row>
    <row r="5226" spans="2:22" x14ac:dyDescent="0.25">
      <c r="B5226">
        <v>-121.32</v>
      </c>
      <c r="C5226">
        <v>38.15</v>
      </c>
      <c r="D5226">
        <v>5</v>
      </c>
      <c r="E5226">
        <v>5428</v>
      </c>
      <c r="F5226">
        <v>994</v>
      </c>
      <c r="G5226">
        <v>2725</v>
      </c>
      <c r="H5226">
        <v>902</v>
      </c>
      <c r="I5226">
        <v>3.9323000000000001</v>
      </c>
      <c r="J5226">
        <v>130100</v>
      </c>
      <c r="M5226">
        <f t="shared" si="852"/>
        <v>-0.88112117446896632</v>
      </c>
      <c r="N5226">
        <f t="shared" si="853"/>
        <v>1.1631819549729443</v>
      </c>
      <c r="O5226">
        <f t="shared" si="854"/>
        <v>-1.8607401175832039</v>
      </c>
      <c r="P5226">
        <f t="shared" si="855"/>
        <v>1.2918742662505329</v>
      </c>
      <c r="Q5226">
        <f t="shared" si="856"/>
        <v>1.0760483169871728</v>
      </c>
      <c r="R5226">
        <f t="shared" si="857"/>
        <v>1.1330440999597085</v>
      </c>
      <c r="S5226">
        <f t="shared" si="858"/>
        <v>1.0455648444818562</v>
      </c>
      <c r="T5226">
        <f t="shared" si="859"/>
        <v>0.16839261971354477</v>
      </c>
      <c r="U5226">
        <f t="shared" si="860"/>
        <v>172614.73465799738</v>
      </c>
      <c r="V5226">
        <f t="shared" si="861"/>
        <v>1807502663.0399237</v>
      </c>
    </row>
    <row r="5227" spans="2:22" x14ac:dyDescent="0.25">
      <c r="B5227">
        <v>-117.57</v>
      </c>
      <c r="C5227">
        <v>34.020000000000003</v>
      </c>
      <c r="D5227">
        <v>5</v>
      </c>
      <c r="E5227">
        <v>6933</v>
      </c>
      <c r="F5227">
        <v>1311</v>
      </c>
      <c r="G5227">
        <v>3845</v>
      </c>
      <c r="H5227">
        <v>1285</v>
      </c>
      <c r="I5227">
        <v>4.6726999999999999</v>
      </c>
      <c r="J5227">
        <v>158900</v>
      </c>
      <c r="M5227">
        <f t="shared" si="852"/>
        <v>0.98712242087482616</v>
      </c>
      <c r="N5227">
        <f t="shared" si="853"/>
        <v>-0.75584678201363653</v>
      </c>
      <c r="O5227">
        <f t="shared" si="854"/>
        <v>-1.8607401175832039</v>
      </c>
      <c r="P5227">
        <f t="shared" si="855"/>
        <v>1.9862776876104837</v>
      </c>
      <c r="Q5227">
        <f t="shared" si="856"/>
        <v>1.8302547333335326</v>
      </c>
      <c r="R5227">
        <f t="shared" si="857"/>
        <v>2.124138552620761</v>
      </c>
      <c r="S5227">
        <f t="shared" si="858"/>
        <v>2.0483787171306269</v>
      </c>
      <c r="T5227">
        <f t="shared" si="859"/>
        <v>0.63931981961855477</v>
      </c>
      <c r="U5227">
        <f t="shared" si="860"/>
        <v>214834.59665930353</v>
      </c>
      <c r="V5227">
        <f t="shared" si="861"/>
        <v>3128679103.4389691</v>
      </c>
    </row>
    <row r="5228" spans="2:22" x14ac:dyDescent="0.25">
      <c r="B5228">
        <v>-122.24</v>
      </c>
      <c r="C5228">
        <v>37.47</v>
      </c>
      <c r="D5228">
        <v>40</v>
      </c>
      <c r="E5228">
        <v>1504</v>
      </c>
      <c r="F5228">
        <v>270</v>
      </c>
      <c r="G5228">
        <v>689</v>
      </c>
      <c r="H5228">
        <v>287</v>
      </c>
      <c r="I5228">
        <v>6.1243999999999996</v>
      </c>
      <c r="J5228">
        <v>308800</v>
      </c>
      <c r="M5228">
        <f t="shared" si="852"/>
        <v>-1.3394636031933109</v>
      </c>
      <c r="N5228">
        <f t="shared" si="853"/>
        <v>0.84721596437951197</v>
      </c>
      <c r="O5228">
        <f t="shared" si="854"/>
        <v>0.93535967846557067</v>
      </c>
      <c r="P5228">
        <f t="shared" si="855"/>
        <v>-0.51865000312916609</v>
      </c>
      <c r="Q5228">
        <f t="shared" si="856"/>
        <v>-0.64649252034646887</v>
      </c>
      <c r="R5228">
        <f t="shared" si="857"/>
        <v>-0.66862403005627613</v>
      </c>
      <c r="S5228">
        <f t="shared" si="858"/>
        <v>-0.56469764031969494</v>
      </c>
      <c r="T5228">
        <f t="shared" si="859"/>
        <v>1.5626653302913034</v>
      </c>
      <c r="U5228">
        <f t="shared" si="860"/>
        <v>309877.46075793903</v>
      </c>
      <c r="V5228">
        <f t="shared" si="861"/>
        <v>1160921.684898546</v>
      </c>
    </row>
    <row r="5229" spans="2:22" x14ac:dyDescent="0.25">
      <c r="B5229">
        <v>-117.35</v>
      </c>
      <c r="C5229">
        <v>33.64</v>
      </c>
      <c r="D5229">
        <v>23</v>
      </c>
      <c r="E5229">
        <v>6859</v>
      </c>
      <c r="F5229">
        <v>1535</v>
      </c>
      <c r="G5229">
        <v>3405</v>
      </c>
      <c r="H5229">
        <v>1351</v>
      </c>
      <c r="I5229">
        <v>2.5394999999999999</v>
      </c>
      <c r="J5229">
        <v>109200</v>
      </c>
      <c r="M5229">
        <f t="shared" si="852"/>
        <v>1.0967260451349947</v>
      </c>
      <c r="N5229">
        <f t="shared" si="853"/>
        <v>-0.93241601205114422</v>
      </c>
      <c r="O5229">
        <f t="shared" si="854"/>
        <v>-0.42274593675811983</v>
      </c>
      <c r="P5229">
        <f t="shared" si="855"/>
        <v>1.9521342635701939</v>
      </c>
      <c r="Q5229">
        <f t="shared" si="856"/>
        <v>2.3631955448842725</v>
      </c>
      <c r="R5229">
        <f t="shared" si="857"/>
        <v>1.734780017646776</v>
      </c>
      <c r="S5229">
        <f t="shared" si="858"/>
        <v>2.2211873740361594</v>
      </c>
      <c r="T5229">
        <f t="shared" si="859"/>
        <v>-0.71748988167448635</v>
      </c>
      <c r="U5229">
        <f t="shared" si="860"/>
        <v>166060.63535388</v>
      </c>
      <c r="V5229">
        <f t="shared" si="861"/>
        <v>3233131852.8469086</v>
      </c>
    </row>
    <row r="5230" spans="2:22" x14ac:dyDescent="0.25">
      <c r="B5230">
        <v>-121.44</v>
      </c>
      <c r="C5230">
        <v>38.619999999999997</v>
      </c>
      <c r="D5230">
        <v>37</v>
      </c>
      <c r="E5230">
        <v>3009</v>
      </c>
      <c r="F5230">
        <v>733</v>
      </c>
      <c r="G5230">
        <v>1513</v>
      </c>
      <c r="H5230">
        <v>588</v>
      </c>
      <c r="I5230">
        <v>1.4387000000000001</v>
      </c>
      <c r="J5230">
        <v>61000</v>
      </c>
      <c r="M5230">
        <f t="shared" si="852"/>
        <v>-0.94090496951996994</v>
      </c>
      <c r="N5230">
        <f t="shared" si="853"/>
        <v>1.3815702131772281</v>
      </c>
      <c r="O5230">
        <f t="shared" si="854"/>
        <v>0.69569398166138996</v>
      </c>
      <c r="P5230">
        <f t="shared" si="855"/>
        <v>0.17575341823078477</v>
      </c>
      <c r="Q5230">
        <f t="shared" si="856"/>
        <v>0.45507710352849812</v>
      </c>
      <c r="R5230">
        <f t="shared" si="857"/>
        <v>6.0538317258640978E-2</v>
      </c>
      <c r="S5230">
        <f t="shared" si="858"/>
        <v>0.22341456768886903</v>
      </c>
      <c r="T5230">
        <f t="shared" si="859"/>
        <v>-1.4176474473895524</v>
      </c>
      <c r="U5230">
        <f t="shared" si="860"/>
        <v>119363.83025664825</v>
      </c>
      <c r="V5230">
        <f t="shared" si="861"/>
        <v>3406336682.2268491</v>
      </c>
    </row>
    <row r="5231" spans="2:22" x14ac:dyDescent="0.25">
      <c r="B5231">
        <v>-121.91</v>
      </c>
      <c r="C5231">
        <v>37.24</v>
      </c>
      <c r="D5231">
        <v>30</v>
      </c>
      <c r="E5231">
        <v>2327</v>
      </c>
      <c r="F5231">
        <v>419</v>
      </c>
      <c r="G5231">
        <v>1114</v>
      </c>
      <c r="H5231">
        <v>372</v>
      </c>
      <c r="I5231">
        <v>4.7279</v>
      </c>
      <c r="J5231">
        <v>272000</v>
      </c>
      <c r="M5231">
        <f t="shared" si="852"/>
        <v>-1.175058166803058</v>
      </c>
      <c r="N5231">
        <f t="shared" si="853"/>
        <v>0.7403451146199701</v>
      </c>
      <c r="O5231">
        <f t="shared" si="854"/>
        <v>0.13647402245163506</v>
      </c>
      <c r="P5231">
        <f t="shared" si="855"/>
        <v>-0.13891976008648196</v>
      </c>
      <c r="Q5231">
        <f t="shared" si="856"/>
        <v>-0.2919917126631642</v>
      </c>
      <c r="R5231">
        <f t="shared" si="857"/>
        <v>-0.29253908150185892</v>
      </c>
      <c r="S5231">
        <f t="shared" si="858"/>
        <v>-0.34214103672923668</v>
      </c>
      <c r="T5231">
        <f t="shared" si="859"/>
        <v>0.67442946499234813</v>
      </c>
      <c r="U5231">
        <f t="shared" si="860"/>
        <v>235824.82435966426</v>
      </c>
      <c r="V5231">
        <f t="shared" si="861"/>
        <v>1308643332.6091406</v>
      </c>
    </row>
    <row r="5232" spans="2:22" x14ac:dyDescent="0.25">
      <c r="B5232">
        <v>-118.43</v>
      </c>
      <c r="C5232">
        <v>33.99</v>
      </c>
      <c r="D5232">
        <v>45</v>
      </c>
      <c r="E5232">
        <v>1899</v>
      </c>
      <c r="F5232">
        <v>461</v>
      </c>
      <c r="G5232">
        <v>1260</v>
      </c>
      <c r="H5232">
        <v>415</v>
      </c>
      <c r="I5232">
        <v>2.6667000000000001</v>
      </c>
      <c r="J5232">
        <v>320000</v>
      </c>
      <c r="M5232">
        <f t="shared" si="852"/>
        <v>0.55867188967597625</v>
      </c>
      <c r="N5232">
        <f t="shared" si="853"/>
        <v>-0.76978645806922963</v>
      </c>
      <c r="O5232">
        <f t="shared" si="854"/>
        <v>1.3348025064725384</v>
      </c>
      <c r="P5232">
        <f t="shared" si="855"/>
        <v>-0.33639794237356435</v>
      </c>
      <c r="Q5232">
        <f t="shared" si="856"/>
        <v>-0.19206531049740044</v>
      </c>
      <c r="R5232">
        <f t="shared" si="857"/>
        <v>-0.16334284035140031</v>
      </c>
      <c r="S5232">
        <f t="shared" si="858"/>
        <v>-0.22955357844229898</v>
      </c>
      <c r="T5232">
        <f t="shared" si="859"/>
        <v>-0.63658504668270166</v>
      </c>
      <c r="U5232">
        <f t="shared" si="860"/>
        <v>178234.43840164144</v>
      </c>
      <c r="V5232">
        <f t="shared" si="861"/>
        <v>20097474455.297997</v>
      </c>
    </row>
    <row r="5233" spans="2:22" x14ac:dyDescent="0.25">
      <c r="B5233">
        <v>-122.48</v>
      </c>
      <c r="C5233">
        <v>38.32</v>
      </c>
      <c r="D5233">
        <v>42</v>
      </c>
      <c r="E5233">
        <v>2106</v>
      </c>
      <c r="F5233">
        <v>533</v>
      </c>
      <c r="G5233">
        <v>1141</v>
      </c>
      <c r="H5233">
        <v>445</v>
      </c>
      <c r="I5233">
        <v>3.1128999999999998</v>
      </c>
      <c r="J5233">
        <v>149300</v>
      </c>
      <c r="M5233">
        <f t="shared" si="852"/>
        <v>-1.4590311932953182</v>
      </c>
      <c r="N5233">
        <f t="shared" si="853"/>
        <v>1.2421734526213033</v>
      </c>
      <c r="O5233">
        <f t="shared" si="854"/>
        <v>1.0951368096683578</v>
      </c>
      <c r="P5233">
        <f t="shared" si="855"/>
        <v>-0.2408886345851857</v>
      </c>
      <c r="Q5233">
        <f t="shared" si="856"/>
        <v>-2.0762906784662579E-2</v>
      </c>
      <c r="R5233">
        <f t="shared" si="857"/>
        <v>-0.26864662594663713</v>
      </c>
      <c r="S5233">
        <f t="shared" si="858"/>
        <v>-0.15100418893978432</v>
      </c>
      <c r="T5233">
        <f t="shared" si="859"/>
        <v>-0.35278207991120603</v>
      </c>
      <c r="U5233">
        <f t="shared" si="860"/>
        <v>193889.28773849068</v>
      </c>
      <c r="V5233">
        <f t="shared" si="861"/>
        <v>1988204581.0259149</v>
      </c>
    </row>
    <row r="5234" spans="2:22" x14ac:dyDescent="0.25">
      <c r="B5234">
        <v>-117.73</v>
      </c>
      <c r="C5234">
        <v>34.08</v>
      </c>
      <c r="D5234">
        <v>28</v>
      </c>
      <c r="E5234">
        <v>5173</v>
      </c>
      <c r="F5234">
        <v>1069</v>
      </c>
      <c r="G5234">
        <v>3502</v>
      </c>
      <c r="H5234">
        <v>954</v>
      </c>
      <c r="I5234">
        <v>3.8437999999999999</v>
      </c>
      <c r="J5234">
        <v>130800</v>
      </c>
      <c r="M5234">
        <f t="shared" si="852"/>
        <v>0.9074106941401523</v>
      </c>
      <c r="N5234">
        <f t="shared" si="853"/>
        <v>-0.72796742990245356</v>
      </c>
      <c r="O5234">
        <f t="shared" si="854"/>
        <v>-2.3303108751152046E-2</v>
      </c>
      <c r="P5234">
        <f t="shared" si="855"/>
        <v>1.1742178725981824</v>
      </c>
      <c r="Q5234">
        <f t="shared" si="856"/>
        <v>1.254488320854608</v>
      </c>
      <c r="R5234">
        <f t="shared" si="857"/>
        <v>1.8206158764933138</v>
      </c>
      <c r="S5234">
        <f t="shared" si="858"/>
        <v>1.1817171196195482</v>
      </c>
      <c r="T5234">
        <f t="shared" si="859"/>
        <v>0.11210269914143035</v>
      </c>
      <c r="U5234">
        <f t="shared" si="860"/>
        <v>215897.59810709162</v>
      </c>
      <c r="V5234">
        <f t="shared" si="861"/>
        <v>7241601203.5960827</v>
      </c>
    </row>
    <row r="5235" spans="2:22" x14ac:dyDescent="0.25">
      <c r="B5235">
        <v>-117.1</v>
      </c>
      <c r="C5235">
        <v>32.56</v>
      </c>
      <c r="D5235">
        <v>16</v>
      </c>
      <c r="E5235">
        <v>2687</v>
      </c>
      <c r="F5235">
        <v>501</v>
      </c>
      <c r="G5235">
        <v>1502</v>
      </c>
      <c r="H5235">
        <v>480</v>
      </c>
      <c r="I5235">
        <v>3.75</v>
      </c>
      <c r="J5235">
        <v>146800</v>
      </c>
      <c r="M5235">
        <f t="shared" si="852"/>
        <v>1.2212756181579143</v>
      </c>
      <c r="N5235">
        <f t="shared" si="853"/>
        <v>-1.4342443500524775</v>
      </c>
      <c r="O5235">
        <f t="shared" si="854"/>
        <v>-0.98196589596787476</v>
      </c>
      <c r="P5235">
        <f t="shared" si="855"/>
        <v>2.7183383893306937E-2</v>
      </c>
      <c r="Q5235">
        <f t="shared" si="856"/>
        <v>-9.6897308434768292E-2</v>
      </c>
      <c r="R5235">
        <f t="shared" si="857"/>
        <v>5.0804353884291352E-2</v>
      </c>
      <c r="S5235">
        <f t="shared" si="858"/>
        <v>-5.9363234520183841E-2</v>
      </c>
      <c r="T5235">
        <f t="shared" si="859"/>
        <v>5.2441743777991816E-2</v>
      </c>
      <c r="U5235">
        <f t="shared" si="860"/>
        <v>169666.90147374014</v>
      </c>
      <c r="V5235">
        <f t="shared" si="861"/>
        <v>522895183.00973922</v>
      </c>
    </row>
    <row r="5236" spans="2:22" x14ac:dyDescent="0.25">
      <c r="B5236">
        <v>-118.32</v>
      </c>
      <c r="C5236">
        <v>34.159999999999997</v>
      </c>
      <c r="D5236">
        <v>46</v>
      </c>
      <c r="E5236">
        <v>2345</v>
      </c>
      <c r="F5236">
        <v>453</v>
      </c>
      <c r="G5236">
        <v>1031</v>
      </c>
      <c r="H5236">
        <v>427</v>
      </c>
      <c r="I5236">
        <v>4.3173000000000004</v>
      </c>
      <c r="J5236">
        <v>278300</v>
      </c>
      <c r="M5236">
        <f t="shared" si="852"/>
        <v>0.61347370180606764</v>
      </c>
      <c r="N5236">
        <f t="shared" si="853"/>
        <v>-0.69079496042087407</v>
      </c>
      <c r="O5236">
        <f t="shared" si="854"/>
        <v>1.4146910720739319</v>
      </c>
      <c r="P5236">
        <f t="shared" si="855"/>
        <v>-0.13061460288749252</v>
      </c>
      <c r="Q5236">
        <f t="shared" si="856"/>
        <v>-0.21109891090992686</v>
      </c>
      <c r="R5236">
        <f t="shared" si="857"/>
        <v>-0.36598625969013338</v>
      </c>
      <c r="S5236">
        <f t="shared" si="858"/>
        <v>-0.19813382264129312</v>
      </c>
      <c r="T5236">
        <f t="shared" si="859"/>
        <v>0.41326967530974817</v>
      </c>
      <c r="U5236">
        <f t="shared" si="860"/>
        <v>250416.97853526316</v>
      </c>
      <c r="V5236">
        <f t="shared" si="861"/>
        <v>777462886.00297546</v>
      </c>
    </row>
    <row r="5237" spans="2:22" x14ac:dyDescent="0.25">
      <c r="B5237">
        <v>-117.24</v>
      </c>
      <c r="C5237">
        <v>34.119999999999997</v>
      </c>
      <c r="D5237">
        <v>29</v>
      </c>
      <c r="E5237">
        <v>2654</v>
      </c>
      <c r="F5237">
        <v>667</v>
      </c>
      <c r="G5237">
        <v>1822</v>
      </c>
      <c r="H5237">
        <v>593</v>
      </c>
      <c r="I5237">
        <v>2.1562999999999999</v>
      </c>
      <c r="J5237">
        <v>72300</v>
      </c>
      <c r="M5237">
        <f t="shared" si="852"/>
        <v>1.1515278572650789</v>
      </c>
      <c r="N5237">
        <f t="shared" si="853"/>
        <v>-0.70938119516166376</v>
      </c>
      <c r="O5237">
        <f t="shared" si="854"/>
        <v>5.6585456850241508E-2</v>
      </c>
      <c r="P5237">
        <f t="shared" si="855"/>
        <v>1.1957262361826287E-2</v>
      </c>
      <c r="Q5237">
        <f t="shared" si="856"/>
        <v>0.29804990012515509</v>
      </c>
      <c r="R5237">
        <f t="shared" si="857"/>
        <v>0.3339741975017349</v>
      </c>
      <c r="S5237">
        <f t="shared" si="858"/>
        <v>0.23650613260595482</v>
      </c>
      <c r="T5237">
        <f t="shared" si="859"/>
        <v>-0.96122205753023982</v>
      </c>
      <c r="U5237">
        <f t="shared" si="860"/>
        <v>132315.82482565782</v>
      </c>
      <c r="V5237">
        <f t="shared" si="861"/>
        <v>3601899229.504046</v>
      </c>
    </row>
    <row r="5238" spans="2:22" x14ac:dyDescent="0.25">
      <c r="B5238">
        <v>-118.36</v>
      </c>
      <c r="C5238">
        <v>33.89</v>
      </c>
      <c r="D5238">
        <v>40</v>
      </c>
      <c r="E5238">
        <v>756</v>
      </c>
      <c r="F5238">
        <v>122</v>
      </c>
      <c r="G5238">
        <v>371</v>
      </c>
      <c r="H5238">
        <v>130</v>
      </c>
      <c r="I5238">
        <v>5.0298999999999996</v>
      </c>
      <c r="J5238">
        <v>329200</v>
      </c>
      <c r="M5238">
        <f t="shared" si="852"/>
        <v>0.5935457701223974</v>
      </c>
      <c r="N5238">
        <f t="shared" si="853"/>
        <v>-0.81625204492120573</v>
      </c>
      <c r="O5238">
        <f t="shared" si="854"/>
        <v>0.93535967846557067</v>
      </c>
      <c r="P5238">
        <f t="shared" si="855"/>
        <v>-0.86377542450939404</v>
      </c>
      <c r="Q5238">
        <f t="shared" si="856"/>
        <v>-0.99861412797820781</v>
      </c>
      <c r="R5238">
        <f t="shared" si="857"/>
        <v>-0.95002406215111068</v>
      </c>
      <c r="S5238">
        <f t="shared" si="858"/>
        <v>-0.9757727787161885</v>
      </c>
      <c r="T5238">
        <f t="shared" si="859"/>
        <v>0.86651484366781117</v>
      </c>
      <c r="U5238">
        <f t="shared" si="860"/>
        <v>258176.72854972858</v>
      </c>
      <c r="V5238">
        <f t="shared" si="861"/>
        <v>5044305087.4989395</v>
      </c>
    </row>
    <row r="5239" spans="2:22" x14ac:dyDescent="0.25">
      <c r="B5239">
        <v>-121.99</v>
      </c>
      <c r="C5239">
        <v>39.15</v>
      </c>
      <c r="D5239">
        <v>17</v>
      </c>
      <c r="E5239">
        <v>6440</v>
      </c>
      <c r="F5239">
        <v>1204</v>
      </c>
      <c r="G5239">
        <v>3266</v>
      </c>
      <c r="H5239">
        <v>1142</v>
      </c>
      <c r="I5239">
        <v>2.7136999999999998</v>
      </c>
      <c r="J5239">
        <v>72000</v>
      </c>
      <c r="M5239">
        <f t="shared" si="852"/>
        <v>-1.2149140301703913</v>
      </c>
      <c r="N5239">
        <f t="shared" si="853"/>
        <v>1.6278378234926982</v>
      </c>
      <c r="O5239">
        <f t="shared" si="854"/>
        <v>-0.90207733036648119</v>
      </c>
      <c r="P5239">
        <f t="shared" si="855"/>
        <v>1.7588086598826063</v>
      </c>
      <c r="Q5239">
        <f t="shared" si="856"/>
        <v>1.5756803278159917</v>
      </c>
      <c r="R5239">
        <f t="shared" si="857"/>
        <v>1.6117781168254488</v>
      </c>
      <c r="S5239">
        <f t="shared" si="858"/>
        <v>1.6739599605019735</v>
      </c>
      <c r="T5239">
        <f t="shared" si="859"/>
        <v>-0.6066909645709575</v>
      </c>
      <c r="U5239">
        <f t="shared" si="860"/>
        <v>150820.39868006494</v>
      </c>
      <c r="V5239">
        <f t="shared" si="861"/>
        <v>6212655248.084384</v>
      </c>
    </row>
    <row r="5240" spans="2:22" x14ac:dyDescent="0.25">
      <c r="B5240">
        <v>-117.95</v>
      </c>
      <c r="C5240">
        <v>33.75</v>
      </c>
      <c r="D5240">
        <v>24</v>
      </c>
      <c r="E5240">
        <v>2027</v>
      </c>
      <c r="F5240">
        <v>358</v>
      </c>
      <c r="G5240">
        <v>1405</v>
      </c>
      <c r="H5240">
        <v>341</v>
      </c>
      <c r="I5240">
        <v>5.1416000000000004</v>
      </c>
      <c r="J5240">
        <v>231400</v>
      </c>
      <c r="M5240">
        <f t="shared" si="852"/>
        <v>0.79780706987998362</v>
      </c>
      <c r="N5240">
        <f t="shared" si="853"/>
        <v>-0.88130386651397152</v>
      </c>
      <c r="O5240">
        <f t="shared" si="854"/>
        <v>-0.34285737115672626</v>
      </c>
      <c r="P5240">
        <f t="shared" si="855"/>
        <v>-0.27733904673630605</v>
      </c>
      <c r="Q5240">
        <f t="shared" si="856"/>
        <v>-0.43712291580867818</v>
      </c>
      <c r="R5240">
        <f t="shared" si="857"/>
        <v>-3.5031504962246218E-2</v>
      </c>
      <c r="S5240">
        <f t="shared" si="858"/>
        <v>-0.42330873921516854</v>
      </c>
      <c r="T5240">
        <f t="shared" si="859"/>
        <v>0.93756099200572318</v>
      </c>
      <c r="U5240">
        <f t="shared" si="860"/>
        <v>239836.0714847424</v>
      </c>
      <c r="V5240">
        <f t="shared" si="861"/>
        <v>71167302.095683753</v>
      </c>
    </row>
    <row r="5241" spans="2:22" x14ac:dyDescent="0.25">
      <c r="B5241">
        <v>-117.83</v>
      </c>
      <c r="C5241">
        <v>33.869999999999997</v>
      </c>
      <c r="D5241">
        <v>5</v>
      </c>
      <c r="E5241">
        <v>6971</v>
      </c>
      <c r="F5241">
        <v>1449</v>
      </c>
      <c r="G5241">
        <v>3521</v>
      </c>
      <c r="H5241">
        <v>1423</v>
      </c>
      <c r="I5241">
        <v>5.2130999999999998</v>
      </c>
      <c r="J5241">
        <v>243900</v>
      </c>
      <c r="M5241">
        <f t="shared" si="852"/>
        <v>0.85759086493098724</v>
      </c>
      <c r="N5241">
        <f t="shared" si="853"/>
        <v>-0.82554516229160224</v>
      </c>
      <c r="O5241">
        <f t="shared" si="854"/>
        <v>-1.8607401175832039</v>
      </c>
      <c r="P5241">
        <f t="shared" si="855"/>
        <v>2.003810797252795</v>
      </c>
      <c r="Q5241">
        <f t="shared" si="856"/>
        <v>2.1585843404496137</v>
      </c>
      <c r="R5241">
        <f t="shared" si="857"/>
        <v>1.8374290859580995</v>
      </c>
      <c r="S5241">
        <f t="shared" si="858"/>
        <v>2.4097059088421946</v>
      </c>
      <c r="T5241">
        <f t="shared" si="859"/>
        <v>0.98303815947358919</v>
      </c>
      <c r="U5241">
        <f t="shared" si="860"/>
        <v>242530.43403764535</v>
      </c>
      <c r="V5241">
        <f t="shared" si="861"/>
        <v>1875710.9252404256</v>
      </c>
    </row>
    <row r="5242" spans="2:22" x14ac:dyDescent="0.25">
      <c r="B5242">
        <v>-118.17</v>
      </c>
      <c r="C5242">
        <v>34.049999999999997</v>
      </c>
      <c r="D5242">
        <v>45</v>
      </c>
      <c r="E5242">
        <v>733</v>
      </c>
      <c r="F5242">
        <v>178</v>
      </c>
      <c r="G5242">
        <v>715</v>
      </c>
      <c r="H5242">
        <v>165</v>
      </c>
      <c r="I5242">
        <v>2.5962000000000001</v>
      </c>
      <c r="J5242">
        <v>124100</v>
      </c>
      <c r="M5242">
        <f t="shared" si="852"/>
        <v>0.68820344561981506</v>
      </c>
      <c r="N5242">
        <f t="shared" si="853"/>
        <v>-0.74190710595804665</v>
      </c>
      <c r="O5242">
        <f t="shared" si="854"/>
        <v>1.3348025064725384</v>
      </c>
      <c r="P5242">
        <f t="shared" si="855"/>
        <v>-0.87438756981921395</v>
      </c>
      <c r="Q5242">
        <f t="shared" si="856"/>
        <v>-0.86537892509052283</v>
      </c>
      <c r="R5242">
        <f t="shared" si="857"/>
        <v>-0.64561648026235885</v>
      </c>
      <c r="S5242">
        <f t="shared" si="858"/>
        <v>-0.88413182429658799</v>
      </c>
      <c r="T5242">
        <f t="shared" si="859"/>
        <v>-0.68142616985031812</v>
      </c>
      <c r="U5242">
        <f t="shared" si="860"/>
        <v>165768.13541265586</v>
      </c>
      <c r="V5242">
        <f t="shared" si="861"/>
        <v>1736233508.7674251</v>
      </c>
    </row>
    <row r="5243" spans="2:22" x14ac:dyDescent="0.25">
      <c r="B5243">
        <v>-118.16</v>
      </c>
      <c r="C5243">
        <v>34.17</v>
      </c>
      <c r="D5243">
        <v>52</v>
      </c>
      <c r="E5243">
        <v>1193</v>
      </c>
      <c r="F5243">
        <v>228</v>
      </c>
      <c r="G5243">
        <v>703</v>
      </c>
      <c r="H5243">
        <v>221</v>
      </c>
      <c r="I5243">
        <v>3.1741000000000001</v>
      </c>
      <c r="J5243">
        <v>163800</v>
      </c>
      <c r="M5243">
        <f t="shared" si="852"/>
        <v>0.69318542854073439</v>
      </c>
      <c r="N5243">
        <f t="shared" si="853"/>
        <v>-0.68614840173567415</v>
      </c>
      <c r="O5243">
        <f t="shared" si="854"/>
        <v>1.8940224656822933</v>
      </c>
      <c r="P5243">
        <f t="shared" si="855"/>
        <v>-0.66214466362281699</v>
      </c>
      <c r="Q5243">
        <f t="shared" si="856"/>
        <v>-0.74641892251223263</v>
      </c>
      <c r="R5243">
        <f t="shared" si="857"/>
        <v>-0.65623534939801298</v>
      </c>
      <c r="S5243">
        <f t="shared" si="858"/>
        <v>-0.73750629722522731</v>
      </c>
      <c r="T5243">
        <f t="shared" si="859"/>
        <v>-0.31385616873591321</v>
      </c>
      <c r="U5243">
        <f t="shared" si="860"/>
        <v>205687.16652837599</v>
      </c>
      <c r="V5243">
        <f t="shared" si="861"/>
        <v>1754534719.7759023</v>
      </c>
    </row>
    <row r="5244" spans="2:22" x14ac:dyDescent="0.25">
      <c r="B5244">
        <v>-118.1</v>
      </c>
      <c r="C5244">
        <v>33.83</v>
      </c>
      <c r="D5244">
        <v>36</v>
      </c>
      <c r="E5244">
        <v>2000</v>
      </c>
      <c r="F5244">
        <v>343</v>
      </c>
      <c r="G5244">
        <v>956</v>
      </c>
      <c r="H5244">
        <v>352</v>
      </c>
      <c r="I5244">
        <v>5.3734999999999999</v>
      </c>
      <c r="J5244">
        <v>234400</v>
      </c>
      <c r="M5244">
        <f t="shared" si="852"/>
        <v>0.7230773260662362</v>
      </c>
      <c r="N5244">
        <f t="shared" si="853"/>
        <v>-0.84413139703239204</v>
      </c>
      <c r="O5244">
        <f t="shared" si="854"/>
        <v>0.61580541605999639</v>
      </c>
      <c r="P5244">
        <f t="shared" si="855"/>
        <v>-0.28979678253479024</v>
      </c>
      <c r="Q5244">
        <f t="shared" si="856"/>
        <v>-0.47281091658216529</v>
      </c>
      <c r="R5244">
        <f t="shared" si="857"/>
        <v>-0.43235419178797169</v>
      </c>
      <c r="S5244">
        <f t="shared" si="858"/>
        <v>-0.39450729639757981</v>
      </c>
      <c r="T5244">
        <f t="shared" si="859"/>
        <v>1.0850596652336697</v>
      </c>
      <c r="U5244">
        <f t="shared" si="860"/>
        <v>272489.16649075301</v>
      </c>
      <c r="V5244">
        <f t="shared" si="861"/>
        <v>1450784603.9603016</v>
      </c>
    </row>
    <row r="5245" spans="2:22" x14ac:dyDescent="0.25">
      <c r="B5245">
        <v>-122.41</v>
      </c>
      <c r="C5245">
        <v>37.659999999999997</v>
      </c>
      <c r="D5245">
        <v>44</v>
      </c>
      <c r="E5245">
        <v>431</v>
      </c>
      <c r="F5245">
        <v>195</v>
      </c>
      <c r="G5245">
        <v>682</v>
      </c>
      <c r="H5245">
        <v>212</v>
      </c>
      <c r="I5245">
        <v>3.2833000000000001</v>
      </c>
      <c r="J5245">
        <v>233300</v>
      </c>
      <c r="M5245">
        <f t="shared" si="852"/>
        <v>-1.4241573128488971</v>
      </c>
      <c r="N5245">
        <f t="shared" si="853"/>
        <v>0.93550057939826414</v>
      </c>
      <c r="O5245">
        <f t="shared" si="854"/>
        <v>1.2549139408711449</v>
      </c>
      <c r="P5245">
        <f t="shared" si="855"/>
        <v>-1.0137296517133703</v>
      </c>
      <c r="Q5245">
        <f t="shared" si="856"/>
        <v>-0.82493252421390417</v>
      </c>
      <c r="R5245">
        <f t="shared" si="857"/>
        <v>-0.67481837038540771</v>
      </c>
      <c r="S5245">
        <f t="shared" si="858"/>
        <v>-0.76107111407598171</v>
      </c>
      <c r="T5245">
        <f t="shared" si="859"/>
        <v>-0.24440013114862646</v>
      </c>
      <c r="U5245">
        <f t="shared" si="860"/>
        <v>193751.18087323339</v>
      </c>
      <c r="V5245">
        <f t="shared" si="861"/>
        <v>1564109094.3217006</v>
      </c>
    </row>
    <row r="5246" spans="2:22" x14ac:dyDescent="0.25">
      <c r="B5246">
        <v>-117.05</v>
      </c>
      <c r="C5246">
        <v>32.56</v>
      </c>
      <c r="D5246">
        <v>17</v>
      </c>
      <c r="E5246">
        <v>985</v>
      </c>
      <c r="F5246">
        <v>233</v>
      </c>
      <c r="G5246">
        <v>811</v>
      </c>
      <c r="H5246">
        <v>223</v>
      </c>
      <c r="I5246">
        <v>2.875</v>
      </c>
      <c r="J5246">
        <v>134500</v>
      </c>
      <c r="M5246">
        <f t="shared" si="852"/>
        <v>1.2461855327624967</v>
      </c>
      <c r="N5246">
        <f t="shared" si="853"/>
        <v>-1.4342443500524775</v>
      </c>
      <c r="O5246">
        <f t="shared" si="854"/>
        <v>-0.90207733036648119</v>
      </c>
      <c r="P5246">
        <f t="shared" si="855"/>
        <v>-0.75811536903336174</v>
      </c>
      <c r="Q5246">
        <f t="shared" si="856"/>
        <v>-0.73452292225440363</v>
      </c>
      <c r="R5246">
        <f t="shared" si="857"/>
        <v>-0.56066552717712581</v>
      </c>
      <c r="S5246">
        <f t="shared" si="858"/>
        <v>-0.73226967125839293</v>
      </c>
      <c r="T5246">
        <f t="shared" si="859"/>
        <v>-0.50409701894065195</v>
      </c>
      <c r="U5246">
        <f t="shared" si="860"/>
        <v>125271.30912748934</v>
      </c>
      <c r="V5246">
        <f t="shared" si="861"/>
        <v>85168735.220361605</v>
      </c>
    </row>
    <row r="5247" spans="2:22" x14ac:dyDescent="0.25">
      <c r="B5247">
        <v>-121.81</v>
      </c>
      <c r="C5247">
        <v>38.840000000000003</v>
      </c>
      <c r="D5247">
        <v>37</v>
      </c>
      <c r="E5247">
        <v>352</v>
      </c>
      <c r="F5247">
        <v>65</v>
      </c>
      <c r="G5247">
        <v>238</v>
      </c>
      <c r="H5247">
        <v>67</v>
      </c>
      <c r="I5247">
        <v>2.8542000000000001</v>
      </c>
      <c r="J5247">
        <v>275000</v>
      </c>
      <c r="M5247">
        <f t="shared" si="852"/>
        <v>-1.125238337593893</v>
      </c>
      <c r="N5247">
        <f t="shared" si="853"/>
        <v>1.4837945042515768</v>
      </c>
      <c r="O5247">
        <f t="shared" si="854"/>
        <v>0.69569398166138996</v>
      </c>
      <c r="P5247">
        <f t="shared" si="855"/>
        <v>-1.0501800638644905</v>
      </c>
      <c r="Q5247">
        <f t="shared" si="856"/>
        <v>-1.1342285309174587</v>
      </c>
      <c r="R5247">
        <f t="shared" si="857"/>
        <v>-1.0677165284046106</v>
      </c>
      <c r="S5247">
        <f t="shared" si="858"/>
        <v>-1.1407264966714694</v>
      </c>
      <c r="T5247">
        <f t="shared" si="859"/>
        <v>-0.51732674038584947</v>
      </c>
      <c r="U5247">
        <f t="shared" si="860"/>
        <v>157516.15538514298</v>
      </c>
      <c r="V5247">
        <f t="shared" si="861"/>
        <v>13802453745.487869</v>
      </c>
    </row>
    <row r="5248" spans="2:22" x14ac:dyDescent="0.25">
      <c r="B5248">
        <v>-117.23</v>
      </c>
      <c r="C5248">
        <v>32.729999999999997</v>
      </c>
      <c r="D5248">
        <v>44</v>
      </c>
      <c r="E5248">
        <v>1168</v>
      </c>
      <c r="F5248">
        <v>263</v>
      </c>
      <c r="G5248">
        <v>509</v>
      </c>
      <c r="H5248">
        <v>256</v>
      </c>
      <c r="I5248">
        <v>2.7273000000000001</v>
      </c>
      <c r="J5248">
        <v>269700</v>
      </c>
      <c r="M5248">
        <f t="shared" si="852"/>
        <v>1.1565098401859912</v>
      </c>
      <c r="N5248">
        <f t="shared" si="853"/>
        <v>-1.3552528524041219</v>
      </c>
      <c r="O5248">
        <f t="shared" si="854"/>
        <v>1.2549139408711449</v>
      </c>
      <c r="P5248">
        <f t="shared" si="855"/>
        <v>-0.67367960417696904</v>
      </c>
      <c r="Q5248">
        <f t="shared" si="856"/>
        <v>-0.66314692070742953</v>
      </c>
      <c r="R5248">
        <f t="shared" si="857"/>
        <v>-0.82790706709108819</v>
      </c>
      <c r="S5248">
        <f t="shared" si="858"/>
        <v>-0.6458653428056268</v>
      </c>
      <c r="T5248">
        <f t="shared" si="859"/>
        <v>-0.59804076208755907</v>
      </c>
      <c r="U5248">
        <f t="shared" si="860"/>
        <v>172271.05875905923</v>
      </c>
      <c r="V5248">
        <f t="shared" si="861"/>
        <v>9492398591.3306885</v>
      </c>
    </row>
    <row r="5249" spans="2:22" x14ac:dyDescent="0.25">
      <c r="B5249">
        <v>-122.06</v>
      </c>
      <c r="C5249">
        <v>37.67</v>
      </c>
      <c r="D5249">
        <v>22</v>
      </c>
      <c r="E5249">
        <v>3882</v>
      </c>
      <c r="F5249">
        <v>816</v>
      </c>
      <c r="G5249">
        <v>1830</v>
      </c>
      <c r="H5249">
        <v>743</v>
      </c>
      <c r="I5249">
        <v>4.2732999999999999</v>
      </c>
      <c r="J5249">
        <v>180700</v>
      </c>
      <c r="M5249">
        <f t="shared" si="852"/>
        <v>-1.2497879106168126</v>
      </c>
      <c r="N5249">
        <f t="shared" si="853"/>
        <v>0.94014713808346406</v>
      </c>
      <c r="O5249">
        <f t="shared" si="854"/>
        <v>-0.50263450235951335</v>
      </c>
      <c r="P5249">
        <f t="shared" si="855"/>
        <v>0.57855354238177292</v>
      </c>
      <c r="Q5249">
        <f t="shared" si="856"/>
        <v>0.65255070780845981</v>
      </c>
      <c r="R5249">
        <f t="shared" si="857"/>
        <v>0.34105344359217099</v>
      </c>
      <c r="S5249">
        <f t="shared" si="858"/>
        <v>0.62925308011852821</v>
      </c>
      <c r="T5249">
        <f t="shared" si="859"/>
        <v>0.38528372609875322</v>
      </c>
      <c r="U5249">
        <f t="shared" si="860"/>
        <v>214169.37274274189</v>
      </c>
      <c r="V5249">
        <f t="shared" si="861"/>
        <v>1120198911.792594</v>
      </c>
    </row>
    <row r="5250" spans="2:22" x14ac:dyDescent="0.25">
      <c r="B5250">
        <v>-117.05</v>
      </c>
      <c r="C5250">
        <v>32.950000000000003</v>
      </c>
      <c r="D5250">
        <v>17</v>
      </c>
      <c r="E5250">
        <v>4814</v>
      </c>
      <c r="F5250">
        <v>1091</v>
      </c>
      <c r="G5250">
        <v>3013</v>
      </c>
      <c r="H5250">
        <v>1078</v>
      </c>
      <c r="I5250">
        <v>3.2368999999999999</v>
      </c>
      <c r="J5250">
        <v>167800</v>
      </c>
      <c r="M5250">
        <f t="shared" si="852"/>
        <v>1.2461855327624967</v>
      </c>
      <c r="N5250">
        <f t="shared" si="853"/>
        <v>-1.2530285613297731</v>
      </c>
      <c r="O5250">
        <f t="shared" si="854"/>
        <v>-0.90207733036648119</v>
      </c>
      <c r="P5250">
        <f t="shared" si="855"/>
        <v>1.0085761262405597</v>
      </c>
      <c r="Q5250">
        <f t="shared" si="856"/>
        <v>1.3068307219890558</v>
      </c>
      <c r="R5250">
        <f t="shared" si="857"/>
        <v>1.3878969592154076</v>
      </c>
      <c r="S5250">
        <f t="shared" si="858"/>
        <v>1.5063879295632756</v>
      </c>
      <c r="T5250">
        <f t="shared" si="859"/>
        <v>-0.273912586680221</v>
      </c>
      <c r="U5250">
        <f t="shared" si="860"/>
        <v>169395.89741954731</v>
      </c>
      <c r="V5250">
        <f t="shared" si="861"/>
        <v>2546888.573717772</v>
      </c>
    </row>
    <row r="5251" spans="2:22" x14ac:dyDescent="0.25">
      <c r="B5251">
        <v>-117.9</v>
      </c>
      <c r="C5251">
        <v>34.06</v>
      </c>
      <c r="D5251">
        <v>34</v>
      </c>
      <c r="E5251">
        <v>2956</v>
      </c>
      <c r="F5251">
        <v>469</v>
      </c>
      <c r="G5251">
        <v>1488</v>
      </c>
      <c r="H5251">
        <v>464</v>
      </c>
      <c r="I5251">
        <v>5.3663999999999996</v>
      </c>
      <c r="J5251">
        <v>268300</v>
      </c>
      <c r="M5251">
        <f t="shared" si="852"/>
        <v>0.82271698448456609</v>
      </c>
      <c r="N5251">
        <f t="shared" si="853"/>
        <v>-0.73726054727284673</v>
      </c>
      <c r="O5251">
        <f t="shared" si="854"/>
        <v>0.45602828485720931</v>
      </c>
      <c r="P5251">
        <f t="shared" si="855"/>
        <v>0.15129934425598254</v>
      </c>
      <c r="Q5251">
        <f t="shared" si="856"/>
        <v>-0.173031710084874</v>
      </c>
      <c r="R5251">
        <f t="shared" si="857"/>
        <v>3.8415673226028201E-2</v>
      </c>
      <c r="S5251">
        <f t="shared" si="858"/>
        <v>-0.10125624225485834</v>
      </c>
      <c r="T5251">
        <f t="shared" si="859"/>
        <v>1.0805437507018953</v>
      </c>
      <c r="U5251">
        <f t="shared" si="860"/>
        <v>272520.75335518649</v>
      </c>
      <c r="V5251">
        <f t="shared" si="861"/>
        <v>17814758.885318018</v>
      </c>
    </row>
    <row r="5252" spans="2:22" x14ac:dyDescent="0.25">
      <c r="B5252">
        <v>-121.91</v>
      </c>
      <c r="C5252">
        <v>37.25</v>
      </c>
      <c r="D5252">
        <v>31</v>
      </c>
      <c r="E5252">
        <v>1944</v>
      </c>
      <c r="F5252">
        <v>343</v>
      </c>
      <c r="G5252">
        <v>975</v>
      </c>
      <c r="H5252">
        <v>334</v>
      </c>
      <c r="I5252">
        <v>4.9204999999999997</v>
      </c>
      <c r="J5252">
        <v>240500</v>
      </c>
      <c r="M5252">
        <f t="shared" si="852"/>
        <v>-1.175058166803058</v>
      </c>
      <c r="N5252">
        <f t="shared" si="853"/>
        <v>0.74499167330516669</v>
      </c>
      <c r="O5252">
        <f t="shared" si="854"/>
        <v>0.21636258805302863</v>
      </c>
      <c r="P5252">
        <f t="shared" si="855"/>
        <v>-0.31563504937609071</v>
      </c>
      <c r="Q5252">
        <f t="shared" si="856"/>
        <v>-0.47281091658216529</v>
      </c>
      <c r="R5252">
        <f t="shared" si="857"/>
        <v>-0.41554098232318598</v>
      </c>
      <c r="S5252">
        <f t="shared" si="858"/>
        <v>-0.44163693009908866</v>
      </c>
      <c r="T5252">
        <f t="shared" si="859"/>
        <v>0.79693159722047457</v>
      </c>
      <c r="U5252">
        <f t="shared" si="860"/>
        <v>243450.81478325513</v>
      </c>
      <c r="V5252">
        <f t="shared" si="861"/>
        <v>8707307.8850770388</v>
      </c>
    </row>
    <row r="5253" spans="2:22" x14ac:dyDescent="0.25">
      <c r="B5253">
        <v>-116.93</v>
      </c>
      <c r="C5253">
        <v>32.83</v>
      </c>
      <c r="D5253">
        <v>21</v>
      </c>
      <c r="E5253">
        <v>1283</v>
      </c>
      <c r="F5253">
        <v>278</v>
      </c>
      <c r="G5253">
        <v>684</v>
      </c>
      <c r="H5253">
        <v>289</v>
      </c>
      <c r="I5253">
        <v>2.3203</v>
      </c>
      <c r="J5253">
        <v>163500</v>
      </c>
      <c r="M5253">
        <f t="shared" si="852"/>
        <v>1.3059693278134932</v>
      </c>
      <c r="N5253">
        <f t="shared" si="853"/>
        <v>-1.3087872655521458</v>
      </c>
      <c r="O5253">
        <f t="shared" si="854"/>
        <v>-0.58252306796090692</v>
      </c>
      <c r="P5253">
        <f t="shared" si="855"/>
        <v>-0.62061887762786982</v>
      </c>
      <c r="Q5253">
        <f t="shared" si="856"/>
        <v>-0.62745891993394254</v>
      </c>
      <c r="R5253">
        <f t="shared" si="857"/>
        <v>-0.67304855886279868</v>
      </c>
      <c r="S5253">
        <f t="shared" si="858"/>
        <v>-0.55946101435286066</v>
      </c>
      <c r="T5253">
        <f t="shared" si="859"/>
        <v>-0.85691079228925959</v>
      </c>
      <c r="U5253">
        <f t="shared" si="860"/>
        <v>110827.50795120629</v>
      </c>
      <c r="V5253">
        <f t="shared" si="861"/>
        <v>2774391418.6302361</v>
      </c>
    </row>
    <row r="5254" spans="2:22" x14ac:dyDescent="0.25">
      <c r="B5254">
        <v>-120.88</v>
      </c>
      <c r="C5254">
        <v>37.57</v>
      </c>
      <c r="D5254">
        <v>22</v>
      </c>
      <c r="E5254">
        <v>1440</v>
      </c>
      <c r="F5254">
        <v>267</v>
      </c>
      <c r="G5254">
        <v>774</v>
      </c>
      <c r="H5254">
        <v>249</v>
      </c>
      <c r="I5254">
        <v>3.9821</v>
      </c>
      <c r="J5254">
        <v>204300</v>
      </c>
      <c r="M5254">
        <f t="shared" si="852"/>
        <v>-0.66191392594862919</v>
      </c>
      <c r="N5254">
        <f t="shared" si="853"/>
        <v>0.89368155123148796</v>
      </c>
      <c r="O5254">
        <f t="shared" si="854"/>
        <v>-0.50263450235951335</v>
      </c>
      <c r="P5254">
        <f t="shared" si="855"/>
        <v>-0.54817945094779519</v>
      </c>
      <c r="Q5254">
        <f t="shared" si="856"/>
        <v>-0.65363012050116631</v>
      </c>
      <c r="R5254">
        <f t="shared" si="857"/>
        <v>-0.59340704034539271</v>
      </c>
      <c r="S5254">
        <f t="shared" si="858"/>
        <v>-0.66419353368954692</v>
      </c>
      <c r="T5254">
        <f t="shared" si="859"/>
        <v>0.20006762586598864</v>
      </c>
      <c r="U5254">
        <f t="shared" si="860"/>
        <v>183388.25920056686</v>
      </c>
      <c r="V5254">
        <f t="shared" si="861"/>
        <v>437300903.26267678</v>
      </c>
    </row>
    <row r="5255" spans="2:22" x14ac:dyDescent="0.25">
      <c r="B5255">
        <v>-121.89</v>
      </c>
      <c r="C5255">
        <v>37.33</v>
      </c>
      <c r="D5255">
        <v>42</v>
      </c>
      <c r="E5255">
        <v>1279</v>
      </c>
      <c r="F5255">
        <v>358</v>
      </c>
      <c r="G5255">
        <v>1254</v>
      </c>
      <c r="H5255">
        <v>340</v>
      </c>
      <c r="I5255">
        <v>2.2583000000000002</v>
      </c>
      <c r="J5255">
        <v>192500</v>
      </c>
      <c r="M5255">
        <f t="shared" si="852"/>
        <v>-1.1650942009612264</v>
      </c>
      <c r="N5255">
        <f t="shared" si="853"/>
        <v>0.78216414278674617</v>
      </c>
      <c r="O5255">
        <f t="shared" si="854"/>
        <v>1.0951368096683578</v>
      </c>
      <c r="P5255">
        <f t="shared" si="855"/>
        <v>-0.62246446811653411</v>
      </c>
      <c r="Q5255">
        <f t="shared" si="856"/>
        <v>-0.43712291580867818</v>
      </c>
      <c r="R5255">
        <f t="shared" si="857"/>
        <v>-0.16865227491922741</v>
      </c>
      <c r="S5255">
        <f t="shared" si="858"/>
        <v>-0.42592705219858573</v>
      </c>
      <c r="T5255">
        <f t="shared" si="859"/>
        <v>-0.89634553890475199</v>
      </c>
      <c r="U5255">
        <f t="shared" si="860"/>
        <v>151534.88904953317</v>
      </c>
      <c r="V5255">
        <f t="shared" si="861"/>
        <v>1678140315.1840572</v>
      </c>
    </row>
    <row r="5256" spans="2:22" x14ac:dyDescent="0.25">
      <c r="B5256">
        <v>-118.58</v>
      </c>
      <c r="C5256">
        <v>34.21</v>
      </c>
      <c r="D5256">
        <v>27</v>
      </c>
      <c r="E5256">
        <v>2209</v>
      </c>
      <c r="F5256">
        <v>353</v>
      </c>
      <c r="G5256">
        <v>1034</v>
      </c>
      <c r="H5256">
        <v>344</v>
      </c>
      <c r="I5256">
        <v>4.7125000000000004</v>
      </c>
      <c r="J5256">
        <v>250900</v>
      </c>
      <c r="M5256">
        <f t="shared" si="852"/>
        <v>0.48394214586222878</v>
      </c>
      <c r="N5256">
        <f t="shared" si="853"/>
        <v>-0.66756216699488435</v>
      </c>
      <c r="O5256">
        <f t="shared" si="854"/>
        <v>-0.1031916743525456</v>
      </c>
      <c r="P5256">
        <f t="shared" si="855"/>
        <v>-0.19336467950207945</v>
      </c>
      <c r="Q5256">
        <f t="shared" si="856"/>
        <v>-0.44901891606650723</v>
      </c>
      <c r="R5256">
        <f t="shared" si="857"/>
        <v>-0.36333154240621984</v>
      </c>
      <c r="S5256">
        <f t="shared" si="858"/>
        <v>-0.41545380026491707</v>
      </c>
      <c r="T5256">
        <f t="shared" si="859"/>
        <v>0.66463438276850018</v>
      </c>
      <c r="U5256">
        <f t="shared" si="860"/>
        <v>227150.09658314634</v>
      </c>
      <c r="V5256">
        <f t="shared" si="861"/>
        <v>564057912.30987716</v>
      </c>
    </row>
    <row r="5257" spans="2:22" x14ac:dyDescent="0.25">
      <c r="B5257">
        <v>-118.29</v>
      </c>
      <c r="C5257">
        <v>34.07</v>
      </c>
      <c r="D5257">
        <v>19</v>
      </c>
      <c r="E5257">
        <v>3013</v>
      </c>
      <c r="F5257">
        <v>1118</v>
      </c>
      <c r="G5257">
        <v>2465</v>
      </c>
      <c r="H5257">
        <v>1008</v>
      </c>
      <c r="I5257">
        <v>2.5386000000000002</v>
      </c>
      <c r="J5257">
        <v>290600</v>
      </c>
      <c r="M5257">
        <f t="shared" si="852"/>
        <v>0.62841965056881144</v>
      </c>
      <c r="N5257">
        <f t="shared" si="853"/>
        <v>-0.73261398858765014</v>
      </c>
      <c r="O5257">
        <f t="shared" si="854"/>
        <v>-0.74230019916369405</v>
      </c>
      <c r="P5257">
        <f t="shared" si="855"/>
        <v>0.17759900871944911</v>
      </c>
      <c r="Q5257">
        <f t="shared" si="856"/>
        <v>1.3710691233813326</v>
      </c>
      <c r="R5257">
        <f t="shared" si="857"/>
        <v>0.90296860202053553</v>
      </c>
      <c r="S5257">
        <f t="shared" si="858"/>
        <v>1.3231060207240746</v>
      </c>
      <c r="T5257">
        <f t="shared" si="859"/>
        <v>-0.71806232154471106</v>
      </c>
      <c r="U5257">
        <f t="shared" si="860"/>
        <v>144341.50672055743</v>
      </c>
      <c r="V5257">
        <f t="shared" si="861"/>
        <v>21391546856.372746</v>
      </c>
    </row>
    <row r="5258" spans="2:22" x14ac:dyDescent="0.25">
      <c r="B5258">
        <v>-117.63</v>
      </c>
      <c r="C5258">
        <v>33.47</v>
      </c>
      <c r="D5258">
        <v>4</v>
      </c>
      <c r="E5258">
        <v>1969</v>
      </c>
      <c r="F5258">
        <v>280</v>
      </c>
      <c r="G5258">
        <v>805</v>
      </c>
      <c r="H5258">
        <v>271</v>
      </c>
      <c r="I5258">
        <v>7.6012000000000004</v>
      </c>
      <c r="J5258">
        <v>310800</v>
      </c>
      <c r="M5258">
        <f t="shared" si="852"/>
        <v>0.95723052334932435</v>
      </c>
      <c r="N5258">
        <f t="shared" si="853"/>
        <v>-1.011407509699503</v>
      </c>
      <c r="O5258">
        <f t="shared" si="854"/>
        <v>-1.9406286831845974</v>
      </c>
      <c r="P5258">
        <f t="shared" si="855"/>
        <v>-0.30410010882193872</v>
      </c>
      <c r="Q5258">
        <f t="shared" si="856"/>
        <v>-0.62270051983081087</v>
      </c>
      <c r="R5258">
        <f t="shared" si="857"/>
        <v>-0.56597496174495288</v>
      </c>
      <c r="S5258">
        <f t="shared" si="858"/>
        <v>-0.60659064805436946</v>
      </c>
      <c r="T5258">
        <f t="shared" si="859"/>
        <v>2.5019755529003245</v>
      </c>
      <c r="U5258">
        <f t="shared" si="860"/>
        <v>303556.59132326016</v>
      </c>
      <c r="V5258">
        <f t="shared" si="861"/>
        <v>52466969.258270003</v>
      </c>
    </row>
    <row r="5259" spans="2:22" x14ac:dyDescent="0.25">
      <c r="B5259">
        <v>-117.1</v>
      </c>
      <c r="C5259">
        <v>32.67</v>
      </c>
      <c r="D5259">
        <v>22</v>
      </c>
      <c r="E5259">
        <v>1690</v>
      </c>
      <c r="F5259">
        <v>541</v>
      </c>
      <c r="G5259">
        <v>1669</v>
      </c>
      <c r="H5259">
        <v>494</v>
      </c>
      <c r="I5259">
        <v>2.0213000000000001</v>
      </c>
      <c r="J5259">
        <v>110600</v>
      </c>
      <c r="M5259">
        <f t="shared" si="852"/>
        <v>1.2212756181579143</v>
      </c>
      <c r="N5259">
        <f t="shared" si="853"/>
        <v>-1.3831322045153047</v>
      </c>
      <c r="O5259">
        <f t="shared" si="854"/>
        <v>-0.50263450235951335</v>
      </c>
      <c r="P5259">
        <f t="shared" si="855"/>
        <v>-0.43283004540627512</v>
      </c>
      <c r="Q5259">
        <f t="shared" si="856"/>
        <v>-1.7293063721361501E-3</v>
      </c>
      <c r="R5259">
        <f t="shared" si="857"/>
        <v>0.19858361602214469</v>
      </c>
      <c r="S5259">
        <f t="shared" si="858"/>
        <v>-2.2706852752343652E-2</v>
      </c>
      <c r="T5259">
        <f t="shared" si="859"/>
        <v>-1.0470880380639733</v>
      </c>
      <c r="U5259">
        <f t="shared" si="860"/>
        <v>108778.11453071103</v>
      </c>
      <c r="V5259">
        <f t="shared" si="861"/>
        <v>3319266.6632063002</v>
      </c>
    </row>
    <row r="5260" spans="2:22" x14ac:dyDescent="0.25">
      <c r="B5260">
        <v>-122.32</v>
      </c>
      <c r="C5260">
        <v>38.33</v>
      </c>
      <c r="D5260">
        <v>17</v>
      </c>
      <c r="E5260">
        <v>851</v>
      </c>
      <c r="F5260">
        <v>118</v>
      </c>
      <c r="G5260">
        <v>370</v>
      </c>
      <c r="H5260">
        <v>123</v>
      </c>
      <c r="I5260">
        <v>5.0876999999999999</v>
      </c>
      <c r="J5260">
        <v>209300</v>
      </c>
      <c r="M5260">
        <f t="shared" si="852"/>
        <v>-1.3793194665606443</v>
      </c>
      <c r="N5260">
        <f t="shared" si="853"/>
        <v>1.2468200113065</v>
      </c>
      <c r="O5260">
        <f t="shared" si="854"/>
        <v>-0.90207733036648119</v>
      </c>
      <c r="P5260">
        <f t="shared" si="855"/>
        <v>-0.81994265040361647</v>
      </c>
      <c r="Q5260">
        <f t="shared" si="856"/>
        <v>-1.008130928184471</v>
      </c>
      <c r="R5260">
        <f t="shared" si="857"/>
        <v>-0.95090896791241519</v>
      </c>
      <c r="S5260">
        <f t="shared" si="858"/>
        <v>-0.99410096960010863</v>
      </c>
      <c r="T5260">
        <f t="shared" si="859"/>
        <v>0.90327820422225436</v>
      </c>
      <c r="U5260">
        <f t="shared" si="860"/>
        <v>215954.35075926143</v>
      </c>
      <c r="V5260">
        <f t="shared" si="861"/>
        <v>44280384.027283214</v>
      </c>
    </row>
    <row r="5261" spans="2:22" x14ac:dyDescent="0.25">
      <c r="B5261">
        <v>-121.45</v>
      </c>
      <c r="C5261">
        <v>38.619999999999997</v>
      </c>
      <c r="D5261">
        <v>37</v>
      </c>
      <c r="E5261">
        <v>1534</v>
      </c>
      <c r="F5261">
        <v>315</v>
      </c>
      <c r="G5261">
        <v>1147</v>
      </c>
      <c r="H5261">
        <v>322</v>
      </c>
      <c r="I5261">
        <v>2.5642999999999998</v>
      </c>
      <c r="J5261">
        <v>59800</v>
      </c>
      <c r="M5261">
        <f t="shared" si="852"/>
        <v>-0.94588695244088927</v>
      </c>
      <c r="N5261">
        <f t="shared" si="853"/>
        <v>1.3815702131772281</v>
      </c>
      <c r="O5261">
        <f t="shared" si="854"/>
        <v>0.69569398166138996</v>
      </c>
      <c r="P5261">
        <f t="shared" si="855"/>
        <v>-0.50480807446418363</v>
      </c>
      <c r="Q5261">
        <f t="shared" si="856"/>
        <v>-0.53942851802600777</v>
      </c>
      <c r="R5261">
        <f t="shared" si="857"/>
        <v>-0.26333719137881006</v>
      </c>
      <c r="S5261">
        <f t="shared" si="858"/>
        <v>-0.47305668590009453</v>
      </c>
      <c r="T5261">
        <f t="shared" si="859"/>
        <v>-0.70171598302828941</v>
      </c>
      <c r="U5261">
        <f t="shared" si="860"/>
        <v>153483.95534485136</v>
      </c>
      <c r="V5261">
        <f t="shared" si="861"/>
        <v>8776683489.0561047</v>
      </c>
    </row>
    <row r="5262" spans="2:22" x14ac:dyDescent="0.25">
      <c r="B5262">
        <v>-117.27</v>
      </c>
      <c r="C5262">
        <v>34.130000000000003</v>
      </c>
      <c r="D5262">
        <v>36</v>
      </c>
      <c r="E5262">
        <v>3337</v>
      </c>
      <c r="F5262">
        <v>687</v>
      </c>
      <c r="G5262">
        <v>2388</v>
      </c>
      <c r="H5262">
        <v>589</v>
      </c>
      <c r="I5262">
        <v>2.9628000000000001</v>
      </c>
      <c r="J5262">
        <v>87800</v>
      </c>
      <c r="M5262">
        <f t="shared" si="852"/>
        <v>1.1365819085023281</v>
      </c>
      <c r="N5262">
        <f t="shared" si="853"/>
        <v>-0.70473463647646384</v>
      </c>
      <c r="O5262">
        <f t="shared" si="854"/>
        <v>0.61580541605999639</v>
      </c>
      <c r="P5262">
        <f t="shared" si="855"/>
        <v>0.3270918383012591</v>
      </c>
      <c r="Q5262">
        <f t="shared" si="856"/>
        <v>0.34563390115647119</v>
      </c>
      <c r="R5262">
        <f t="shared" si="857"/>
        <v>0.83483085840008819</v>
      </c>
      <c r="S5262">
        <f t="shared" si="858"/>
        <v>0.22603288067228619</v>
      </c>
      <c r="T5262">
        <f t="shared" si="859"/>
        <v>-0.44825232937871257</v>
      </c>
      <c r="U5262">
        <f t="shared" si="860"/>
        <v>180998.25836058136</v>
      </c>
      <c r="V5262">
        <f t="shared" si="861"/>
        <v>8685915361.445673</v>
      </c>
    </row>
    <row r="5263" spans="2:22" x14ac:dyDescent="0.25">
      <c r="B5263">
        <v>-118.19</v>
      </c>
      <c r="C5263">
        <v>33.950000000000003</v>
      </c>
      <c r="D5263">
        <v>41</v>
      </c>
      <c r="E5263">
        <v>1368</v>
      </c>
      <c r="F5263">
        <v>309</v>
      </c>
      <c r="G5263">
        <v>1244</v>
      </c>
      <c r="H5263">
        <v>312</v>
      </c>
      <c r="I5263">
        <v>3.0832999999999999</v>
      </c>
      <c r="J5263">
        <v>164800</v>
      </c>
      <c r="M5263">
        <f t="shared" si="852"/>
        <v>0.67823947977798349</v>
      </c>
      <c r="N5263">
        <f t="shared" si="853"/>
        <v>-0.78837269281001943</v>
      </c>
      <c r="O5263">
        <f t="shared" si="854"/>
        <v>1.0152482440669641</v>
      </c>
      <c r="P5263">
        <f t="shared" si="855"/>
        <v>-0.58140007974375296</v>
      </c>
      <c r="Q5263">
        <f t="shared" si="856"/>
        <v>-0.55370371833540255</v>
      </c>
      <c r="R5263">
        <f t="shared" si="857"/>
        <v>-0.17750133253227252</v>
      </c>
      <c r="S5263">
        <f t="shared" si="858"/>
        <v>-0.49923981573426607</v>
      </c>
      <c r="T5263">
        <f t="shared" si="859"/>
        <v>-0.3716089911986023</v>
      </c>
      <c r="U5263">
        <f t="shared" si="860"/>
        <v>183204.0147646601</v>
      </c>
      <c r="V5263">
        <f t="shared" si="861"/>
        <v>338707759.45782679</v>
      </c>
    </row>
    <row r="5264" spans="2:22" x14ac:dyDescent="0.25">
      <c r="B5264">
        <v>-122.2</v>
      </c>
      <c r="C5264">
        <v>37.79</v>
      </c>
      <c r="D5264">
        <v>29</v>
      </c>
      <c r="E5264">
        <v>1640</v>
      </c>
      <c r="F5264">
        <v>376</v>
      </c>
      <c r="G5264">
        <v>939</v>
      </c>
      <c r="H5264">
        <v>340</v>
      </c>
      <c r="I5264">
        <v>2.8321000000000001</v>
      </c>
      <c r="J5264">
        <v>150000</v>
      </c>
      <c r="M5264">
        <f t="shared" si="852"/>
        <v>-1.3195356715096478</v>
      </c>
      <c r="N5264">
        <f t="shared" si="853"/>
        <v>0.99590584230583334</v>
      </c>
      <c r="O5264">
        <f t="shared" si="854"/>
        <v>5.6585456850241508E-2</v>
      </c>
      <c r="P5264">
        <f t="shared" si="855"/>
        <v>-0.45589992651457911</v>
      </c>
      <c r="Q5264">
        <f t="shared" si="856"/>
        <v>-0.39429731488049374</v>
      </c>
      <c r="R5264">
        <f t="shared" si="857"/>
        <v>-0.44739758973014837</v>
      </c>
      <c r="S5264">
        <f t="shared" si="858"/>
        <v>-0.42592705219858573</v>
      </c>
      <c r="T5264">
        <f t="shared" si="859"/>
        <v>-0.53138331942137174</v>
      </c>
      <c r="U5264">
        <f t="shared" si="860"/>
        <v>151463.6791131933</v>
      </c>
      <c r="V5264">
        <f t="shared" si="861"/>
        <v>2142356.5463983212</v>
      </c>
    </row>
    <row r="5265" spans="2:22" x14ac:dyDescent="0.25">
      <c r="B5265">
        <v>-120.96</v>
      </c>
      <c r="C5265">
        <v>37.67</v>
      </c>
      <c r="D5265">
        <v>17</v>
      </c>
      <c r="E5265">
        <v>2434</v>
      </c>
      <c r="F5265">
        <v>511</v>
      </c>
      <c r="G5265">
        <v>1558</v>
      </c>
      <c r="H5265">
        <v>546</v>
      </c>
      <c r="I5265">
        <v>2.9218999999999999</v>
      </c>
      <c r="J5265">
        <v>114300</v>
      </c>
      <c r="M5265">
        <f t="shared" si="852"/>
        <v>-0.70176978931596257</v>
      </c>
      <c r="N5265">
        <f t="shared" si="853"/>
        <v>0.94014713808346406</v>
      </c>
      <c r="O5265">
        <f t="shared" si="854"/>
        <v>-0.90207733036648119</v>
      </c>
      <c r="P5265">
        <f t="shared" si="855"/>
        <v>-8.9550214514711374E-2</v>
      </c>
      <c r="Q5265">
        <f t="shared" si="856"/>
        <v>-7.3105307919110254E-2</v>
      </c>
      <c r="R5265">
        <f t="shared" si="857"/>
        <v>0.10035907651734398</v>
      </c>
      <c r="S5265">
        <f t="shared" si="858"/>
        <v>0.11344542238534847</v>
      </c>
      <c r="T5265">
        <f t="shared" si="859"/>
        <v>-0.47426654125893269</v>
      </c>
      <c r="U5265">
        <f t="shared" si="860"/>
        <v>136562.41599508398</v>
      </c>
      <c r="V5265">
        <f t="shared" si="861"/>
        <v>495615165.93817115</v>
      </c>
    </row>
    <row r="5266" spans="2:22" x14ac:dyDescent="0.25">
      <c r="B5266">
        <v>-122.07</v>
      </c>
      <c r="C5266">
        <v>37.06</v>
      </c>
      <c r="D5266">
        <v>31</v>
      </c>
      <c r="E5266">
        <v>1634</v>
      </c>
      <c r="F5266">
        <v>370</v>
      </c>
      <c r="G5266">
        <v>939</v>
      </c>
      <c r="H5266">
        <v>332</v>
      </c>
      <c r="I5266">
        <v>3.8624999999999998</v>
      </c>
      <c r="J5266">
        <v>232300</v>
      </c>
      <c r="M5266">
        <f t="shared" si="852"/>
        <v>-1.2547698935377247</v>
      </c>
      <c r="N5266">
        <f t="shared" si="853"/>
        <v>0.65670705828641451</v>
      </c>
      <c r="O5266">
        <f t="shared" si="854"/>
        <v>0.21636258805302863</v>
      </c>
      <c r="P5266">
        <f t="shared" si="855"/>
        <v>-0.45866831224757559</v>
      </c>
      <c r="Q5266">
        <f t="shared" si="856"/>
        <v>-0.40857251518988857</v>
      </c>
      <c r="R5266">
        <f t="shared" si="857"/>
        <v>-0.44739758973014837</v>
      </c>
      <c r="S5266">
        <f t="shared" si="858"/>
        <v>-0.44687355606592294</v>
      </c>
      <c r="T5266">
        <f t="shared" si="859"/>
        <v>0.12399672755610305</v>
      </c>
      <c r="U5266">
        <f t="shared" si="860"/>
        <v>199155.79629867291</v>
      </c>
      <c r="V5266">
        <f t="shared" si="861"/>
        <v>1098538238.9950643</v>
      </c>
    </row>
    <row r="5267" spans="2:22" x14ac:dyDescent="0.25">
      <c r="B5267">
        <v>-119.71</v>
      </c>
      <c r="C5267">
        <v>36.83</v>
      </c>
      <c r="D5267">
        <v>5</v>
      </c>
      <c r="E5267">
        <v>1087</v>
      </c>
      <c r="F5267">
        <v>338</v>
      </c>
      <c r="G5267">
        <v>623</v>
      </c>
      <c r="H5267">
        <v>362</v>
      </c>
      <c r="I5267">
        <v>1.8061</v>
      </c>
      <c r="J5267">
        <v>113400</v>
      </c>
      <c r="M5267">
        <f t="shared" si="852"/>
        <v>-7.9021924201365057E-2</v>
      </c>
      <c r="N5267">
        <f t="shared" si="853"/>
        <v>0.54983620852686932</v>
      </c>
      <c r="O5267">
        <f t="shared" si="854"/>
        <v>-1.8607401175832039</v>
      </c>
      <c r="P5267">
        <f t="shared" si="855"/>
        <v>-0.71105281157242151</v>
      </c>
      <c r="Q5267">
        <f t="shared" si="856"/>
        <v>-0.48470691683999428</v>
      </c>
      <c r="R5267">
        <f t="shared" si="857"/>
        <v>-0.72702781030237384</v>
      </c>
      <c r="S5267">
        <f t="shared" si="858"/>
        <v>-0.36832416656340827</v>
      </c>
      <c r="T5267">
        <f t="shared" si="859"/>
        <v>-1.1839647714777473</v>
      </c>
      <c r="U5267">
        <f t="shared" si="860"/>
        <v>59868.901922422694</v>
      </c>
      <c r="V5267">
        <f t="shared" si="861"/>
        <v>2865578461.3912005</v>
      </c>
    </row>
    <row r="5268" spans="2:22" x14ac:dyDescent="0.25">
      <c r="B5268">
        <v>-121.47</v>
      </c>
      <c r="C5268">
        <v>38.700000000000003</v>
      </c>
      <c r="D5268">
        <v>31</v>
      </c>
      <c r="E5268">
        <v>1007</v>
      </c>
      <c r="F5268">
        <v>181</v>
      </c>
      <c r="G5268">
        <v>563</v>
      </c>
      <c r="H5268">
        <v>185</v>
      </c>
      <c r="I5268">
        <v>3.625</v>
      </c>
      <c r="J5268">
        <v>91300</v>
      </c>
      <c r="M5268">
        <f t="shared" si="852"/>
        <v>-0.95585091828272084</v>
      </c>
      <c r="N5268">
        <f t="shared" si="853"/>
        <v>1.418742682658811</v>
      </c>
      <c r="O5268">
        <f t="shared" si="854"/>
        <v>0.21636258805302863</v>
      </c>
      <c r="P5268">
        <f t="shared" si="855"/>
        <v>-0.74796462134570796</v>
      </c>
      <c r="Q5268">
        <f t="shared" si="856"/>
        <v>-0.85824132493582539</v>
      </c>
      <c r="R5268">
        <f t="shared" si="857"/>
        <v>-0.78012215598064449</v>
      </c>
      <c r="S5268">
        <f t="shared" si="858"/>
        <v>-0.83176556462824491</v>
      </c>
      <c r="T5268">
        <f t="shared" si="859"/>
        <v>-2.7063793753243012E-2</v>
      </c>
      <c r="U5268">
        <f t="shared" si="860"/>
        <v>182695.77608056329</v>
      </c>
      <c r="V5268">
        <f t="shared" si="861"/>
        <v>8353187885.3684645</v>
      </c>
    </row>
    <row r="5269" spans="2:22" x14ac:dyDescent="0.25">
      <c r="B5269">
        <v>-118.32</v>
      </c>
      <c r="C5269">
        <v>33.33</v>
      </c>
      <c r="D5269">
        <v>52</v>
      </c>
      <c r="E5269">
        <v>2127</v>
      </c>
      <c r="F5269">
        <v>512</v>
      </c>
      <c r="G5269">
        <v>733</v>
      </c>
      <c r="H5269">
        <v>288</v>
      </c>
      <c r="I5269">
        <v>3.3906000000000001</v>
      </c>
      <c r="J5269">
        <v>300000</v>
      </c>
      <c r="M5269">
        <f t="shared" si="852"/>
        <v>0.61347370180606764</v>
      </c>
      <c r="N5269">
        <f t="shared" si="853"/>
        <v>-1.0764593312922688</v>
      </c>
      <c r="O5269">
        <f t="shared" si="854"/>
        <v>1.8940224656822933</v>
      </c>
      <c r="P5269">
        <f t="shared" si="855"/>
        <v>-0.23119928451969801</v>
      </c>
      <c r="Q5269">
        <f t="shared" si="856"/>
        <v>-7.0726107867544449E-2</v>
      </c>
      <c r="R5269">
        <f t="shared" si="857"/>
        <v>-0.62968817655887765</v>
      </c>
      <c r="S5269">
        <f t="shared" si="858"/>
        <v>-0.56207932733627786</v>
      </c>
      <c r="T5269">
        <f t="shared" si="859"/>
        <v>-0.17615257773181453</v>
      </c>
      <c r="U5269">
        <f t="shared" si="860"/>
        <v>224423.87863108251</v>
      </c>
      <c r="V5269">
        <f t="shared" si="861"/>
        <v>5711750121.1693468</v>
      </c>
    </row>
    <row r="5270" spans="2:22" x14ac:dyDescent="0.25">
      <c r="B5270">
        <v>-120.48</v>
      </c>
      <c r="C5270">
        <v>37.340000000000003</v>
      </c>
      <c r="D5270">
        <v>8</v>
      </c>
      <c r="E5270">
        <v>6146</v>
      </c>
      <c r="F5270">
        <v>1017</v>
      </c>
      <c r="G5270">
        <v>2821</v>
      </c>
      <c r="H5270">
        <v>987</v>
      </c>
      <c r="I5270">
        <v>4.67</v>
      </c>
      <c r="J5270">
        <v>127600</v>
      </c>
      <c r="M5270">
        <f t="shared" si="852"/>
        <v>-0.46263460911196219</v>
      </c>
      <c r="N5270">
        <f t="shared" si="853"/>
        <v>0.78681070147194609</v>
      </c>
      <c r="O5270">
        <f t="shared" si="854"/>
        <v>-1.6210744207790231</v>
      </c>
      <c r="P5270">
        <f t="shared" si="855"/>
        <v>1.6231577589657786</v>
      </c>
      <c r="Q5270">
        <f t="shared" si="856"/>
        <v>1.1307699181731863</v>
      </c>
      <c r="R5270">
        <f t="shared" si="857"/>
        <v>1.2179950530449415</v>
      </c>
      <c r="S5270">
        <f t="shared" si="858"/>
        <v>1.2681214480723144</v>
      </c>
      <c r="T5270">
        <f t="shared" si="859"/>
        <v>0.6376025000078801</v>
      </c>
      <c r="U5270">
        <f t="shared" si="860"/>
        <v>210709.10274998125</v>
      </c>
      <c r="V5270">
        <f t="shared" si="861"/>
        <v>6907122959.9069405</v>
      </c>
    </row>
    <row r="5271" spans="2:22" x14ac:dyDescent="0.25">
      <c r="B5271">
        <v>-118.22</v>
      </c>
      <c r="C5271">
        <v>33.979999999999997</v>
      </c>
      <c r="D5271">
        <v>34</v>
      </c>
      <c r="E5271">
        <v>2225</v>
      </c>
      <c r="F5271">
        <v>753</v>
      </c>
      <c r="G5271">
        <v>2980</v>
      </c>
      <c r="H5271">
        <v>736</v>
      </c>
      <c r="I5271">
        <v>1.6685000000000001</v>
      </c>
      <c r="J5271">
        <v>128800</v>
      </c>
      <c r="M5271">
        <f t="shared" si="852"/>
        <v>0.66329353101523258</v>
      </c>
      <c r="N5271">
        <f t="shared" si="853"/>
        <v>-0.77443301675442955</v>
      </c>
      <c r="O5271">
        <f t="shared" si="854"/>
        <v>0.45602828485720931</v>
      </c>
      <c r="P5271">
        <f t="shared" si="855"/>
        <v>-0.18598231754742214</v>
      </c>
      <c r="Q5271">
        <f t="shared" si="856"/>
        <v>0.50266110455981416</v>
      </c>
      <c r="R5271">
        <f t="shared" si="857"/>
        <v>1.3586950690923587</v>
      </c>
      <c r="S5271">
        <f t="shared" si="858"/>
        <v>0.61092488923460819</v>
      </c>
      <c r="T5271">
        <f t="shared" si="859"/>
        <v>-1.2714844671921306</v>
      </c>
      <c r="U5271">
        <f t="shared" si="860"/>
        <v>124036.92881948374</v>
      </c>
      <c r="V5271">
        <f t="shared" si="861"/>
        <v>22686847.070664532</v>
      </c>
    </row>
    <row r="5272" spans="2:22" x14ac:dyDescent="0.25">
      <c r="B5272">
        <v>-117.27</v>
      </c>
      <c r="C5272">
        <v>33.03</v>
      </c>
      <c r="D5272">
        <v>25</v>
      </c>
      <c r="E5272">
        <v>1787</v>
      </c>
      <c r="F5272">
        <v>311</v>
      </c>
      <c r="G5272">
        <v>1108</v>
      </c>
      <c r="H5272">
        <v>311</v>
      </c>
      <c r="I5272">
        <v>3.9826000000000001</v>
      </c>
      <c r="J5272">
        <v>215800</v>
      </c>
      <c r="M5272">
        <f t="shared" si="852"/>
        <v>1.1365819085023281</v>
      </c>
      <c r="N5272">
        <f t="shared" si="853"/>
        <v>-1.2158560918481938</v>
      </c>
      <c r="O5272">
        <f t="shared" si="854"/>
        <v>-0.2629688055553327</v>
      </c>
      <c r="P5272">
        <f t="shared" si="855"/>
        <v>-0.3880744760561653</v>
      </c>
      <c r="Q5272">
        <f t="shared" si="856"/>
        <v>-0.548945318232271</v>
      </c>
      <c r="R5272">
        <f t="shared" si="857"/>
        <v>-0.29784851606968599</v>
      </c>
      <c r="S5272">
        <f t="shared" si="858"/>
        <v>-0.50185812871768321</v>
      </c>
      <c r="T5272">
        <f t="shared" si="859"/>
        <v>0.20038564801611367</v>
      </c>
      <c r="U5272">
        <f t="shared" si="860"/>
        <v>190691.50616290735</v>
      </c>
      <c r="V5272">
        <f t="shared" si="861"/>
        <v>630436462.7673198</v>
      </c>
    </row>
    <row r="5273" spans="2:22" x14ac:dyDescent="0.25">
      <c r="B5273">
        <v>-119.72</v>
      </c>
      <c r="C5273">
        <v>36.799999999999997</v>
      </c>
      <c r="D5273">
        <v>15</v>
      </c>
      <c r="E5273">
        <v>3045</v>
      </c>
      <c r="F5273">
        <v>689</v>
      </c>
      <c r="G5273">
        <v>1340</v>
      </c>
      <c r="H5273">
        <v>588</v>
      </c>
      <c r="I5273">
        <v>3.1953</v>
      </c>
      <c r="J5273">
        <v>85700</v>
      </c>
      <c r="M5273">
        <f t="shared" ref="M5273:M5329" si="862">STANDARDIZE(B5273,$B$4,$B$5)</f>
        <v>-8.400390712228438E-2</v>
      </c>
      <c r="N5273">
        <f t="shared" ref="N5273:N5329" si="863">STANDARDIZE(C5273,$C$4,$C$5)</f>
        <v>0.53589653247127611</v>
      </c>
      <c r="O5273">
        <f t="shared" ref="O5273:O5329" si="864">STANDARDIZE(D5273,$D$4,$D$5)</f>
        <v>-1.0618544615692682</v>
      </c>
      <c r="P5273">
        <f t="shared" ref="P5273:P5329" si="865">STANDARDIZE(E5273,$E$4,$E$5)</f>
        <v>0.19236373262876369</v>
      </c>
      <c r="Q5273">
        <f t="shared" ref="Q5273:Q5329" si="866">STANDARDIZE(F5273,$F$4,$F$5)</f>
        <v>0.3503923012596028</v>
      </c>
      <c r="R5273">
        <f t="shared" ref="R5273:R5329" si="867">STANDARDIZE(G5273,$G$4,$G$5)</f>
        <v>-9.2550379447039435E-2</v>
      </c>
      <c r="S5273">
        <f t="shared" ref="S5273:S5329" si="868">STANDARDIZE(H5273,$H$4,$H$5)</f>
        <v>0.22341456768886903</v>
      </c>
      <c r="T5273">
        <f t="shared" ref="T5273:T5329" si="869">STANDARDIZE(I5273,$I$4,$I$5)</f>
        <v>-0.30037202957061582</v>
      </c>
      <c r="U5273">
        <f t="shared" ref="U5273:U5329" si="870">SUMPRODUCT(M5273:T5273,$M$5:$T$5) + $U$5</f>
        <v>150313.96570449125</v>
      </c>
      <c r="V5273">
        <f t="shared" ref="V5273:V5329" si="871">(J5273-U5273)^2</f>
        <v>4174964564.0611711</v>
      </c>
    </row>
    <row r="5274" spans="2:22" x14ac:dyDescent="0.25">
      <c r="B5274">
        <v>-122.27</v>
      </c>
      <c r="C5274">
        <v>37.85</v>
      </c>
      <c r="D5274">
        <v>52</v>
      </c>
      <c r="E5274">
        <v>4076</v>
      </c>
      <c r="F5274">
        <v>920</v>
      </c>
      <c r="G5274">
        <v>1800</v>
      </c>
      <c r="H5274">
        <v>815</v>
      </c>
      <c r="I5274">
        <v>2.7054</v>
      </c>
      <c r="J5274">
        <v>182300</v>
      </c>
      <c r="M5274">
        <f t="shared" si="862"/>
        <v>-1.3544095519560617</v>
      </c>
      <c r="N5274">
        <f t="shared" si="863"/>
        <v>1.0237851944170195</v>
      </c>
      <c r="O5274">
        <f t="shared" si="864"/>
        <v>1.8940224656822933</v>
      </c>
      <c r="P5274">
        <f t="shared" si="865"/>
        <v>0.66806468108199246</v>
      </c>
      <c r="Q5274">
        <f t="shared" si="866"/>
        <v>0.89998751317130343</v>
      </c>
      <c r="R5274">
        <f t="shared" si="867"/>
        <v>0.31450627075303567</v>
      </c>
      <c r="S5274">
        <f t="shared" si="868"/>
        <v>0.81777161492456352</v>
      </c>
      <c r="T5274">
        <f t="shared" si="869"/>
        <v>-0.61197013226303143</v>
      </c>
      <c r="U5274">
        <f t="shared" si="870"/>
        <v>208783.28426246499</v>
      </c>
      <c r="V5274">
        <f t="shared" si="871"/>
        <v>701364345.32652593</v>
      </c>
    </row>
    <row r="5275" spans="2:22" x14ac:dyDescent="0.25">
      <c r="B5275">
        <v>-118.09</v>
      </c>
      <c r="C5275">
        <v>33.89</v>
      </c>
      <c r="D5275">
        <v>27</v>
      </c>
      <c r="E5275">
        <v>3399</v>
      </c>
      <c r="F5275">
        <v>882</v>
      </c>
      <c r="G5275">
        <v>2465</v>
      </c>
      <c r="H5275">
        <v>811</v>
      </c>
      <c r="I5275">
        <v>3.0990000000000002</v>
      </c>
      <c r="J5275">
        <v>166600</v>
      </c>
      <c r="M5275">
        <f t="shared" si="862"/>
        <v>0.72805930898714843</v>
      </c>
      <c r="N5275">
        <f t="shared" si="863"/>
        <v>-0.81625204492120573</v>
      </c>
      <c r="O5275">
        <f t="shared" si="864"/>
        <v>-0.1031916743525456</v>
      </c>
      <c r="P5275">
        <f t="shared" si="865"/>
        <v>0.35569849087555611</v>
      </c>
      <c r="Q5275">
        <f t="shared" si="866"/>
        <v>0.80957791121180289</v>
      </c>
      <c r="R5275">
        <f t="shared" si="867"/>
        <v>0.90296860202053553</v>
      </c>
      <c r="S5275">
        <f t="shared" si="868"/>
        <v>0.80729836299089486</v>
      </c>
      <c r="T5275">
        <f t="shared" si="869"/>
        <v>-0.36162309568467904</v>
      </c>
      <c r="U5275">
        <f t="shared" si="870"/>
        <v>175895.5118929169</v>
      </c>
      <c r="V5275">
        <f t="shared" si="871"/>
        <v>86406541.351359472</v>
      </c>
    </row>
    <row r="5276" spans="2:22" x14ac:dyDescent="0.25">
      <c r="B5276">
        <v>-121.98</v>
      </c>
      <c r="C5276">
        <v>37.14</v>
      </c>
      <c r="D5276">
        <v>37</v>
      </c>
      <c r="E5276">
        <v>74</v>
      </c>
      <c r="F5276">
        <v>19</v>
      </c>
      <c r="G5276">
        <v>63</v>
      </c>
      <c r="H5276">
        <v>17</v>
      </c>
      <c r="I5276">
        <v>9.5907999999999998</v>
      </c>
      <c r="J5276">
        <v>350000</v>
      </c>
      <c r="M5276">
        <f t="shared" si="862"/>
        <v>-1.2099320472494792</v>
      </c>
      <c r="N5276">
        <f t="shared" si="863"/>
        <v>0.693879527767994</v>
      </c>
      <c r="O5276">
        <f t="shared" si="864"/>
        <v>0.69569398166138996</v>
      </c>
      <c r="P5276">
        <f t="shared" si="865"/>
        <v>-1.1784486028266608</v>
      </c>
      <c r="Q5276">
        <f t="shared" si="866"/>
        <v>-1.2436717332894855</v>
      </c>
      <c r="R5276">
        <f t="shared" si="867"/>
        <v>-1.2225750366329</v>
      </c>
      <c r="S5276">
        <f t="shared" si="868"/>
        <v>-1.2716421458423273</v>
      </c>
      <c r="T5276">
        <f t="shared" si="869"/>
        <v>3.7674492926774832</v>
      </c>
      <c r="U5276">
        <f t="shared" si="870"/>
        <v>443762.18016233592</v>
      </c>
      <c r="V5276">
        <f t="shared" si="871"/>
        <v>8791346428.7943401</v>
      </c>
    </row>
    <row r="5277" spans="2:22" x14ac:dyDescent="0.25">
      <c r="B5277">
        <v>-120.13</v>
      </c>
      <c r="C5277">
        <v>37.93</v>
      </c>
      <c r="D5277">
        <v>5</v>
      </c>
      <c r="E5277">
        <v>111</v>
      </c>
      <c r="F5277">
        <v>26</v>
      </c>
      <c r="G5277">
        <v>58</v>
      </c>
      <c r="H5277">
        <v>25</v>
      </c>
      <c r="I5277">
        <v>1.675</v>
      </c>
      <c r="J5277">
        <v>112500</v>
      </c>
      <c r="M5277">
        <f t="shared" si="862"/>
        <v>-0.28826520687987067</v>
      </c>
      <c r="N5277">
        <f t="shared" si="863"/>
        <v>1.0609576638985991</v>
      </c>
      <c r="O5277">
        <f t="shared" si="864"/>
        <v>-1.8607401175832039</v>
      </c>
      <c r="P5277">
        <f t="shared" si="865"/>
        <v>-1.1613768908065158</v>
      </c>
      <c r="Q5277">
        <f t="shared" si="866"/>
        <v>-1.227017332928525</v>
      </c>
      <c r="R5277">
        <f t="shared" si="867"/>
        <v>-1.2269995654394226</v>
      </c>
      <c r="S5277">
        <f t="shared" si="868"/>
        <v>-1.2506956419749899</v>
      </c>
      <c r="T5277">
        <f t="shared" si="869"/>
        <v>-1.2673501792405064</v>
      </c>
      <c r="U5277">
        <f t="shared" si="870"/>
        <v>43844.986313437723</v>
      </c>
      <c r="V5277">
        <f t="shared" si="871"/>
        <v>4713510904.3020535</v>
      </c>
    </row>
    <row r="5278" spans="2:22" x14ac:dyDescent="0.25">
      <c r="B5278">
        <v>-121.56</v>
      </c>
      <c r="C5278">
        <v>39.69</v>
      </c>
      <c r="D5278">
        <v>8</v>
      </c>
      <c r="E5278">
        <v>2836</v>
      </c>
      <c r="F5278">
        <v>522</v>
      </c>
      <c r="G5278">
        <v>1163</v>
      </c>
      <c r="H5278">
        <v>512</v>
      </c>
      <c r="I5278">
        <v>3.13</v>
      </c>
      <c r="J5278">
        <v>168300</v>
      </c>
      <c r="M5278">
        <f t="shared" si="862"/>
        <v>-1.0006887645709737</v>
      </c>
      <c r="N5278">
        <f t="shared" si="863"/>
        <v>1.8787519924933649</v>
      </c>
      <c r="O5278">
        <f t="shared" si="864"/>
        <v>-1.6210744207790231</v>
      </c>
      <c r="P5278">
        <f t="shared" si="865"/>
        <v>9.5931629596052892E-2</v>
      </c>
      <c r="Q5278">
        <f t="shared" si="866"/>
        <v>-4.6934107351886419E-2</v>
      </c>
      <c r="R5278">
        <f t="shared" si="867"/>
        <v>-0.24917869919793789</v>
      </c>
      <c r="S5278">
        <f t="shared" si="868"/>
        <v>2.4422780949165161E-2</v>
      </c>
      <c r="T5278">
        <f t="shared" si="869"/>
        <v>-0.34190572237693301</v>
      </c>
      <c r="U5278">
        <f t="shared" si="870"/>
        <v>128384.10946796194</v>
      </c>
      <c r="V5278">
        <f t="shared" si="871"/>
        <v>1593278316.9656456</v>
      </c>
    </row>
    <row r="5279" spans="2:22" x14ac:dyDescent="0.25">
      <c r="B5279">
        <v>-118.17</v>
      </c>
      <c r="C5279">
        <v>33.869999999999997</v>
      </c>
      <c r="D5279">
        <v>45</v>
      </c>
      <c r="E5279">
        <v>2110</v>
      </c>
      <c r="F5279">
        <v>494</v>
      </c>
      <c r="G5279">
        <v>1404</v>
      </c>
      <c r="H5279">
        <v>454</v>
      </c>
      <c r="I5279">
        <v>2.9803000000000002</v>
      </c>
      <c r="J5279">
        <v>165900</v>
      </c>
      <c r="M5279">
        <f t="shared" si="862"/>
        <v>0.68820344561981506</v>
      </c>
      <c r="N5279">
        <f t="shared" si="863"/>
        <v>-0.82554516229160224</v>
      </c>
      <c r="O5279">
        <f t="shared" si="864"/>
        <v>1.3348025064725384</v>
      </c>
      <c r="P5279">
        <f t="shared" si="865"/>
        <v>-0.23904304409652138</v>
      </c>
      <c r="Q5279">
        <f t="shared" si="866"/>
        <v>-0.11355170879572891</v>
      </c>
      <c r="R5279">
        <f t="shared" si="867"/>
        <v>-3.5916410723550729E-2</v>
      </c>
      <c r="S5279">
        <f t="shared" si="868"/>
        <v>-0.12743937208902989</v>
      </c>
      <c r="T5279">
        <f t="shared" si="869"/>
        <v>-0.43712155412433967</v>
      </c>
      <c r="U5279">
        <f t="shared" si="870"/>
        <v>192733.69443311775</v>
      </c>
      <c r="V5279">
        <f t="shared" si="871"/>
        <v>720047156.92993462</v>
      </c>
    </row>
    <row r="5280" spans="2:22" x14ac:dyDescent="0.25">
      <c r="B5280">
        <v>-117.92</v>
      </c>
      <c r="C5280">
        <v>33.64</v>
      </c>
      <c r="D5280">
        <v>25</v>
      </c>
      <c r="E5280">
        <v>2224</v>
      </c>
      <c r="F5280">
        <v>580</v>
      </c>
      <c r="G5280">
        <v>985</v>
      </c>
      <c r="H5280">
        <v>516</v>
      </c>
      <c r="I5280">
        <v>3.1305000000000001</v>
      </c>
      <c r="J5280">
        <v>268800</v>
      </c>
      <c r="M5280">
        <f t="shared" si="862"/>
        <v>0.81275301864273453</v>
      </c>
      <c r="N5280">
        <f t="shared" si="863"/>
        <v>-0.93241601205114422</v>
      </c>
      <c r="O5280">
        <f t="shared" si="864"/>
        <v>-0.2629688055553327</v>
      </c>
      <c r="P5280">
        <f t="shared" si="865"/>
        <v>-0.18644371516958824</v>
      </c>
      <c r="Q5280">
        <f t="shared" si="866"/>
        <v>9.1059495638930191E-2</v>
      </c>
      <c r="R5280">
        <f t="shared" si="867"/>
        <v>-0.40669192471014087</v>
      </c>
      <c r="S5280">
        <f t="shared" si="868"/>
        <v>3.4896032882833786E-2</v>
      </c>
      <c r="T5280">
        <f t="shared" si="869"/>
        <v>-0.34158770022680796</v>
      </c>
      <c r="U5280">
        <f t="shared" si="870"/>
        <v>163277.21917396042</v>
      </c>
      <c r="V5280">
        <f t="shared" si="871"/>
        <v>11135057273.260387</v>
      </c>
    </row>
    <row r="5281" spans="2:22" x14ac:dyDescent="0.25">
      <c r="B5281">
        <v>-122.64</v>
      </c>
      <c r="C5281">
        <v>38.25</v>
      </c>
      <c r="D5281">
        <v>31</v>
      </c>
      <c r="E5281">
        <v>2554</v>
      </c>
      <c r="F5281">
        <v>515</v>
      </c>
      <c r="G5281">
        <v>1507</v>
      </c>
      <c r="H5281">
        <v>533</v>
      </c>
      <c r="I5281">
        <v>3.8</v>
      </c>
      <c r="J5281">
        <v>162600</v>
      </c>
      <c r="M5281">
        <f t="shared" si="862"/>
        <v>-1.5387429200299849</v>
      </c>
      <c r="N5281">
        <f t="shared" si="863"/>
        <v>1.2096475418249204</v>
      </c>
      <c r="O5281">
        <f t="shared" si="864"/>
        <v>0.21636258805302863</v>
      </c>
      <c r="P5281">
        <f t="shared" si="865"/>
        <v>-3.4182499854781744E-2</v>
      </c>
      <c r="Q5281">
        <f t="shared" si="866"/>
        <v>-6.3588507712847048E-2</v>
      </c>
      <c r="R5281">
        <f t="shared" si="867"/>
        <v>5.5228882690813906E-2</v>
      </c>
      <c r="S5281">
        <f t="shared" si="868"/>
        <v>7.9407353600925434E-2</v>
      </c>
      <c r="T5281">
        <f t="shared" si="869"/>
        <v>8.4243958790485643E-2</v>
      </c>
      <c r="U5281">
        <f t="shared" si="870"/>
        <v>201330.08896540265</v>
      </c>
      <c r="V5281">
        <f t="shared" si="871"/>
        <v>1500019791.2680044</v>
      </c>
    </row>
    <row r="5282" spans="2:22" x14ac:dyDescent="0.25">
      <c r="B5282">
        <v>-117.11</v>
      </c>
      <c r="C5282">
        <v>32.81</v>
      </c>
      <c r="D5282">
        <v>15</v>
      </c>
      <c r="E5282">
        <v>3428</v>
      </c>
      <c r="F5282">
        <v>491</v>
      </c>
      <c r="G5282">
        <v>2303</v>
      </c>
      <c r="H5282">
        <v>486</v>
      </c>
      <c r="I5282">
        <v>2.5952999999999999</v>
      </c>
      <c r="J5282">
        <v>67500</v>
      </c>
      <c r="M5282">
        <f t="shared" si="862"/>
        <v>1.2162936352369949</v>
      </c>
      <c r="N5282">
        <f t="shared" si="863"/>
        <v>-1.3180803829225389</v>
      </c>
      <c r="O5282">
        <f t="shared" si="864"/>
        <v>-1.0618544615692682</v>
      </c>
      <c r="P5282">
        <f t="shared" si="865"/>
        <v>0.36907902191837244</v>
      </c>
      <c r="Q5282">
        <f t="shared" si="866"/>
        <v>-0.12068930895042633</v>
      </c>
      <c r="R5282">
        <f t="shared" si="867"/>
        <v>0.75961386868920477</v>
      </c>
      <c r="S5282">
        <f t="shared" si="868"/>
        <v>-4.3653356619680901E-2</v>
      </c>
      <c r="T5282">
        <f t="shared" si="869"/>
        <v>-0.68199860972054305</v>
      </c>
      <c r="U5282">
        <f t="shared" si="870"/>
        <v>118067.59841831576</v>
      </c>
      <c r="V5282">
        <f t="shared" si="871"/>
        <v>2557082009.7960501</v>
      </c>
    </row>
    <row r="5283" spans="2:22" x14ac:dyDescent="0.25">
      <c r="B5283">
        <v>-121.35</v>
      </c>
      <c r="C5283">
        <v>38.56</v>
      </c>
      <c r="D5283">
        <v>16</v>
      </c>
      <c r="E5283">
        <v>2629</v>
      </c>
      <c r="F5283">
        <v>491</v>
      </c>
      <c r="G5283">
        <v>1265</v>
      </c>
      <c r="H5283">
        <v>485</v>
      </c>
      <c r="I5283">
        <v>4.5065999999999997</v>
      </c>
      <c r="J5283">
        <v>140200</v>
      </c>
      <c r="M5283">
        <f t="shared" si="862"/>
        <v>-0.89606712323171722</v>
      </c>
      <c r="N5283">
        <f t="shared" si="863"/>
        <v>1.3536908610660452</v>
      </c>
      <c r="O5283">
        <f t="shared" si="864"/>
        <v>-0.98196589596787476</v>
      </c>
      <c r="P5283">
        <f t="shared" si="865"/>
        <v>4.2232180767428007E-4</v>
      </c>
      <c r="Q5283">
        <f t="shared" si="866"/>
        <v>-0.12068930895042633</v>
      </c>
      <c r="R5283">
        <f t="shared" si="867"/>
        <v>-0.15891831154487776</v>
      </c>
      <c r="S5283">
        <f t="shared" si="868"/>
        <v>-4.6271669603098059E-2</v>
      </c>
      <c r="T5283">
        <f t="shared" si="869"/>
        <v>0.53367286134704983</v>
      </c>
      <c r="U5283">
        <f t="shared" si="870"/>
        <v>201654.23627509398</v>
      </c>
      <c r="V5283">
        <f t="shared" si="871"/>
        <v>3776623156.1550765</v>
      </c>
    </row>
    <row r="5284" spans="2:22" x14ac:dyDescent="0.25">
      <c r="B5284">
        <v>-122.18</v>
      </c>
      <c r="C5284">
        <v>37.799999999999997</v>
      </c>
      <c r="D5284">
        <v>34</v>
      </c>
      <c r="E5284">
        <v>1355</v>
      </c>
      <c r="F5284">
        <v>195</v>
      </c>
      <c r="G5284">
        <v>442</v>
      </c>
      <c r="H5284">
        <v>195</v>
      </c>
      <c r="I5284">
        <v>6.2838000000000003</v>
      </c>
      <c r="J5284">
        <v>318200</v>
      </c>
      <c r="M5284">
        <f t="shared" si="862"/>
        <v>-1.3095717056678162</v>
      </c>
      <c r="N5284">
        <f t="shared" si="863"/>
        <v>1.0005524009910298</v>
      </c>
      <c r="O5284">
        <f t="shared" si="864"/>
        <v>0.45602828485720931</v>
      </c>
      <c r="P5284">
        <f t="shared" si="865"/>
        <v>-0.58739824883191205</v>
      </c>
      <c r="Q5284">
        <f t="shared" si="866"/>
        <v>-0.82493252421390417</v>
      </c>
      <c r="R5284">
        <f t="shared" si="867"/>
        <v>-0.88719575309849041</v>
      </c>
      <c r="S5284">
        <f t="shared" si="868"/>
        <v>-0.80558243479407332</v>
      </c>
      <c r="T5284">
        <f t="shared" si="869"/>
        <v>1.6640507917511345</v>
      </c>
      <c r="U5284">
        <f t="shared" si="870"/>
        <v>302557.48697700154</v>
      </c>
      <c r="V5284">
        <f t="shared" si="871"/>
        <v>244688213.67467657</v>
      </c>
    </row>
    <row r="5285" spans="2:22" x14ac:dyDescent="0.25">
      <c r="B5285">
        <v>-122.42</v>
      </c>
      <c r="C5285">
        <v>37.78</v>
      </c>
      <c r="D5285">
        <v>19</v>
      </c>
      <c r="E5285">
        <v>4065</v>
      </c>
      <c r="F5285">
        <v>1645</v>
      </c>
      <c r="G5285">
        <v>2079</v>
      </c>
      <c r="H5285">
        <v>1470</v>
      </c>
      <c r="I5285">
        <v>3.1461999999999999</v>
      </c>
      <c r="J5285">
        <v>187500</v>
      </c>
      <c r="M5285">
        <f t="shared" si="862"/>
        <v>-1.4291392957698164</v>
      </c>
      <c r="N5285">
        <f t="shared" si="863"/>
        <v>0.99125928362063664</v>
      </c>
      <c r="O5285">
        <f t="shared" si="864"/>
        <v>-0.74230019916369405</v>
      </c>
      <c r="P5285">
        <f t="shared" si="865"/>
        <v>0.66298930723816552</v>
      </c>
      <c r="Q5285">
        <f t="shared" si="866"/>
        <v>2.6249075505565109</v>
      </c>
      <c r="R5285">
        <f t="shared" si="867"/>
        <v>0.56139497815699424</v>
      </c>
      <c r="S5285">
        <f t="shared" si="868"/>
        <v>2.5327666190628007</v>
      </c>
      <c r="T5285">
        <f t="shared" si="869"/>
        <v>-0.33160180471288497</v>
      </c>
      <c r="U5285">
        <f t="shared" si="870"/>
        <v>187903.92771754423</v>
      </c>
      <c r="V5285">
        <f t="shared" si="871"/>
        <v>163157.6010004878</v>
      </c>
    </row>
    <row r="5286" spans="2:22" x14ac:dyDescent="0.25">
      <c r="B5286">
        <v>-121.31</v>
      </c>
      <c r="C5286">
        <v>38.01</v>
      </c>
      <c r="D5286">
        <v>22</v>
      </c>
      <c r="E5286">
        <v>2101</v>
      </c>
      <c r="F5286">
        <v>514</v>
      </c>
      <c r="G5286">
        <v>1304</v>
      </c>
      <c r="H5286">
        <v>511</v>
      </c>
      <c r="I5286">
        <v>2.8348</v>
      </c>
      <c r="J5286">
        <v>101600</v>
      </c>
      <c r="M5286">
        <f t="shared" si="862"/>
        <v>-0.87613919154805409</v>
      </c>
      <c r="N5286">
        <f t="shared" si="863"/>
        <v>1.0981301333801785</v>
      </c>
      <c r="O5286">
        <f t="shared" si="864"/>
        <v>-0.50263450235951335</v>
      </c>
      <c r="P5286">
        <f t="shared" si="865"/>
        <v>-0.24319562269601611</v>
      </c>
      <c r="Q5286">
        <f t="shared" si="866"/>
        <v>-6.5967707764412853E-2</v>
      </c>
      <c r="R5286">
        <f t="shared" si="867"/>
        <v>-0.12440698685400184</v>
      </c>
      <c r="S5286">
        <f t="shared" si="868"/>
        <v>2.1804467965748003E-2</v>
      </c>
      <c r="T5286">
        <f t="shared" si="869"/>
        <v>-0.52966599981069706</v>
      </c>
      <c r="U5286">
        <f t="shared" si="870"/>
        <v>142628.27193720845</v>
      </c>
      <c r="V5286">
        <f t="shared" si="871"/>
        <v>1683319098.1535268</v>
      </c>
    </row>
    <row r="5287" spans="2:22" x14ac:dyDescent="0.25">
      <c r="B5287">
        <v>-121.84</v>
      </c>
      <c r="C5287">
        <v>36.94</v>
      </c>
      <c r="D5287">
        <v>29</v>
      </c>
      <c r="E5287">
        <v>4921</v>
      </c>
      <c r="F5287">
        <v>967</v>
      </c>
      <c r="G5287">
        <v>2319</v>
      </c>
      <c r="H5287">
        <v>823</v>
      </c>
      <c r="I5287">
        <v>4.9516999999999998</v>
      </c>
      <c r="J5287">
        <v>307900</v>
      </c>
      <c r="M5287">
        <f t="shared" si="862"/>
        <v>-1.140184286356644</v>
      </c>
      <c r="N5287">
        <f t="shared" si="863"/>
        <v>0.6009483540640419</v>
      </c>
      <c r="O5287">
        <f t="shared" si="864"/>
        <v>5.6585456850241508E-2</v>
      </c>
      <c r="P5287">
        <f t="shared" si="865"/>
        <v>1.0579456718123303</v>
      </c>
      <c r="Q5287">
        <f t="shared" si="866"/>
        <v>1.0118099155948961</v>
      </c>
      <c r="R5287">
        <f t="shared" si="867"/>
        <v>0.77377236087007695</v>
      </c>
      <c r="S5287">
        <f t="shared" si="868"/>
        <v>0.83871811879190072</v>
      </c>
      <c r="T5287">
        <f t="shared" si="869"/>
        <v>0.81677617938827085</v>
      </c>
      <c r="U5287">
        <f t="shared" si="870"/>
        <v>261755.95869329007</v>
      </c>
      <c r="V5287">
        <f t="shared" si="871"/>
        <v>2129272548.1153522</v>
      </c>
    </row>
    <row r="5288" spans="2:22" x14ac:dyDescent="0.25">
      <c r="B5288">
        <v>-122.7</v>
      </c>
      <c r="C5288">
        <v>38.33</v>
      </c>
      <c r="D5288">
        <v>26</v>
      </c>
      <c r="E5288">
        <v>1887</v>
      </c>
      <c r="F5288">
        <v>381</v>
      </c>
      <c r="G5288">
        <v>1060</v>
      </c>
      <c r="H5288">
        <v>364</v>
      </c>
      <c r="I5288">
        <v>3.0078</v>
      </c>
      <c r="J5288">
        <v>160400</v>
      </c>
      <c r="M5288">
        <f t="shared" si="862"/>
        <v>-1.5686348175554867</v>
      </c>
      <c r="N5288">
        <f t="shared" si="863"/>
        <v>1.2468200113065</v>
      </c>
      <c r="O5288">
        <f t="shared" si="864"/>
        <v>-0.18308023995393916</v>
      </c>
      <c r="P5288">
        <f t="shared" si="865"/>
        <v>-0.34193471383955731</v>
      </c>
      <c r="Q5288">
        <f t="shared" si="866"/>
        <v>-0.38240131462266475</v>
      </c>
      <c r="R5288">
        <f t="shared" si="867"/>
        <v>-0.34032399261230256</v>
      </c>
      <c r="S5288">
        <f t="shared" si="868"/>
        <v>-0.36308754059657394</v>
      </c>
      <c r="T5288">
        <f t="shared" si="869"/>
        <v>-0.41963033586746806</v>
      </c>
      <c r="U5288">
        <f t="shared" si="870"/>
        <v>153324.614489306</v>
      </c>
      <c r="V5288">
        <f t="shared" si="871"/>
        <v>50061080.124938637</v>
      </c>
    </row>
    <row r="5289" spans="2:22" x14ac:dyDescent="0.25">
      <c r="B5289">
        <v>-121.36</v>
      </c>
      <c r="C5289">
        <v>38.6</v>
      </c>
      <c r="D5289">
        <v>35</v>
      </c>
      <c r="E5289">
        <v>1930</v>
      </c>
      <c r="F5289">
        <v>328</v>
      </c>
      <c r="G5289">
        <v>805</v>
      </c>
      <c r="H5289">
        <v>338</v>
      </c>
      <c r="I5289">
        <v>4.4642999999999997</v>
      </c>
      <c r="J5289">
        <v>133000</v>
      </c>
      <c r="M5289">
        <f t="shared" si="862"/>
        <v>-0.90104910615263656</v>
      </c>
      <c r="N5289">
        <f t="shared" si="863"/>
        <v>1.3722770958068349</v>
      </c>
      <c r="O5289">
        <f t="shared" si="864"/>
        <v>0.53591685045860282</v>
      </c>
      <c r="P5289">
        <f t="shared" si="865"/>
        <v>-0.32209461608641582</v>
      </c>
      <c r="Q5289">
        <f t="shared" si="866"/>
        <v>-0.50849891735565234</v>
      </c>
      <c r="R5289">
        <f t="shared" si="867"/>
        <v>-0.56597496174495288</v>
      </c>
      <c r="S5289">
        <f t="shared" si="868"/>
        <v>-0.43116367816542001</v>
      </c>
      <c r="T5289">
        <f t="shared" si="869"/>
        <v>0.50676818744647989</v>
      </c>
      <c r="U5289">
        <f t="shared" si="870"/>
        <v>231210.35256748536</v>
      </c>
      <c r="V5289">
        <f t="shared" si="871"/>
        <v>9645273351.4297771</v>
      </c>
    </row>
    <row r="5290" spans="2:22" x14ac:dyDescent="0.25">
      <c r="B5290">
        <v>-117.97</v>
      </c>
      <c r="C5290">
        <v>33.89</v>
      </c>
      <c r="D5290">
        <v>15</v>
      </c>
      <c r="E5290">
        <v>3801</v>
      </c>
      <c r="F5290">
        <v>542</v>
      </c>
      <c r="G5290">
        <v>1992</v>
      </c>
      <c r="H5290">
        <v>526</v>
      </c>
      <c r="I5290">
        <v>9.0683000000000007</v>
      </c>
      <c r="J5290">
        <v>367400</v>
      </c>
      <c r="M5290">
        <f t="shared" si="862"/>
        <v>0.78784310403815205</v>
      </c>
      <c r="N5290">
        <f t="shared" si="863"/>
        <v>-0.81625204492120573</v>
      </c>
      <c r="O5290">
        <f t="shared" si="864"/>
        <v>-1.0618544615692682</v>
      </c>
      <c r="P5290">
        <f t="shared" si="865"/>
        <v>0.54118033498632034</v>
      </c>
      <c r="Q5290">
        <f t="shared" si="866"/>
        <v>6.4989367942965351E-4</v>
      </c>
      <c r="R5290">
        <f t="shared" si="867"/>
        <v>0.4844081769235018</v>
      </c>
      <c r="S5290">
        <f t="shared" si="868"/>
        <v>6.1079162717005343E-2</v>
      </c>
      <c r="T5290">
        <f t="shared" si="869"/>
        <v>3.4351161457969219</v>
      </c>
      <c r="U5290">
        <f t="shared" si="870"/>
        <v>396293.4542614409</v>
      </c>
      <c r="V5290">
        <f t="shared" si="871"/>
        <v>834831699.15797734</v>
      </c>
    </row>
    <row r="5291" spans="2:22" x14ac:dyDescent="0.25">
      <c r="B5291">
        <v>-121.96</v>
      </c>
      <c r="C5291">
        <v>37.549999999999997</v>
      </c>
      <c r="D5291">
        <v>4</v>
      </c>
      <c r="E5291">
        <v>3746</v>
      </c>
      <c r="F5291">
        <v>993</v>
      </c>
      <c r="G5291">
        <v>1606</v>
      </c>
      <c r="H5291">
        <v>838</v>
      </c>
      <c r="I5291">
        <v>4.1387</v>
      </c>
      <c r="J5291">
        <v>162500</v>
      </c>
      <c r="M5291">
        <f t="shared" si="862"/>
        <v>-1.1999680814076406</v>
      </c>
      <c r="N5291">
        <f t="shared" si="863"/>
        <v>0.88438843386109145</v>
      </c>
      <c r="O5291">
        <f t="shared" si="864"/>
        <v>-1.9406286831845974</v>
      </c>
      <c r="P5291">
        <f t="shared" si="865"/>
        <v>0.51580346576718594</v>
      </c>
      <c r="Q5291">
        <f t="shared" si="866"/>
        <v>1.0736691169356072</v>
      </c>
      <c r="R5291">
        <f t="shared" si="867"/>
        <v>0.14283455305996051</v>
      </c>
      <c r="S5291">
        <f t="shared" si="868"/>
        <v>0.87799281354315806</v>
      </c>
      <c r="T5291">
        <f t="shared" si="869"/>
        <v>0.2996721632851197</v>
      </c>
      <c r="U5291">
        <f t="shared" si="870"/>
        <v>179461.16883838177</v>
      </c>
      <c r="V5291">
        <f t="shared" si="871"/>
        <v>287681248.36409271</v>
      </c>
    </row>
    <row r="5292" spans="2:22" x14ac:dyDescent="0.25">
      <c r="B5292">
        <v>-121</v>
      </c>
      <c r="C5292">
        <v>37.64</v>
      </c>
      <c r="D5292">
        <v>19</v>
      </c>
      <c r="E5292">
        <v>121</v>
      </c>
      <c r="F5292">
        <v>41</v>
      </c>
      <c r="G5292">
        <v>658</v>
      </c>
      <c r="H5292">
        <v>41</v>
      </c>
      <c r="I5292">
        <v>0.95730000000000004</v>
      </c>
      <c r="J5292">
        <v>162500</v>
      </c>
      <c r="M5292">
        <f t="shared" si="862"/>
        <v>-0.72169772099963281</v>
      </c>
      <c r="N5292">
        <f t="shared" si="863"/>
        <v>0.92620746202787085</v>
      </c>
      <c r="O5292">
        <f t="shared" si="864"/>
        <v>-0.74230019916369405</v>
      </c>
      <c r="P5292">
        <f t="shared" si="865"/>
        <v>-1.156762914584855</v>
      </c>
      <c r="Q5292">
        <f t="shared" si="866"/>
        <v>-1.191329332155038</v>
      </c>
      <c r="R5292">
        <f t="shared" si="867"/>
        <v>-0.69605610865671597</v>
      </c>
      <c r="S5292">
        <f t="shared" si="868"/>
        <v>-1.2088026342403153</v>
      </c>
      <c r="T5292">
        <f t="shared" si="869"/>
        <v>-1.7238391735298442</v>
      </c>
      <c r="U5292">
        <f t="shared" si="870"/>
        <v>40808.686198140844</v>
      </c>
      <c r="V5292">
        <f t="shared" si="871"/>
        <v>14808775854.822557</v>
      </c>
    </row>
    <row r="5293" spans="2:22" x14ac:dyDescent="0.25">
      <c r="B5293">
        <v>-120.09</v>
      </c>
      <c r="C5293">
        <v>34.619999999999997</v>
      </c>
      <c r="D5293">
        <v>18</v>
      </c>
      <c r="E5293">
        <v>2708</v>
      </c>
      <c r="F5293">
        <v>382</v>
      </c>
      <c r="G5293">
        <v>988</v>
      </c>
      <c r="H5293">
        <v>359</v>
      </c>
      <c r="I5293">
        <v>5.5194000000000001</v>
      </c>
      <c r="J5293">
        <v>367000</v>
      </c>
      <c r="M5293">
        <f t="shared" si="862"/>
        <v>-0.26833727519620748</v>
      </c>
      <c r="N5293">
        <f t="shared" si="863"/>
        <v>-0.4770532609017869</v>
      </c>
      <c r="O5293">
        <f t="shared" si="864"/>
        <v>-0.82218876476508762</v>
      </c>
      <c r="P5293">
        <f t="shared" si="865"/>
        <v>3.6872733958794625E-2</v>
      </c>
      <c r="Q5293">
        <f t="shared" si="866"/>
        <v>-0.38002211457109891</v>
      </c>
      <c r="R5293">
        <f t="shared" si="867"/>
        <v>-0.40403720742622734</v>
      </c>
      <c r="S5293">
        <f t="shared" si="868"/>
        <v>-0.37617910551365974</v>
      </c>
      <c r="T5293">
        <f t="shared" si="869"/>
        <v>1.1778585286401271</v>
      </c>
      <c r="U5293">
        <f t="shared" si="870"/>
        <v>245153.45923385446</v>
      </c>
      <c r="V5293">
        <f t="shared" si="871"/>
        <v>14846579496.675966</v>
      </c>
    </row>
    <row r="5294" spans="2:22" x14ac:dyDescent="0.25">
      <c r="B5294">
        <v>-117.31</v>
      </c>
      <c r="C5294">
        <v>34.53</v>
      </c>
      <c r="D5294">
        <v>26</v>
      </c>
      <c r="E5294">
        <v>2299</v>
      </c>
      <c r="F5294">
        <v>496</v>
      </c>
      <c r="G5294">
        <v>1259</v>
      </c>
      <c r="H5294">
        <v>441</v>
      </c>
      <c r="I5294">
        <v>2.6124999999999998</v>
      </c>
      <c r="J5294">
        <v>79900</v>
      </c>
      <c r="M5294">
        <f t="shared" si="862"/>
        <v>1.1166539768186579</v>
      </c>
      <c r="N5294">
        <f t="shared" si="863"/>
        <v>-0.51887228906856309</v>
      </c>
      <c r="O5294">
        <f t="shared" si="864"/>
        <v>-0.18308023995393916</v>
      </c>
      <c r="P5294">
        <f t="shared" si="865"/>
        <v>-0.1518388935071322</v>
      </c>
      <c r="Q5294">
        <f t="shared" si="866"/>
        <v>-0.10879330869259732</v>
      </c>
      <c r="R5294">
        <f t="shared" si="867"/>
        <v>-0.16422774611270483</v>
      </c>
      <c r="S5294">
        <f t="shared" si="868"/>
        <v>-0.16147744087345292</v>
      </c>
      <c r="T5294">
        <f t="shared" si="869"/>
        <v>-0.67105864775624524</v>
      </c>
      <c r="U5294">
        <f t="shared" si="870"/>
        <v>140279.64399235527</v>
      </c>
      <c r="V5294">
        <f t="shared" si="871"/>
        <v>3645701408.6435637</v>
      </c>
    </row>
    <row r="5295" spans="2:22" x14ac:dyDescent="0.25">
      <c r="B5295">
        <v>-118.47</v>
      </c>
      <c r="C5295">
        <v>34.299999999999997</v>
      </c>
      <c r="D5295">
        <v>16</v>
      </c>
      <c r="E5295">
        <v>2495</v>
      </c>
      <c r="F5295">
        <v>551</v>
      </c>
      <c r="G5295">
        <v>2314</v>
      </c>
      <c r="H5295">
        <v>567</v>
      </c>
      <c r="I5295">
        <v>3.6736</v>
      </c>
      <c r="J5295">
        <v>192200</v>
      </c>
      <c r="M5295">
        <f t="shared" si="862"/>
        <v>0.53874395799231312</v>
      </c>
      <c r="N5295">
        <f t="shared" si="863"/>
        <v>-0.62574313882810828</v>
      </c>
      <c r="O5295">
        <f t="shared" si="864"/>
        <v>-0.98196589596787476</v>
      </c>
      <c r="P5295">
        <f t="shared" si="865"/>
        <v>-6.1404959562580477E-2</v>
      </c>
      <c r="Q5295">
        <f t="shared" si="866"/>
        <v>2.2062694143521886E-2</v>
      </c>
      <c r="R5295">
        <f t="shared" si="867"/>
        <v>0.76934783206355439</v>
      </c>
      <c r="S5295">
        <f t="shared" si="868"/>
        <v>0.16842999503710876</v>
      </c>
      <c r="T5295">
        <f t="shared" si="869"/>
        <v>3.8479592389010753E-3</v>
      </c>
      <c r="U5295">
        <f t="shared" si="870"/>
        <v>168073.5415744588</v>
      </c>
      <c r="V5295">
        <f t="shared" si="871"/>
        <v>582085996.15936816</v>
      </c>
    </row>
    <row r="5296" spans="2:22" x14ac:dyDescent="0.25">
      <c r="B5296">
        <v>-120.97</v>
      </c>
      <c r="C5296">
        <v>37.659999999999997</v>
      </c>
      <c r="D5296">
        <v>19</v>
      </c>
      <c r="E5296">
        <v>1974</v>
      </c>
      <c r="F5296">
        <v>393</v>
      </c>
      <c r="G5296">
        <v>799</v>
      </c>
      <c r="H5296">
        <v>377</v>
      </c>
      <c r="I5296">
        <v>3.1286</v>
      </c>
      <c r="J5296">
        <v>137500</v>
      </c>
      <c r="M5296">
        <f t="shared" si="862"/>
        <v>-0.7067517722368819</v>
      </c>
      <c r="N5296">
        <f t="shared" si="863"/>
        <v>0.93550057939826414</v>
      </c>
      <c r="O5296">
        <f t="shared" si="864"/>
        <v>-0.74230019916369405</v>
      </c>
      <c r="P5296">
        <f t="shared" si="865"/>
        <v>-0.30179312071110831</v>
      </c>
      <c r="Q5296">
        <f t="shared" si="866"/>
        <v>-0.35385091400387508</v>
      </c>
      <c r="R5296">
        <f t="shared" si="867"/>
        <v>-0.57128439631277994</v>
      </c>
      <c r="S5296">
        <f t="shared" si="868"/>
        <v>-0.32904947181215094</v>
      </c>
      <c r="T5296">
        <f t="shared" si="869"/>
        <v>-0.34279618439728271</v>
      </c>
      <c r="U5296">
        <f t="shared" si="870"/>
        <v>145324.90144580626</v>
      </c>
      <c r="V5296">
        <f t="shared" si="871"/>
        <v>61229082.636580884</v>
      </c>
    </row>
    <row r="5297" spans="2:22" x14ac:dyDescent="0.25">
      <c r="B5297">
        <v>-121.67</v>
      </c>
      <c r="C5297">
        <v>39.369999999999997</v>
      </c>
      <c r="D5297">
        <v>27</v>
      </c>
      <c r="E5297">
        <v>2599</v>
      </c>
      <c r="F5297">
        <v>502</v>
      </c>
      <c r="G5297">
        <v>1241</v>
      </c>
      <c r="H5297">
        <v>502</v>
      </c>
      <c r="I5297">
        <v>1.9943</v>
      </c>
      <c r="J5297">
        <v>86300</v>
      </c>
      <c r="M5297">
        <f t="shared" si="862"/>
        <v>-1.0554905767010578</v>
      </c>
      <c r="N5297">
        <f t="shared" si="863"/>
        <v>1.7300621145670434</v>
      </c>
      <c r="O5297">
        <f t="shared" si="864"/>
        <v>-0.1031916743525456</v>
      </c>
      <c r="P5297">
        <f t="shared" si="865"/>
        <v>-1.3419606857308128E-2</v>
      </c>
      <c r="Q5297">
        <f t="shared" si="866"/>
        <v>-9.4518108383202487E-2</v>
      </c>
      <c r="R5297">
        <f t="shared" si="867"/>
        <v>-0.18015604981618605</v>
      </c>
      <c r="S5297">
        <f t="shared" si="868"/>
        <v>-1.7603488850064023E-3</v>
      </c>
      <c r="T5297">
        <f t="shared" si="869"/>
        <v>-1.06426123417072</v>
      </c>
      <c r="U5297">
        <f t="shared" si="870"/>
        <v>116008.34570957813</v>
      </c>
      <c r="V5297">
        <f t="shared" si="871"/>
        <v>882585804.79980958</v>
      </c>
    </row>
    <row r="5298" spans="2:22" x14ac:dyDescent="0.25">
      <c r="B5298">
        <v>-118.61</v>
      </c>
      <c r="C5298">
        <v>34.24</v>
      </c>
      <c r="D5298">
        <v>17</v>
      </c>
      <c r="E5298">
        <v>5406</v>
      </c>
      <c r="F5298">
        <v>895</v>
      </c>
      <c r="G5298">
        <v>2337</v>
      </c>
      <c r="H5298">
        <v>882</v>
      </c>
      <c r="I5298">
        <v>6.0137</v>
      </c>
      <c r="J5298">
        <v>375900</v>
      </c>
      <c r="M5298">
        <f t="shared" si="862"/>
        <v>0.46899619709947787</v>
      </c>
      <c r="N5298">
        <f t="shared" si="863"/>
        <v>-0.65362249093929126</v>
      </c>
      <c r="O5298">
        <f t="shared" si="864"/>
        <v>-0.90207733036648119</v>
      </c>
      <c r="P5298">
        <f t="shared" si="865"/>
        <v>1.2817235185628792</v>
      </c>
      <c r="Q5298">
        <f t="shared" si="866"/>
        <v>0.84050751188215833</v>
      </c>
      <c r="R5298">
        <f t="shared" si="867"/>
        <v>0.78970066457355814</v>
      </c>
      <c r="S5298">
        <f t="shared" si="868"/>
        <v>0.99319858481351297</v>
      </c>
      <c r="T5298">
        <f t="shared" si="869"/>
        <v>1.4922552262536422</v>
      </c>
      <c r="U5298">
        <f t="shared" si="870"/>
        <v>281470.88530217292</v>
      </c>
      <c r="V5298">
        <f t="shared" si="871"/>
        <v>8916857702.6153831</v>
      </c>
    </row>
    <row r="5299" spans="2:22" x14ac:dyDescent="0.25">
      <c r="B5299">
        <v>-117.11</v>
      </c>
      <c r="C5299">
        <v>32.58</v>
      </c>
      <c r="D5299">
        <v>12</v>
      </c>
      <c r="E5299">
        <v>1086</v>
      </c>
      <c r="F5299">
        <v>294</v>
      </c>
      <c r="G5299">
        <v>870</v>
      </c>
      <c r="H5299">
        <v>290</v>
      </c>
      <c r="I5299">
        <v>2.4213</v>
      </c>
      <c r="J5299">
        <v>132500</v>
      </c>
      <c r="M5299">
        <f t="shared" si="862"/>
        <v>1.2162936352369949</v>
      </c>
      <c r="N5299">
        <f t="shared" si="863"/>
        <v>-1.4249512326820841</v>
      </c>
      <c r="O5299">
        <f t="shared" si="864"/>
        <v>-1.301520158373449</v>
      </c>
      <c r="P5299">
        <f t="shared" si="865"/>
        <v>-0.71151420919458763</v>
      </c>
      <c r="Q5299">
        <f t="shared" si="866"/>
        <v>-0.58939171910888966</v>
      </c>
      <c r="R5299">
        <f t="shared" si="867"/>
        <v>-0.50845608726015967</v>
      </c>
      <c r="S5299">
        <f t="shared" si="868"/>
        <v>-0.55684270136944347</v>
      </c>
      <c r="T5299">
        <f t="shared" si="869"/>
        <v>-0.79267031796402188</v>
      </c>
      <c r="U5299">
        <f t="shared" si="870"/>
        <v>98240.962912963834</v>
      </c>
      <c r="V5299">
        <f t="shared" si="871"/>
        <v>1173681622.1309195</v>
      </c>
    </row>
    <row r="5300" spans="2:22" x14ac:dyDescent="0.25">
      <c r="B5300">
        <v>-118.35</v>
      </c>
      <c r="C5300">
        <v>34.01</v>
      </c>
      <c r="D5300">
        <v>33</v>
      </c>
      <c r="E5300">
        <v>3246</v>
      </c>
      <c r="F5300">
        <v>601</v>
      </c>
      <c r="G5300">
        <v>1585</v>
      </c>
      <c r="H5300">
        <v>603</v>
      </c>
      <c r="I5300">
        <v>3.6629</v>
      </c>
      <c r="J5300">
        <v>353200</v>
      </c>
      <c r="M5300">
        <f t="shared" si="862"/>
        <v>0.59852775304331673</v>
      </c>
      <c r="N5300">
        <f t="shared" si="863"/>
        <v>-0.76049334069883645</v>
      </c>
      <c r="O5300">
        <f t="shared" si="864"/>
        <v>0.37613971925581574</v>
      </c>
      <c r="P5300">
        <f t="shared" si="865"/>
        <v>0.28510465468414581</v>
      </c>
      <c r="Q5300">
        <f t="shared" si="866"/>
        <v>0.14102269672181206</v>
      </c>
      <c r="R5300">
        <f t="shared" si="867"/>
        <v>0.12425153207256577</v>
      </c>
      <c r="S5300">
        <f t="shared" si="868"/>
        <v>0.26268926244012636</v>
      </c>
      <c r="T5300">
        <f t="shared" si="869"/>
        <v>-2.9577147737725826E-3</v>
      </c>
      <c r="U5300">
        <f t="shared" si="870"/>
        <v>202221.02668236225</v>
      </c>
      <c r="V5300">
        <f t="shared" si="871"/>
        <v>22794650384.04797</v>
      </c>
    </row>
    <row r="5301" spans="2:22" x14ac:dyDescent="0.25">
      <c r="B5301">
        <v>-120.84</v>
      </c>
      <c r="C5301">
        <v>35.299999999999997</v>
      </c>
      <c r="D5301">
        <v>15</v>
      </c>
      <c r="E5301">
        <v>2062</v>
      </c>
      <c r="F5301">
        <v>327</v>
      </c>
      <c r="G5301">
        <v>781</v>
      </c>
      <c r="H5301">
        <v>316</v>
      </c>
      <c r="I5301">
        <v>4.9359000000000002</v>
      </c>
      <c r="J5301">
        <v>317700</v>
      </c>
      <c r="M5301">
        <f t="shared" si="862"/>
        <v>-0.64198599426496594</v>
      </c>
      <c r="N5301">
        <f t="shared" si="863"/>
        <v>-0.16108727030835449</v>
      </c>
      <c r="O5301">
        <f t="shared" si="864"/>
        <v>-1.0618544615692682</v>
      </c>
      <c r="P5301">
        <f t="shared" si="865"/>
        <v>-0.26119012996049323</v>
      </c>
      <c r="Q5301">
        <f t="shared" si="866"/>
        <v>-0.51087811740721811</v>
      </c>
      <c r="R5301">
        <f t="shared" si="867"/>
        <v>-0.58721270001626114</v>
      </c>
      <c r="S5301">
        <f t="shared" si="868"/>
        <v>-0.48876656380059746</v>
      </c>
      <c r="T5301">
        <f t="shared" si="869"/>
        <v>0.80672667944432297</v>
      </c>
      <c r="U5301">
        <f t="shared" si="870"/>
        <v>212577.35077929625</v>
      </c>
      <c r="V5301">
        <f t="shared" si="871"/>
        <v>11050771379.179127</v>
      </c>
    </row>
    <row r="5302" spans="2:22" x14ac:dyDescent="0.25">
      <c r="B5302">
        <v>-117.06</v>
      </c>
      <c r="C5302">
        <v>32.76</v>
      </c>
      <c r="D5302">
        <v>38</v>
      </c>
      <c r="E5302">
        <v>1549</v>
      </c>
      <c r="F5302">
        <v>288</v>
      </c>
      <c r="G5302">
        <v>636</v>
      </c>
      <c r="H5302">
        <v>278</v>
      </c>
      <c r="I5302">
        <v>3.2187999999999999</v>
      </c>
      <c r="J5302">
        <v>150500</v>
      </c>
      <c r="M5302">
        <f t="shared" si="862"/>
        <v>1.2412035498415774</v>
      </c>
      <c r="N5302">
        <f t="shared" si="863"/>
        <v>-1.3413131763485286</v>
      </c>
      <c r="O5302">
        <f t="shared" si="864"/>
        <v>0.77558254726278353</v>
      </c>
      <c r="P5302">
        <f t="shared" si="865"/>
        <v>-0.4978871101316924</v>
      </c>
      <c r="Q5302">
        <f t="shared" si="866"/>
        <v>-0.60366691941828443</v>
      </c>
      <c r="R5302">
        <f t="shared" si="867"/>
        <v>-0.7155240354054152</v>
      </c>
      <c r="S5302">
        <f t="shared" si="868"/>
        <v>-0.58826245717044934</v>
      </c>
      <c r="T5302">
        <f t="shared" si="869"/>
        <v>-0.28542498851474379</v>
      </c>
      <c r="U5302">
        <f t="shared" si="870"/>
        <v>182479.0174913583</v>
      </c>
      <c r="V5302">
        <f t="shared" si="871"/>
        <v>1022657559.7126004</v>
      </c>
    </row>
    <row r="5303" spans="2:22" x14ac:dyDescent="0.25">
      <c r="B5303">
        <v>-118.23</v>
      </c>
      <c r="C5303">
        <v>33.93</v>
      </c>
      <c r="D5303">
        <v>37</v>
      </c>
      <c r="E5303">
        <v>239</v>
      </c>
      <c r="F5303">
        <v>49</v>
      </c>
      <c r="G5303">
        <v>308</v>
      </c>
      <c r="H5303">
        <v>52</v>
      </c>
      <c r="I5303">
        <v>1.4028</v>
      </c>
      <c r="J5303">
        <v>105400</v>
      </c>
      <c r="M5303">
        <f t="shared" si="862"/>
        <v>0.65831154809431325</v>
      </c>
      <c r="N5303">
        <f t="shared" si="863"/>
        <v>-0.79766581018041594</v>
      </c>
      <c r="O5303">
        <f t="shared" si="864"/>
        <v>0.69569398166138996</v>
      </c>
      <c r="P5303">
        <f t="shared" si="865"/>
        <v>-1.1023179951692577</v>
      </c>
      <c r="Q5303">
        <f t="shared" si="866"/>
        <v>-1.1722957317425116</v>
      </c>
      <c r="R5303">
        <f t="shared" si="867"/>
        <v>-1.0057731251132949</v>
      </c>
      <c r="S5303">
        <f t="shared" si="868"/>
        <v>-1.1800011914227266</v>
      </c>
      <c r="T5303">
        <f t="shared" si="869"/>
        <v>-1.4404814377685233</v>
      </c>
      <c r="U5303">
        <f t="shared" si="870"/>
        <v>94978.828294738938</v>
      </c>
      <c r="V5303">
        <f t="shared" si="871"/>
        <v>108600819.71053375</v>
      </c>
    </row>
    <row r="5304" spans="2:22" x14ac:dyDescent="0.25">
      <c r="B5304">
        <v>-119.51</v>
      </c>
      <c r="C5304">
        <v>34.4</v>
      </c>
      <c r="D5304">
        <v>24</v>
      </c>
      <c r="E5304">
        <v>3422</v>
      </c>
      <c r="F5304">
        <v>596</v>
      </c>
      <c r="G5304">
        <v>1763</v>
      </c>
      <c r="H5304">
        <v>601</v>
      </c>
      <c r="I5304">
        <v>5.2039</v>
      </c>
      <c r="J5304">
        <v>301300</v>
      </c>
      <c r="M5304">
        <f t="shared" si="862"/>
        <v>2.0617734216964875E-2</v>
      </c>
      <c r="N5304">
        <f t="shared" si="863"/>
        <v>-0.57927755197613218</v>
      </c>
      <c r="O5304">
        <f t="shared" si="864"/>
        <v>-0.34285737115672626</v>
      </c>
      <c r="P5304">
        <f t="shared" si="865"/>
        <v>0.36631063618537596</v>
      </c>
      <c r="Q5304">
        <f t="shared" si="866"/>
        <v>0.12912669646398306</v>
      </c>
      <c r="R5304">
        <f t="shared" si="867"/>
        <v>0.28176475758476877</v>
      </c>
      <c r="S5304">
        <f t="shared" si="868"/>
        <v>0.25745263647329208</v>
      </c>
      <c r="T5304">
        <f t="shared" si="869"/>
        <v>0.97718655191129034</v>
      </c>
      <c r="U5304">
        <f t="shared" si="870"/>
        <v>250448.72524034907</v>
      </c>
      <c r="V5304">
        <f t="shared" si="871"/>
        <v>2585852144.6815114</v>
      </c>
    </row>
    <row r="5305" spans="2:22" x14ac:dyDescent="0.25">
      <c r="B5305">
        <v>-124.18</v>
      </c>
      <c r="C5305">
        <v>40.79</v>
      </c>
      <c r="D5305">
        <v>39</v>
      </c>
      <c r="E5305">
        <v>1836</v>
      </c>
      <c r="F5305">
        <v>352</v>
      </c>
      <c r="G5305">
        <v>883</v>
      </c>
      <c r="H5305">
        <v>337</v>
      </c>
      <c r="I5305">
        <v>1.7450000000000001</v>
      </c>
      <c r="J5305">
        <v>70500</v>
      </c>
      <c r="M5305">
        <f t="shared" si="862"/>
        <v>-2.305968289851172</v>
      </c>
      <c r="N5305">
        <f t="shared" si="863"/>
        <v>2.3898734478650945</v>
      </c>
      <c r="O5305">
        <f t="shared" si="864"/>
        <v>0.8554711128641771</v>
      </c>
      <c r="P5305">
        <f t="shared" si="865"/>
        <v>-0.36546599257002738</v>
      </c>
      <c r="Q5305">
        <f t="shared" si="866"/>
        <v>-0.45139811611807301</v>
      </c>
      <c r="R5305">
        <f t="shared" si="867"/>
        <v>-0.49695231236320098</v>
      </c>
      <c r="S5305">
        <f t="shared" si="868"/>
        <v>-0.4337819911488372</v>
      </c>
      <c r="T5305">
        <f t="shared" si="869"/>
        <v>-1.2228270782230148</v>
      </c>
      <c r="U5305">
        <f t="shared" si="870"/>
        <v>123594.76065078065</v>
      </c>
      <c r="V5305">
        <f t="shared" si="871"/>
        <v>2819053608.5636849</v>
      </c>
    </row>
    <row r="5306" spans="2:22" x14ac:dyDescent="0.25">
      <c r="B5306">
        <v>-117.63</v>
      </c>
      <c r="C5306">
        <v>34.07</v>
      </c>
      <c r="D5306">
        <v>39</v>
      </c>
      <c r="E5306">
        <v>2650</v>
      </c>
      <c r="F5306">
        <v>511</v>
      </c>
      <c r="G5306">
        <v>1537</v>
      </c>
      <c r="H5306">
        <v>495</v>
      </c>
      <c r="I5306">
        <v>3.4432</v>
      </c>
      <c r="J5306">
        <v>106700</v>
      </c>
      <c r="M5306">
        <f t="shared" si="862"/>
        <v>0.95723052334932435</v>
      </c>
      <c r="N5306">
        <f t="shared" si="863"/>
        <v>-0.73261398858765014</v>
      </c>
      <c r="O5306">
        <f t="shared" si="864"/>
        <v>0.8554711128641771</v>
      </c>
      <c r="P5306">
        <f t="shared" si="865"/>
        <v>1.0111671873161966E-2</v>
      </c>
      <c r="Q5306">
        <f t="shared" si="866"/>
        <v>-7.3105307919110254E-2</v>
      </c>
      <c r="R5306">
        <f t="shared" si="867"/>
        <v>8.1776055529949238E-2</v>
      </c>
      <c r="S5306">
        <f t="shared" si="868"/>
        <v>-2.0088539768926494E-2</v>
      </c>
      <c r="T5306">
        <f t="shared" si="869"/>
        <v>-0.14269664753867092</v>
      </c>
      <c r="U5306">
        <f t="shared" si="870"/>
        <v>201452.62726027746</v>
      </c>
      <c r="V5306">
        <f t="shared" si="871"/>
        <v>8978060372.7250748</v>
      </c>
    </row>
    <row r="5307" spans="2:22" x14ac:dyDescent="0.25">
      <c r="B5307">
        <v>-120.46</v>
      </c>
      <c r="C5307">
        <v>34.64</v>
      </c>
      <c r="D5307">
        <v>37</v>
      </c>
      <c r="E5307">
        <v>1697</v>
      </c>
      <c r="F5307">
        <v>334</v>
      </c>
      <c r="G5307">
        <v>740</v>
      </c>
      <c r="H5307">
        <v>272</v>
      </c>
      <c r="I5307">
        <v>2.3803999999999998</v>
      </c>
      <c r="J5307">
        <v>148000</v>
      </c>
      <c r="M5307">
        <f t="shared" si="862"/>
        <v>-0.45267064327012352</v>
      </c>
      <c r="N5307">
        <f t="shared" si="863"/>
        <v>-0.46776014353139039</v>
      </c>
      <c r="O5307">
        <f t="shared" si="864"/>
        <v>0.69569398166138996</v>
      </c>
      <c r="P5307">
        <f t="shared" si="865"/>
        <v>-0.42960026205111257</v>
      </c>
      <c r="Q5307">
        <f t="shared" si="866"/>
        <v>-0.4942237170462575</v>
      </c>
      <c r="R5307">
        <f t="shared" si="867"/>
        <v>-0.62349383622974608</v>
      </c>
      <c r="S5307">
        <f t="shared" si="868"/>
        <v>-0.60397233507095238</v>
      </c>
      <c r="T5307">
        <f t="shared" si="869"/>
        <v>-0.818684529844242</v>
      </c>
      <c r="U5307">
        <f t="shared" si="870"/>
        <v>146262.64316533954</v>
      </c>
      <c r="V5307">
        <f t="shared" si="871"/>
        <v>3018408.7709414088</v>
      </c>
    </row>
    <row r="5308" spans="2:22" x14ac:dyDescent="0.25">
      <c r="B5308">
        <v>-117.12</v>
      </c>
      <c r="C5308">
        <v>32.75</v>
      </c>
      <c r="D5308">
        <v>15</v>
      </c>
      <c r="E5308">
        <v>2671</v>
      </c>
      <c r="F5308">
        <v>724</v>
      </c>
      <c r="G5308">
        <v>1800</v>
      </c>
      <c r="H5308">
        <v>646</v>
      </c>
      <c r="I5308">
        <v>2.1394000000000002</v>
      </c>
      <c r="J5308">
        <v>106700</v>
      </c>
      <c r="M5308">
        <f t="shared" si="862"/>
        <v>1.2113116523160756</v>
      </c>
      <c r="N5308">
        <f t="shared" si="863"/>
        <v>-1.3459597350337253</v>
      </c>
      <c r="O5308">
        <f t="shared" si="864"/>
        <v>-1.0618544615692682</v>
      </c>
      <c r="P5308">
        <f t="shared" si="865"/>
        <v>1.9801021938649653E-2</v>
      </c>
      <c r="Q5308">
        <f t="shared" si="866"/>
        <v>0.4336643030644059</v>
      </c>
      <c r="R5308">
        <f t="shared" si="867"/>
        <v>0.31450627075303567</v>
      </c>
      <c r="S5308">
        <f t="shared" si="868"/>
        <v>0.37527672072706408</v>
      </c>
      <c r="T5308">
        <f t="shared" si="869"/>
        <v>-0.97197120620446253</v>
      </c>
      <c r="U5308">
        <f t="shared" si="870"/>
        <v>106375.9184929412</v>
      </c>
      <c r="V5308">
        <f t="shared" si="871"/>
        <v>105028.82321750278</v>
      </c>
    </row>
    <row r="5309" spans="2:22" x14ac:dyDescent="0.25">
      <c r="B5309">
        <v>-122.22</v>
      </c>
      <c r="C5309">
        <v>37.79</v>
      </c>
      <c r="D5309">
        <v>38</v>
      </c>
      <c r="E5309">
        <v>3049</v>
      </c>
      <c r="F5309">
        <v>711</v>
      </c>
      <c r="G5309">
        <v>2167</v>
      </c>
      <c r="H5309">
        <v>659</v>
      </c>
      <c r="I5309">
        <v>2.7968999999999999</v>
      </c>
      <c r="J5309">
        <v>141700</v>
      </c>
      <c r="M5309">
        <f t="shared" si="862"/>
        <v>-1.3294996373514794</v>
      </c>
      <c r="N5309">
        <f t="shared" si="863"/>
        <v>0.99590584230583334</v>
      </c>
      <c r="O5309">
        <f t="shared" si="864"/>
        <v>0.77558254726278353</v>
      </c>
      <c r="P5309">
        <f t="shared" si="865"/>
        <v>0.194209323117428</v>
      </c>
      <c r="Q5309">
        <f t="shared" si="866"/>
        <v>0.40273470239405046</v>
      </c>
      <c r="R5309">
        <f t="shared" si="867"/>
        <v>0.63926668515179119</v>
      </c>
      <c r="S5309">
        <f t="shared" si="868"/>
        <v>0.40931478951148714</v>
      </c>
      <c r="T5309">
        <f t="shared" si="869"/>
        <v>-0.55377207879016754</v>
      </c>
      <c r="U5309">
        <f t="shared" si="870"/>
        <v>178587.50468669098</v>
      </c>
      <c r="V5309">
        <f t="shared" si="871"/>
        <v>1360688002.0106492</v>
      </c>
    </row>
    <row r="5310" spans="2:22" x14ac:dyDescent="0.25">
      <c r="B5310">
        <v>-118.12</v>
      </c>
      <c r="C5310">
        <v>34.06</v>
      </c>
      <c r="D5310">
        <v>35</v>
      </c>
      <c r="E5310">
        <v>1729</v>
      </c>
      <c r="F5310">
        <v>438</v>
      </c>
      <c r="G5310">
        <v>1308</v>
      </c>
      <c r="H5310">
        <v>412</v>
      </c>
      <c r="I5310">
        <v>2.5320999999999998</v>
      </c>
      <c r="J5310">
        <v>197200</v>
      </c>
      <c r="M5310">
        <f t="shared" si="862"/>
        <v>0.71311336022439753</v>
      </c>
      <c r="N5310">
        <f t="shared" si="863"/>
        <v>-0.73726054727284673</v>
      </c>
      <c r="O5310">
        <f t="shared" si="864"/>
        <v>0.53591685045860282</v>
      </c>
      <c r="P5310">
        <f t="shared" si="865"/>
        <v>-0.41483553814179797</v>
      </c>
      <c r="Q5310">
        <f t="shared" si="866"/>
        <v>-0.24678691168341391</v>
      </c>
      <c r="R5310">
        <f t="shared" si="867"/>
        <v>-0.1208673638087838</v>
      </c>
      <c r="S5310">
        <f t="shared" si="868"/>
        <v>-0.23740851739255045</v>
      </c>
      <c r="T5310">
        <f t="shared" si="869"/>
        <v>-0.72219660949633546</v>
      </c>
      <c r="U5310">
        <f t="shared" si="870"/>
        <v>152343.00929582628</v>
      </c>
      <c r="V5310">
        <f t="shared" si="871"/>
        <v>2012149615.0343273</v>
      </c>
    </row>
    <row r="5311" spans="2:22" x14ac:dyDescent="0.25">
      <c r="B5311">
        <v>-121.44</v>
      </c>
      <c r="C5311">
        <v>37.75</v>
      </c>
      <c r="D5311">
        <v>16</v>
      </c>
      <c r="E5311">
        <v>2229</v>
      </c>
      <c r="F5311">
        <v>458</v>
      </c>
      <c r="G5311">
        <v>1199</v>
      </c>
      <c r="H5311">
        <v>445</v>
      </c>
      <c r="I5311">
        <v>3.4821</v>
      </c>
      <c r="J5311">
        <v>170600</v>
      </c>
      <c r="M5311">
        <f t="shared" si="862"/>
        <v>-0.94090496951996994</v>
      </c>
      <c r="N5311">
        <f t="shared" si="863"/>
        <v>0.97731960756504355</v>
      </c>
      <c r="O5311">
        <f t="shared" si="864"/>
        <v>-0.98196589596787476</v>
      </c>
      <c r="P5311">
        <f t="shared" si="865"/>
        <v>-0.18413672705875783</v>
      </c>
      <c r="Q5311">
        <f t="shared" si="866"/>
        <v>-0.19920291065209786</v>
      </c>
      <c r="R5311">
        <f t="shared" si="867"/>
        <v>-0.2173220917909755</v>
      </c>
      <c r="S5311">
        <f t="shared" si="868"/>
        <v>-0.15100418893978432</v>
      </c>
      <c r="T5311">
        <f t="shared" si="869"/>
        <v>-0.11795452425895069</v>
      </c>
      <c r="U5311">
        <f t="shared" si="870"/>
        <v>156785.81818122309</v>
      </c>
      <c r="V5311">
        <f t="shared" si="871"/>
        <v>190831619.32222652</v>
      </c>
    </row>
    <row r="5312" spans="2:22" x14ac:dyDescent="0.25">
      <c r="B5312">
        <v>-122.49</v>
      </c>
      <c r="C5312">
        <v>37.75</v>
      </c>
      <c r="D5312">
        <v>52</v>
      </c>
      <c r="E5312">
        <v>2226</v>
      </c>
      <c r="F5312">
        <v>385</v>
      </c>
      <c r="G5312">
        <v>1177</v>
      </c>
      <c r="H5312">
        <v>416</v>
      </c>
      <c r="I5312">
        <v>4.8516000000000004</v>
      </c>
      <c r="J5312">
        <v>323800</v>
      </c>
      <c r="M5312">
        <f t="shared" si="862"/>
        <v>-1.4640131762162305</v>
      </c>
      <c r="N5312">
        <f t="shared" si="863"/>
        <v>0.97731960756504355</v>
      </c>
      <c r="O5312">
        <f t="shared" si="864"/>
        <v>1.8940224656822933</v>
      </c>
      <c r="P5312">
        <f t="shared" si="865"/>
        <v>-0.18552091992525607</v>
      </c>
      <c r="Q5312">
        <f t="shared" si="866"/>
        <v>-0.37288451441640152</v>
      </c>
      <c r="R5312">
        <f t="shared" si="867"/>
        <v>-0.23679001853967474</v>
      </c>
      <c r="S5312">
        <f t="shared" si="868"/>
        <v>-0.22693526545888185</v>
      </c>
      <c r="T5312">
        <f t="shared" si="869"/>
        <v>0.75310814493325839</v>
      </c>
      <c r="U5312">
        <f t="shared" si="870"/>
        <v>282593.94291497214</v>
      </c>
      <c r="V5312">
        <f t="shared" si="871"/>
        <v>1697939140.4945748</v>
      </c>
    </row>
    <row r="5313" spans="2:22" x14ac:dyDescent="0.25">
      <c r="B5313">
        <v>-118.04</v>
      </c>
      <c r="C5313">
        <v>34.08</v>
      </c>
      <c r="D5313">
        <v>35</v>
      </c>
      <c r="E5313">
        <v>1148</v>
      </c>
      <c r="F5313">
        <v>258</v>
      </c>
      <c r="G5313">
        <v>975</v>
      </c>
      <c r="H5313">
        <v>253</v>
      </c>
      <c r="I5313">
        <v>4.0369999999999999</v>
      </c>
      <c r="J5313">
        <v>173300</v>
      </c>
      <c r="M5313">
        <f t="shared" si="862"/>
        <v>0.75296922359173091</v>
      </c>
      <c r="N5313">
        <f t="shared" si="863"/>
        <v>-0.72796742990245356</v>
      </c>
      <c r="O5313">
        <f t="shared" si="864"/>
        <v>0.53591685045860282</v>
      </c>
      <c r="P5313">
        <f t="shared" si="865"/>
        <v>-0.68290755662029057</v>
      </c>
      <c r="Q5313">
        <f t="shared" si="866"/>
        <v>-0.67504292096525853</v>
      </c>
      <c r="R5313">
        <f t="shared" si="867"/>
        <v>-0.41554098232318598</v>
      </c>
      <c r="S5313">
        <f t="shared" si="868"/>
        <v>-0.65372028175587826</v>
      </c>
      <c r="T5313">
        <f t="shared" si="869"/>
        <v>0.23498645794970693</v>
      </c>
      <c r="U5313">
        <f t="shared" si="870"/>
        <v>210617.76986778423</v>
      </c>
      <c r="V5313">
        <f t="shared" si="871"/>
        <v>1392615947.9049044</v>
      </c>
    </row>
    <row r="5314" spans="2:22" x14ac:dyDescent="0.25">
      <c r="B5314">
        <v>-118.33</v>
      </c>
      <c r="C5314">
        <v>33.99</v>
      </c>
      <c r="D5314">
        <v>46</v>
      </c>
      <c r="E5314">
        <v>1582</v>
      </c>
      <c r="F5314">
        <v>315</v>
      </c>
      <c r="G5314">
        <v>777</v>
      </c>
      <c r="H5314">
        <v>286</v>
      </c>
      <c r="I5314">
        <v>3.2082999999999999</v>
      </c>
      <c r="J5314">
        <v>149600</v>
      </c>
      <c r="M5314">
        <f t="shared" si="862"/>
        <v>0.6084917188851483</v>
      </c>
      <c r="N5314">
        <f t="shared" si="863"/>
        <v>-0.76978645806922963</v>
      </c>
      <c r="O5314">
        <f t="shared" si="864"/>
        <v>1.4146910720739319</v>
      </c>
      <c r="P5314">
        <f t="shared" si="865"/>
        <v>-0.48266098860021178</v>
      </c>
      <c r="Q5314">
        <f t="shared" si="866"/>
        <v>-0.53942851802600777</v>
      </c>
      <c r="R5314">
        <f t="shared" si="867"/>
        <v>-0.59075232306147918</v>
      </c>
      <c r="S5314">
        <f t="shared" si="868"/>
        <v>-0.56731595330311213</v>
      </c>
      <c r="T5314">
        <f t="shared" si="869"/>
        <v>-0.29210345366736751</v>
      </c>
      <c r="U5314">
        <f t="shared" si="870"/>
        <v>198430.89706147896</v>
      </c>
      <c r="V5314">
        <f t="shared" si="871"/>
        <v>2384456507.8287544</v>
      </c>
    </row>
    <row r="5315" spans="2:22" x14ac:dyDescent="0.25">
      <c r="B5315">
        <v>-118.24</v>
      </c>
      <c r="C5315">
        <v>34.08</v>
      </c>
      <c r="D5315">
        <v>52</v>
      </c>
      <c r="E5315">
        <v>109</v>
      </c>
      <c r="F5315">
        <v>20</v>
      </c>
      <c r="G5315">
        <v>86</v>
      </c>
      <c r="H5315">
        <v>24</v>
      </c>
      <c r="I5315">
        <v>4.9843999999999999</v>
      </c>
      <c r="J5315">
        <v>187500</v>
      </c>
      <c r="M5315">
        <f t="shared" si="862"/>
        <v>0.65332956517340102</v>
      </c>
      <c r="N5315">
        <f t="shared" si="863"/>
        <v>-0.72796742990245356</v>
      </c>
      <c r="O5315">
        <f t="shared" si="864"/>
        <v>1.8940224656822933</v>
      </c>
      <c r="P5315">
        <f t="shared" si="865"/>
        <v>-1.1622996860508481</v>
      </c>
      <c r="Q5315">
        <f t="shared" si="866"/>
        <v>-1.2412925332379199</v>
      </c>
      <c r="R5315">
        <f t="shared" si="867"/>
        <v>-1.2022222041228963</v>
      </c>
      <c r="S5315">
        <f t="shared" si="868"/>
        <v>-1.2533139549584071</v>
      </c>
      <c r="T5315">
        <f t="shared" si="869"/>
        <v>0.83757482800644201</v>
      </c>
      <c r="U5315">
        <f t="shared" si="870"/>
        <v>276072.93632334401</v>
      </c>
      <c r="V5315">
        <f t="shared" si="871"/>
        <v>7845165048.9391527</v>
      </c>
    </row>
    <row r="5316" spans="2:22" x14ac:dyDescent="0.25">
      <c r="B5316">
        <v>-116.97</v>
      </c>
      <c r="C5316">
        <v>32.799999999999997</v>
      </c>
      <c r="D5316">
        <v>15</v>
      </c>
      <c r="E5316">
        <v>3927</v>
      </c>
      <c r="F5316">
        <v>1018</v>
      </c>
      <c r="G5316">
        <v>2204</v>
      </c>
      <c r="H5316">
        <v>977</v>
      </c>
      <c r="I5316">
        <v>2.4367000000000001</v>
      </c>
      <c r="J5316">
        <v>111400</v>
      </c>
      <c r="M5316">
        <f t="shared" si="862"/>
        <v>1.28604139612983</v>
      </c>
      <c r="N5316">
        <f t="shared" si="863"/>
        <v>-1.322726941607739</v>
      </c>
      <c r="O5316">
        <f t="shared" si="864"/>
        <v>-1.0618544615692682</v>
      </c>
      <c r="P5316">
        <f t="shared" si="865"/>
        <v>0.5993164353792465</v>
      </c>
      <c r="Q5316">
        <f t="shared" si="866"/>
        <v>1.1331491182247522</v>
      </c>
      <c r="R5316">
        <f t="shared" si="867"/>
        <v>0.67200819832005809</v>
      </c>
      <c r="S5316">
        <f t="shared" si="868"/>
        <v>1.2419383182381427</v>
      </c>
      <c r="T5316">
        <f t="shared" si="869"/>
        <v>-0.7828752357401737</v>
      </c>
      <c r="U5316">
        <f t="shared" si="870"/>
        <v>128898.45434205557</v>
      </c>
      <c r="V5316">
        <f t="shared" si="871"/>
        <v>306195904.36100346</v>
      </c>
    </row>
    <row r="5317" spans="2:22" x14ac:dyDescent="0.25">
      <c r="B5317">
        <v>-117.9</v>
      </c>
      <c r="C5317">
        <v>33.72</v>
      </c>
      <c r="D5317">
        <v>33</v>
      </c>
      <c r="E5317">
        <v>2613</v>
      </c>
      <c r="F5317">
        <v>562</v>
      </c>
      <c r="G5317">
        <v>3150</v>
      </c>
      <c r="H5317">
        <v>543</v>
      </c>
      <c r="I5317">
        <v>4.3898999999999999</v>
      </c>
      <c r="J5317">
        <v>180700</v>
      </c>
      <c r="M5317">
        <f t="shared" si="862"/>
        <v>0.82271698448456609</v>
      </c>
      <c r="N5317">
        <f t="shared" si="863"/>
        <v>-0.89524354256956462</v>
      </c>
      <c r="O5317">
        <f t="shared" si="864"/>
        <v>0.37613971925581574</v>
      </c>
      <c r="P5317">
        <f t="shared" si="865"/>
        <v>-6.9600401469830046E-3</v>
      </c>
      <c r="Q5317">
        <f t="shared" si="866"/>
        <v>4.8233894710745726E-2</v>
      </c>
      <c r="R5317">
        <f t="shared" si="867"/>
        <v>1.5091290485141255</v>
      </c>
      <c r="S5317">
        <f t="shared" si="868"/>
        <v>0.105590483435097</v>
      </c>
      <c r="T5317">
        <f t="shared" si="869"/>
        <v>0.45944649150788908</v>
      </c>
      <c r="U5317">
        <f t="shared" si="870"/>
        <v>231974.9927460363</v>
      </c>
      <c r="V5317">
        <f t="shared" si="871"/>
        <v>2629124881.1060748</v>
      </c>
    </row>
    <row r="5318" spans="2:22" x14ac:dyDescent="0.25">
      <c r="B5318">
        <v>-122.04</v>
      </c>
      <c r="C5318">
        <v>38</v>
      </c>
      <c r="D5318">
        <v>16</v>
      </c>
      <c r="E5318">
        <v>3077</v>
      </c>
      <c r="F5318">
        <v>733</v>
      </c>
      <c r="G5318">
        <v>1447</v>
      </c>
      <c r="H5318">
        <v>709</v>
      </c>
      <c r="I5318">
        <v>3.2484000000000002</v>
      </c>
      <c r="J5318">
        <v>91100</v>
      </c>
      <c r="M5318">
        <f t="shared" si="862"/>
        <v>-1.239823944774981</v>
      </c>
      <c r="N5318">
        <f t="shared" si="863"/>
        <v>1.093483574694982</v>
      </c>
      <c r="O5318">
        <f t="shared" si="864"/>
        <v>-0.98196589596787476</v>
      </c>
      <c r="P5318">
        <f t="shared" si="865"/>
        <v>0.20712845653807824</v>
      </c>
      <c r="Q5318">
        <f t="shared" si="866"/>
        <v>0.45507710352849812</v>
      </c>
      <c r="R5318">
        <f t="shared" si="867"/>
        <v>2.1345370125432439E-3</v>
      </c>
      <c r="S5318">
        <f t="shared" si="868"/>
        <v>0.54023043868234488</v>
      </c>
      <c r="T5318">
        <f t="shared" si="869"/>
        <v>-0.26659807722734719</v>
      </c>
      <c r="U5318">
        <f t="shared" si="870"/>
        <v>155989.62297217056</v>
      </c>
      <c r="V5318">
        <f t="shared" si="871"/>
        <v>4210663169.4704452</v>
      </c>
    </row>
    <row r="5319" spans="2:22" x14ac:dyDescent="0.25">
      <c r="B5319">
        <v>-118.41</v>
      </c>
      <c r="C5319">
        <v>34.17</v>
      </c>
      <c r="D5319">
        <v>35</v>
      </c>
      <c r="E5319">
        <v>2027</v>
      </c>
      <c r="F5319">
        <v>428</v>
      </c>
      <c r="G5319">
        <v>879</v>
      </c>
      <c r="H5319">
        <v>402</v>
      </c>
      <c r="I5319">
        <v>4.6920000000000002</v>
      </c>
      <c r="J5319">
        <v>330900</v>
      </c>
      <c r="M5319">
        <f t="shared" si="862"/>
        <v>0.56863585551781493</v>
      </c>
      <c r="N5319">
        <f t="shared" si="863"/>
        <v>-0.68614840173567415</v>
      </c>
      <c r="O5319">
        <f t="shared" si="864"/>
        <v>0.53591685045860282</v>
      </c>
      <c r="P5319">
        <f t="shared" si="865"/>
        <v>-0.27733904673630605</v>
      </c>
      <c r="Q5319">
        <f t="shared" si="866"/>
        <v>-0.27057891219907193</v>
      </c>
      <c r="R5319">
        <f t="shared" si="867"/>
        <v>-0.50049193540841908</v>
      </c>
      <c r="S5319">
        <f t="shared" si="868"/>
        <v>-0.26359164722672201</v>
      </c>
      <c r="T5319">
        <f t="shared" si="869"/>
        <v>0.65159547461337763</v>
      </c>
      <c r="U5319">
        <f t="shared" si="870"/>
        <v>244278.35965324877</v>
      </c>
      <c r="V5319">
        <f t="shared" si="871"/>
        <v>7503308576.3619204</v>
      </c>
    </row>
    <row r="5320" spans="2:22" x14ac:dyDescent="0.25">
      <c r="B5320">
        <v>-122.42</v>
      </c>
      <c r="C5320">
        <v>37.76</v>
      </c>
      <c r="D5320">
        <v>52</v>
      </c>
      <c r="E5320">
        <v>2088</v>
      </c>
      <c r="F5320">
        <v>487</v>
      </c>
      <c r="G5320">
        <v>1082</v>
      </c>
      <c r="H5320">
        <v>488</v>
      </c>
      <c r="I5320">
        <v>2.6802999999999999</v>
      </c>
      <c r="J5320">
        <v>490000</v>
      </c>
      <c r="M5320">
        <f t="shared" si="862"/>
        <v>-1.4291392957698164</v>
      </c>
      <c r="N5320">
        <f t="shared" si="863"/>
        <v>0.98196616625024014</v>
      </c>
      <c r="O5320">
        <f t="shared" si="864"/>
        <v>1.8940224656822933</v>
      </c>
      <c r="P5320">
        <f t="shared" si="865"/>
        <v>-0.24919379178417517</v>
      </c>
      <c r="Q5320">
        <f t="shared" si="866"/>
        <v>-0.13020610915668954</v>
      </c>
      <c r="R5320">
        <f t="shared" si="867"/>
        <v>-0.32085606586360332</v>
      </c>
      <c r="S5320">
        <f t="shared" si="868"/>
        <v>-3.8416730652846592E-2</v>
      </c>
      <c r="T5320">
        <f t="shared" si="869"/>
        <v>-0.62793484419930345</v>
      </c>
      <c r="U5320">
        <f t="shared" si="870"/>
        <v>193245.15478069906</v>
      </c>
      <c r="V5320">
        <f t="shared" si="871"/>
        <v>88063438161.131256</v>
      </c>
    </row>
    <row r="5321" spans="2:22" x14ac:dyDescent="0.25">
      <c r="B5321">
        <v>-116.89</v>
      </c>
      <c r="C5321">
        <v>33.93</v>
      </c>
      <c r="D5321">
        <v>29</v>
      </c>
      <c r="E5321">
        <v>4549</v>
      </c>
      <c r="F5321">
        <v>916</v>
      </c>
      <c r="G5321">
        <v>2494</v>
      </c>
      <c r="H5321">
        <v>912</v>
      </c>
      <c r="I5321">
        <v>2.0975999999999999</v>
      </c>
      <c r="J5321">
        <v>72600</v>
      </c>
      <c r="M5321">
        <f t="shared" si="862"/>
        <v>1.3258972594971634</v>
      </c>
      <c r="N5321">
        <f t="shared" si="863"/>
        <v>-0.79766581018041594</v>
      </c>
      <c r="O5321">
        <f t="shared" si="864"/>
        <v>5.6585456850241508E-2</v>
      </c>
      <c r="P5321">
        <f t="shared" si="865"/>
        <v>0.8863057563665484</v>
      </c>
      <c r="Q5321">
        <f t="shared" si="866"/>
        <v>0.89047071296504021</v>
      </c>
      <c r="R5321">
        <f t="shared" si="867"/>
        <v>0.92863086909836634</v>
      </c>
      <c r="S5321">
        <f t="shared" si="868"/>
        <v>1.0717479743160276</v>
      </c>
      <c r="T5321">
        <f t="shared" si="869"/>
        <v>-0.9985578579549077</v>
      </c>
      <c r="U5321">
        <f t="shared" si="870"/>
        <v>138126.96887347914</v>
      </c>
      <c r="V5321">
        <f t="shared" si="871"/>
        <v>4293783649.7459044</v>
      </c>
    </row>
    <row r="5322" spans="2:22" x14ac:dyDescent="0.25">
      <c r="B5322">
        <v>-121.07</v>
      </c>
      <c r="C5322">
        <v>39.229999999999997</v>
      </c>
      <c r="D5322">
        <v>39</v>
      </c>
      <c r="E5322">
        <v>2099</v>
      </c>
      <c r="F5322">
        <v>433</v>
      </c>
      <c r="G5322">
        <v>929</v>
      </c>
      <c r="H5322">
        <v>423</v>
      </c>
      <c r="I5322">
        <v>1.9885999999999999</v>
      </c>
      <c r="J5322">
        <v>113800</v>
      </c>
      <c r="M5322">
        <f t="shared" si="862"/>
        <v>-0.75657160144604685</v>
      </c>
      <c r="N5322">
        <f t="shared" si="863"/>
        <v>1.6650102929742776</v>
      </c>
      <c r="O5322">
        <f t="shared" si="864"/>
        <v>0.8554711128641771</v>
      </c>
      <c r="P5322">
        <f t="shared" si="865"/>
        <v>-0.24411841794034828</v>
      </c>
      <c r="Q5322">
        <f t="shared" si="866"/>
        <v>-0.25868291194124293</v>
      </c>
      <c r="R5322">
        <f t="shared" si="867"/>
        <v>-0.45624664734319348</v>
      </c>
      <c r="S5322">
        <f t="shared" si="868"/>
        <v>-0.20860707457496175</v>
      </c>
      <c r="T5322">
        <f t="shared" si="869"/>
        <v>-1.0678866866821444</v>
      </c>
      <c r="U5322">
        <f t="shared" si="870"/>
        <v>136707.26129529387</v>
      </c>
      <c r="V5322">
        <f t="shared" si="871"/>
        <v>524742620.05086839</v>
      </c>
    </row>
    <row r="5323" spans="2:22" x14ac:dyDescent="0.25">
      <c r="B5323">
        <v>-119.57</v>
      </c>
      <c r="C5323">
        <v>36.090000000000003</v>
      </c>
      <c r="D5323">
        <v>6</v>
      </c>
      <c r="E5323">
        <v>2015</v>
      </c>
      <c r="F5323">
        <v>413</v>
      </c>
      <c r="G5323">
        <v>992</v>
      </c>
      <c r="H5323">
        <v>319</v>
      </c>
      <c r="I5323">
        <v>2.3889</v>
      </c>
      <c r="J5323">
        <v>53200</v>
      </c>
      <c r="M5323">
        <f t="shared" si="862"/>
        <v>-9.2741633085298546E-3</v>
      </c>
      <c r="N5323">
        <f t="shared" si="863"/>
        <v>0.20599086582225387</v>
      </c>
      <c r="O5323">
        <f t="shared" si="864"/>
        <v>-1.7808515519818102</v>
      </c>
      <c r="P5323">
        <f t="shared" si="865"/>
        <v>-0.28287581820229901</v>
      </c>
      <c r="Q5323">
        <f t="shared" si="866"/>
        <v>-0.30626691297255904</v>
      </c>
      <c r="R5323">
        <f t="shared" si="867"/>
        <v>-0.4004975843810093</v>
      </c>
      <c r="S5323">
        <f t="shared" si="868"/>
        <v>-0.480911624850346</v>
      </c>
      <c r="T5323">
        <f t="shared" si="869"/>
        <v>-0.81327815329211794</v>
      </c>
      <c r="U5323">
        <f t="shared" si="870"/>
        <v>89208.687750090045</v>
      </c>
      <c r="V5323">
        <f t="shared" si="871"/>
        <v>1296625593.4834847</v>
      </c>
    </row>
    <row r="5324" spans="2:22" x14ac:dyDescent="0.25">
      <c r="B5324">
        <v>-117.93</v>
      </c>
      <c r="C5324">
        <v>33.86</v>
      </c>
      <c r="D5324">
        <v>36</v>
      </c>
      <c r="E5324">
        <v>1672</v>
      </c>
      <c r="F5324">
        <v>318</v>
      </c>
      <c r="G5324">
        <v>1173</v>
      </c>
      <c r="H5324">
        <v>337</v>
      </c>
      <c r="I5324">
        <v>4.5773999999999999</v>
      </c>
      <c r="J5324">
        <v>182100</v>
      </c>
      <c r="M5324">
        <f t="shared" si="862"/>
        <v>0.80777103572181519</v>
      </c>
      <c r="N5324">
        <f t="shared" si="863"/>
        <v>-0.83019172097679883</v>
      </c>
      <c r="O5324">
        <f t="shared" si="864"/>
        <v>0.61580541605999639</v>
      </c>
      <c r="P5324">
        <f t="shared" si="865"/>
        <v>-0.44113520260526456</v>
      </c>
      <c r="Q5324">
        <f t="shared" si="866"/>
        <v>-0.53229091787131033</v>
      </c>
      <c r="R5324">
        <f t="shared" si="867"/>
        <v>-0.24032964158489278</v>
      </c>
      <c r="S5324">
        <f t="shared" si="868"/>
        <v>-0.4337819911488372</v>
      </c>
      <c r="T5324">
        <f t="shared" si="869"/>
        <v>0.57870479780474138</v>
      </c>
      <c r="U5324">
        <f t="shared" si="870"/>
        <v>237645.10636698216</v>
      </c>
      <c r="V5324">
        <f t="shared" si="871"/>
        <v>3085258841.3193622</v>
      </c>
    </row>
    <row r="5325" spans="2:22" x14ac:dyDescent="0.25">
      <c r="B5325">
        <v>-121.31</v>
      </c>
      <c r="C5325">
        <v>38.03</v>
      </c>
      <c r="D5325">
        <v>24</v>
      </c>
      <c r="E5325">
        <v>3050</v>
      </c>
      <c r="F5325">
        <v>568</v>
      </c>
      <c r="G5325">
        <v>1743</v>
      </c>
      <c r="H5325">
        <v>549</v>
      </c>
      <c r="I5325">
        <v>3.7412999999999998</v>
      </c>
      <c r="J5325">
        <v>105300</v>
      </c>
      <c r="M5325">
        <f t="shared" si="862"/>
        <v>-0.87613919154805409</v>
      </c>
      <c r="N5325">
        <f t="shared" si="863"/>
        <v>1.107423250750575</v>
      </c>
      <c r="O5325">
        <f t="shared" si="864"/>
        <v>-0.34285737115672626</v>
      </c>
      <c r="P5325">
        <f t="shared" si="865"/>
        <v>0.19467072073959407</v>
      </c>
      <c r="Q5325">
        <f t="shared" si="866"/>
        <v>6.2509095020140543E-2</v>
      </c>
      <c r="R5325">
        <f t="shared" si="867"/>
        <v>0.26406664235867855</v>
      </c>
      <c r="S5325">
        <f t="shared" si="868"/>
        <v>0.12130036133559993</v>
      </c>
      <c r="T5325">
        <f t="shared" si="869"/>
        <v>4.6908158365817777E-2</v>
      </c>
      <c r="U5325">
        <f t="shared" si="870"/>
        <v>187032.02568002924</v>
      </c>
      <c r="V5325">
        <f t="shared" si="871"/>
        <v>6680124021.7609596</v>
      </c>
    </row>
    <row r="5326" spans="2:22" x14ac:dyDescent="0.25">
      <c r="B5326">
        <v>-121.95</v>
      </c>
      <c r="C5326">
        <v>37.11</v>
      </c>
      <c r="D5326">
        <v>21</v>
      </c>
      <c r="E5326">
        <v>2387</v>
      </c>
      <c r="F5326">
        <v>357</v>
      </c>
      <c r="G5326">
        <v>913</v>
      </c>
      <c r="H5326">
        <v>341</v>
      </c>
      <c r="I5326">
        <v>7.7359999999999998</v>
      </c>
      <c r="J5326">
        <v>397700</v>
      </c>
      <c r="M5326">
        <f t="shared" si="862"/>
        <v>-1.1949860984867282</v>
      </c>
      <c r="N5326">
        <f t="shared" si="863"/>
        <v>0.6799398517124009</v>
      </c>
      <c r="O5326">
        <f t="shared" si="864"/>
        <v>-0.58252306796090692</v>
      </c>
      <c r="P5326">
        <f t="shared" si="865"/>
        <v>-0.11123590275651715</v>
      </c>
      <c r="Q5326">
        <f t="shared" si="866"/>
        <v>-0.43950211586024401</v>
      </c>
      <c r="R5326">
        <f t="shared" si="867"/>
        <v>-0.47040513952406565</v>
      </c>
      <c r="S5326">
        <f t="shared" si="868"/>
        <v>-0.42330873921516854</v>
      </c>
      <c r="T5326">
        <f t="shared" si="869"/>
        <v>2.5877143245740077</v>
      </c>
      <c r="U5326">
        <f t="shared" si="870"/>
        <v>344821.73092989495</v>
      </c>
      <c r="V5326">
        <f t="shared" si="871"/>
        <v>2796111339.8504281</v>
      </c>
    </row>
    <row r="5327" spans="2:22" x14ac:dyDescent="0.25">
      <c r="B5327">
        <v>-118.18</v>
      </c>
      <c r="C5327">
        <v>33.78</v>
      </c>
      <c r="D5327">
        <v>52</v>
      </c>
      <c r="E5327">
        <v>1180</v>
      </c>
      <c r="F5327">
        <v>381</v>
      </c>
      <c r="G5327">
        <v>1046</v>
      </c>
      <c r="H5327">
        <v>332</v>
      </c>
      <c r="I5327">
        <v>1.5603</v>
      </c>
      <c r="J5327">
        <v>162500</v>
      </c>
      <c r="M5327">
        <f t="shared" si="862"/>
        <v>0.68322146269889572</v>
      </c>
      <c r="N5327">
        <f t="shared" si="863"/>
        <v>-0.86736419045837843</v>
      </c>
      <c r="O5327">
        <f t="shared" si="864"/>
        <v>1.8940224656822933</v>
      </c>
      <c r="P5327">
        <f t="shared" si="865"/>
        <v>-0.66814283271097608</v>
      </c>
      <c r="Q5327">
        <f t="shared" si="866"/>
        <v>-0.38240131462266475</v>
      </c>
      <c r="R5327">
        <f t="shared" si="867"/>
        <v>-0.35271267327056571</v>
      </c>
      <c r="S5327">
        <f t="shared" si="868"/>
        <v>-0.44687355606592294</v>
      </c>
      <c r="T5327">
        <f t="shared" si="869"/>
        <v>-1.3403044604791672</v>
      </c>
      <c r="U5327">
        <f t="shared" si="870"/>
        <v>141858.21189617529</v>
      </c>
      <c r="V5327">
        <f t="shared" si="871"/>
        <v>426083416.12319946</v>
      </c>
    </row>
    <row r="5328" spans="2:22" x14ac:dyDescent="0.25">
      <c r="B5328">
        <v>-118.73</v>
      </c>
      <c r="C5328">
        <v>34.270000000000003</v>
      </c>
      <c r="D5328">
        <v>25</v>
      </c>
      <c r="E5328">
        <v>3409</v>
      </c>
      <c r="F5328">
        <v>493</v>
      </c>
      <c r="G5328">
        <v>1699</v>
      </c>
      <c r="H5328">
        <v>484</v>
      </c>
      <c r="I5328">
        <v>5.6529999999999996</v>
      </c>
      <c r="J5328">
        <v>225800</v>
      </c>
      <c r="M5328">
        <f t="shared" si="862"/>
        <v>0.40921240204847426</v>
      </c>
      <c r="N5328">
        <f t="shared" si="863"/>
        <v>-0.63968281488369805</v>
      </c>
      <c r="O5328">
        <f t="shared" si="864"/>
        <v>-0.2629688055553327</v>
      </c>
      <c r="P5328">
        <f t="shared" si="865"/>
        <v>0.36031246709721693</v>
      </c>
      <c r="Q5328">
        <f t="shared" si="866"/>
        <v>-0.11593090884729472</v>
      </c>
      <c r="R5328">
        <f t="shared" si="867"/>
        <v>0.22513078886128005</v>
      </c>
      <c r="S5328">
        <f t="shared" si="868"/>
        <v>-4.8889982586515217E-2</v>
      </c>
      <c r="T5328">
        <f t="shared" si="869"/>
        <v>1.2628340471535107</v>
      </c>
      <c r="U5328">
        <f t="shared" si="870"/>
        <v>268130.22141051904</v>
      </c>
      <c r="V5328">
        <f t="shared" si="871"/>
        <v>1791847644.6635642</v>
      </c>
    </row>
    <row r="5329" spans="2:22" x14ac:dyDescent="0.25">
      <c r="B5329">
        <v>-122.03</v>
      </c>
      <c r="C5329">
        <v>37.369999999999997</v>
      </c>
      <c r="D5329">
        <v>9</v>
      </c>
      <c r="E5329">
        <v>2966</v>
      </c>
      <c r="F5329">
        <v>770</v>
      </c>
      <c r="G5329">
        <v>1430</v>
      </c>
      <c r="H5329">
        <v>740</v>
      </c>
      <c r="I5329">
        <v>3.0047000000000001</v>
      </c>
      <c r="J5329">
        <v>256000</v>
      </c>
      <c r="M5329">
        <f t="shared" si="862"/>
        <v>-1.2348419618540616</v>
      </c>
      <c r="N5329">
        <f t="shared" si="863"/>
        <v>0.80075037752753597</v>
      </c>
      <c r="O5329">
        <f t="shared" si="864"/>
        <v>-1.5411858551776296</v>
      </c>
      <c r="P5329">
        <f t="shared" si="865"/>
        <v>0.15591332047764334</v>
      </c>
      <c r="Q5329">
        <f t="shared" si="866"/>
        <v>0.54310750543643282</v>
      </c>
      <c r="R5329">
        <f t="shared" si="867"/>
        <v>-1.2908860929633444E-2</v>
      </c>
      <c r="S5329">
        <f t="shared" si="868"/>
        <v>0.62139814116827674</v>
      </c>
      <c r="T5329">
        <f t="shared" si="869"/>
        <v>-0.42160207319824261</v>
      </c>
      <c r="U5329">
        <f t="shared" si="870"/>
        <v>133253.91593746588</v>
      </c>
      <c r="V5329">
        <f t="shared" si="871"/>
        <v>15066601152.686693</v>
      </c>
    </row>
    <row r="5330" spans="2:22" x14ac:dyDescent="0.25">
      <c r="B5330">
        <v>-121.78</v>
      </c>
      <c r="C5330">
        <v>37.31</v>
      </c>
      <c r="D5330">
        <v>25</v>
      </c>
      <c r="E5330">
        <v>2093</v>
      </c>
      <c r="F5330">
        <v>297</v>
      </c>
      <c r="G5330">
        <v>983</v>
      </c>
      <c r="H5330">
        <v>338</v>
      </c>
      <c r="I5330">
        <v>6.4664000000000001</v>
      </c>
      <c r="J5330">
        <v>271500</v>
      </c>
      <c r="M5330">
        <f t="shared" ref="M5330:M5389" si="872">STANDARDIZE(B5330,$B$4,$B$5)</f>
        <v>-1.1102923888311422</v>
      </c>
      <c r="N5330">
        <f t="shared" ref="N5330:N5389" si="873">STANDARDIZE(C5330,$C$4,$C$5)</f>
        <v>0.772871025416353</v>
      </c>
      <c r="O5330">
        <f t="shared" ref="O5330:O5389" si="874">STANDARDIZE(D5330,$D$4,$D$5)</f>
        <v>-0.2629688055553327</v>
      </c>
      <c r="P5330">
        <f t="shared" ref="P5330:P5389" si="875">STANDARDIZE(E5330,$E$4,$E$5)</f>
        <v>-0.24688680367334476</v>
      </c>
      <c r="Q5330">
        <f t="shared" ref="Q5330:Q5389" si="876">STANDARDIZE(F5330,$F$4,$F$5)</f>
        <v>-0.58225411895419221</v>
      </c>
      <c r="R5330">
        <f t="shared" ref="R5330:R5389" si="877">STANDARDIZE(G5330,$G$4,$G$5)</f>
        <v>-0.40846173623274989</v>
      </c>
      <c r="S5330">
        <f t="shared" ref="S5330:S5389" si="878">STANDARDIZE(H5330,$H$4,$H$5)</f>
        <v>-0.43116367816542001</v>
      </c>
      <c r="T5330">
        <f t="shared" ref="T5330:T5389" si="879">STANDARDIZE(I5330,$I$4,$I$5)</f>
        <v>1.7801924809767622</v>
      </c>
      <c r="U5330">
        <f t="shared" ref="U5330:U5389" si="880">SUMPRODUCT(M5330:T5330,$M$5:$T$5) + $U$5</f>
        <v>296330.00492548256</v>
      </c>
      <c r="V5330">
        <f t="shared" ref="V5330:V5389" si="881">(J5330-U5330)^2</f>
        <v>616529144.59948802</v>
      </c>
    </row>
    <row r="5331" spans="2:22" x14ac:dyDescent="0.25">
      <c r="B5331">
        <v>-117.93</v>
      </c>
      <c r="C5331">
        <v>33.869999999999997</v>
      </c>
      <c r="D5331">
        <v>29</v>
      </c>
      <c r="E5331">
        <v>1221</v>
      </c>
      <c r="F5331">
        <v>371</v>
      </c>
      <c r="G5331">
        <v>1822</v>
      </c>
      <c r="H5331">
        <v>326</v>
      </c>
      <c r="I5331">
        <v>1.7935000000000001</v>
      </c>
      <c r="J5331">
        <v>162500</v>
      </c>
      <c r="M5331">
        <f t="shared" si="872"/>
        <v>0.80777103572181519</v>
      </c>
      <c r="N5331">
        <f t="shared" si="873"/>
        <v>-0.82554516229160224</v>
      </c>
      <c r="O5331">
        <f t="shared" si="874"/>
        <v>5.6585456850241508E-2</v>
      </c>
      <c r="P5331">
        <f t="shared" si="875"/>
        <v>-0.64922553020216678</v>
      </c>
      <c r="Q5331">
        <f t="shared" si="876"/>
        <v>-0.40619331513832274</v>
      </c>
      <c r="R5331">
        <f t="shared" si="877"/>
        <v>0.3339741975017349</v>
      </c>
      <c r="S5331">
        <f t="shared" si="878"/>
        <v>-0.46258343396642587</v>
      </c>
      <c r="T5331">
        <f t="shared" si="879"/>
        <v>-1.1919789296608956</v>
      </c>
      <c r="U5331">
        <f t="shared" si="880"/>
        <v>106928.34609381587</v>
      </c>
      <c r="V5331">
        <f t="shared" si="881"/>
        <v>3088208717.86871</v>
      </c>
    </row>
    <row r="5332" spans="2:22" x14ac:dyDescent="0.25">
      <c r="B5332">
        <v>-120.85</v>
      </c>
      <c r="C5332">
        <v>37.049999999999997</v>
      </c>
      <c r="D5332">
        <v>32</v>
      </c>
      <c r="E5332">
        <v>2893</v>
      </c>
      <c r="F5332">
        <v>481</v>
      </c>
      <c r="G5332">
        <v>1198</v>
      </c>
      <c r="H5332">
        <v>466</v>
      </c>
      <c r="I5332">
        <v>3.1718999999999999</v>
      </c>
      <c r="J5332">
        <v>140600</v>
      </c>
      <c r="M5332">
        <f t="shared" si="872"/>
        <v>-0.64696797718587828</v>
      </c>
      <c r="N5332">
        <f t="shared" si="873"/>
        <v>0.65206049960121459</v>
      </c>
      <c r="O5332">
        <f t="shared" si="874"/>
        <v>0.29625115365442217</v>
      </c>
      <c r="P5332">
        <f t="shared" si="875"/>
        <v>0.12223129405951948</v>
      </c>
      <c r="Q5332">
        <f t="shared" si="876"/>
        <v>-0.14448130946608437</v>
      </c>
      <c r="R5332">
        <f t="shared" si="877"/>
        <v>-0.21820699755228001</v>
      </c>
      <c r="S5332">
        <f t="shared" si="878"/>
        <v>-9.6019616288024023E-2</v>
      </c>
      <c r="T5332">
        <f t="shared" si="879"/>
        <v>-0.31525546619646305</v>
      </c>
      <c r="U5332">
        <f t="shared" si="880"/>
        <v>175299.5459448896</v>
      </c>
      <c r="V5332">
        <f t="shared" si="881"/>
        <v>1204058488.7815044</v>
      </c>
    </row>
    <row r="5333" spans="2:22" x14ac:dyDescent="0.25">
      <c r="B5333">
        <v>-121.23</v>
      </c>
      <c r="C5333">
        <v>38.04</v>
      </c>
      <c r="D5333">
        <v>32</v>
      </c>
      <c r="E5333">
        <v>1829</v>
      </c>
      <c r="F5333">
        <v>262</v>
      </c>
      <c r="G5333">
        <v>677</v>
      </c>
      <c r="H5333">
        <v>243</v>
      </c>
      <c r="I5333">
        <v>6.1805000000000003</v>
      </c>
      <c r="J5333">
        <v>247900</v>
      </c>
      <c r="M5333">
        <f t="shared" si="872"/>
        <v>-0.83628332818072071</v>
      </c>
      <c r="N5333">
        <f t="shared" si="873"/>
        <v>1.1120698094357717</v>
      </c>
      <c r="O5333">
        <f t="shared" si="874"/>
        <v>0.29625115365442217</v>
      </c>
      <c r="P5333">
        <f t="shared" si="875"/>
        <v>-0.36869577592518993</v>
      </c>
      <c r="Q5333">
        <f t="shared" si="876"/>
        <v>-0.66552612075899531</v>
      </c>
      <c r="R5333">
        <f t="shared" si="877"/>
        <v>-0.67924289919193026</v>
      </c>
      <c r="S5333">
        <f t="shared" si="878"/>
        <v>-0.67990341159004986</v>
      </c>
      <c r="T5333">
        <f t="shared" si="879"/>
        <v>1.5983474155353221</v>
      </c>
      <c r="U5333">
        <f t="shared" si="880"/>
        <v>296508.36165170092</v>
      </c>
      <c r="V5333">
        <f t="shared" si="881"/>
        <v>2362772822.4625487</v>
      </c>
    </row>
    <row r="5334" spans="2:22" x14ac:dyDescent="0.25">
      <c r="B5334">
        <v>-118.01</v>
      </c>
      <c r="C5334">
        <v>33.92</v>
      </c>
      <c r="D5334">
        <v>34</v>
      </c>
      <c r="E5334">
        <v>4039</v>
      </c>
      <c r="F5334">
        <v>694</v>
      </c>
      <c r="G5334">
        <v>2269</v>
      </c>
      <c r="H5334">
        <v>663</v>
      </c>
      <c r="I5334">
        <v>5.2305000000000001</v>
      </c>
      <c r="J5334">
        <v>205100</v>
      </c>
      <c r="M5334">
        <f t="shared" si="872"/>
        <v>0.76791517235448181</v>
      </c>
      <c r="N5334">
        <f t="shared" si="873"/>
        <v>-0.80231236886561252</v>
      </c>
      <c r="O5334">
        <f t="shared" si="874"/>
        <v>0.45602828485720931</v>
      </c>
      <c r="P5334">
        <f t="shared" si="875"/>
        <v>0.65099296906184745</v>
      </c>
      <c r="Q5334">
        <f t="shared" si="876"/>
        <v>0.3622883015174318</v>
      </c>
      <c r="R5334">
        <f t="shared" si="877"/>
        <v>0.7295270728048513</v>
      </c>
      <c r="S5334">
        <f t="shared" si="878"/>
        <v>0.41978804144515575</v>
      </c>
      <c r="T5334">
        <f t="shared" si="879"/>
        <v>0.99410533029793724</v>
      </c>
      <c r="U5334">
        <f t="shared" si="880"/>
        <v>274232.11406914319</v>
      </c>
      <c r="V5334">
        <f t="shared" si="881"/>
        <v>4779249195.6690264</v>
      </c>
    </row>
    <row r="5335" spans="2:22" x14ac:dyDescent="0.25">
      <c r="B5335">
        <v>-122.57</v>
      </c>
      <c r="C5335">
        <v>38.58</v>
      </c>
      <c r="D5335">
        <v>18</v>
      </c>
      <c r="E5335">
        <v>2083</v>
      </c>
      <c r="F5335">
        <v>506</v>
      </c>
      <c r="G5335">
        <v>926</v>
      </c>
      <c r="H5335">
        <v>487</v>
      </c>
      <c r="I5335">
        <v>1.9924999999999999</v>
      </c>
      <c r="J5335">
        <v>225000</v>
      </c>
      <c r="M5335">
        <f t="shared" si="872"/>
        <v>-1.5038690395835639</v>
      </c>
      <c r="N5335">
        <f t="shared" si="873"/>
        <v>1.3629839784364384</v>
      </c>
      <c r="O5335">
        <f t="shared" si="874"/>
        <v>-0.82218876476508762</v>
      </c>
      <c r="P5335">
        <f t="shared" si="875"/>
        <v>-0.25150077989500558</v>
      </c>
      <c r="Q5335">
        <f t="shared" si="876"/>
        <v>-8.500130817693928E-2</v>
      </c>
      <c r="R5335">
        <f t="shared" si="877"/>
        <v>-0.45890136462710701</v>
      </c>
      <c r="S5335">
        <f t="shared" si="878"/>
        <v>-4.1035043636263743E-2</v>
      </c>
      <c r="T5335">
        <f t="shared" si="879"/>
        <v>-1.0654061139111699</v>
      </c>
      <c r="U5335">
        <f t="shared" si="880"/>
        <v>98629.336283838667</v>
      </c>
      <c r="V5335">
        <f t="shared" si="881"/>
        <v>15969544648.063135</v>
      </c>
    </row>
    <row r="5336" spans="2:22" x14ac:dyDescent="0.25">
      <c r="B5336">
        <v>-118.43</v>
      </c>
      <c r="C5336">
        <v>34.18</v>
      </c>
      <c r="D5336">
        <v>25</v>
      </c>
      <c r="E5336">
        <v>3830</v>
      </c>
      <c r="F5336">
        <v>1105</v>
      </c>
      <c r="G5336">
        <v>2328</v>
      </c>
      <c r="H5336">
        <v>1017</v>
      </c>
      <c r="I5336">
        <v>2.6238000000000001</v>
      </c>
      <c r="J5336">
        <v>210000</v>
      </c>
      <c r="M5336">
        <f t="shared" si="872"/>
        <v>0.55867188967597625</v>
      </c>
      <c r="N5336">
        <f t="shared" si="873"/>
        <v>-0.68150184305047756</v>
      </c>
      <c r="O5336">
        <f t="shared" si="874"/>
        <v>-0.2629688055553327</v>
      </c>
      <c r="P5336">
        <f t="shared" si="875"/>
        <v>0.55456086602913668</v>
      </c>
      <c r="Q5336">
        <f t="shared" si="876"/>
        <v>1.3401395227109771</v>
      </c>
      <c r="R5336">
        <f t="shared" si="877"/>
        <v>0.78173651272181754</v>
      </c>
      <c r="S5336">
        <f t="shared" si="878"/>
        <v>1.3466708375748291</v>
      </c>
      <c r="T5336">
        <f t="shared" si="879"/>
        <v>-0.66387134716342144</v>
      </c>
      <c r="U5336">
        <f t="shared" si="880"/>
        <v>159170.74993258118</v>
      </c>
      <c r="V5336">
        <f t="shared" si="881"/>
        <v>2583612662.4161959</v>
      </c>
    </row>
    <row r="5337" spans="2:22" x14ac:dyDescent="0.25">
      <c r="B5337">
        <v>-117</v>
      </c>
      <c r="C5337">
        <v>32.799999999999997</v>
      </c>
      <c r="D5337">
        <v>33</v>
      </c>
      <c r="E5337">
        <v>1816</v>
      </c>
      <c r="F5337">
        <v>325</v>
      </c>
      <c r="G5337">
        <v>768</v>
      </c>
      <c r="H5337">
        <v>316</v>
      </c>
      <c r="I5337">
        <v>4.5662000000000003</v>
      </c>
      <c r="J5337">
        <v>150300</v>
      </c>
      <c r="M5337">
        <f t="shared" si="872"/>
        <v>1.2710954473670792</v>
      </c>
      <c r="N5337">
        <f t="shared" si="873"/>
        <v>-1.322726941607739</v>
      </c>
      <c r="O5337">
        <f t="shared" si="874"/>
        <v>0.37613971925581574</v>
      </c>
      <c r="P5337">
        <f t="shared" si="875"/>
        <v>-0.37469394501334902</v>
      </c>
      <c r="Q5337">
        <f t="shared" si="876"/>
        <v>-0.51563651751034978</v>
      </c>
      <c r="R5337">
        <f t="shared" si="877"/>
        <v>-0.59871647491321978</v>
      </c>
      <c r="S5337">
        <f t="shared" si="878"/>
        <v>-0.48876656380059746</v>
      </c>
      <c r="T5337">
        <f t="shared" si="879"/>
        <v>0.57158110164194287</v>
      </c>
      <c r="U5337">
        <f t="shared" si="880"/>
        <v>231588.61403209908</v>
      </c>
      <c r="V5337">
        <f t="shared" si="881"/>
        <v>6607838771.2595758</v>
      </c>
    </row>
    <row r="5338" spans="2:22" x14ac:dyDescent="0.25">
      <c r="B5338">
        <v>-122.17</v>
      </c>
      <c r="C5338">
        <v>39.94</v>
      </c>
      <c r="D5338">
        <v>32</v>
      </c>
      <c r="E5338">
        <v>2352</v>
      </c>
      <c r="F5338">
        <v>477</v>
      </c>
      <c r="G5338">
        <v>1316</v>
      </c>
      <c r="H5338">
        <v>447</v>
      </c>
      <c r="I5338">
        <v>2.2292000000000001</v>
      </c>
      <c r="J5338">
        <v>57400</v>
      </c>
      <c r="M5338">
        <f t="shared" si="872"/>
        <v>-1.3045897227468968</v>
      </c>
      <c r="N5338">
        <f t="shared" si="873"/>
        <v>1.9949159596233033</v>
      </c>
      <c r="O5338">
        <f t="shared" si="874"/>
        <v>0.29625115365442217</v>
      </c>
      <c r="P5338">
        <f t="shared" si="875"/>
        <v>-0.12738481953232997</v>
      </c>
      <c r="Q5338">
        <f t="shared" si="876"/>
        <v>-0.15399810967234759</v>
      </c>
      <c r="R5338">
        <f t="shared" si="877"/>
        <v>-0.11378811771834771</v>
      </c>
      <c r="S5338">
        <f t="shared" si="878"/>
        <v>-0.14576756297294999</v>
      </c>
      <c r="T5338">
        <f t="shared" si="879"/>
        <v>-0.91485442804202355</v>
      </c>
      <c r="U5338">
        <f t="shared" si="880"/>
        <v>134894.39305617643</v>
      </c>
      <c r="V5338">
        <f t="shared" si="881"/>
        <v>6005380955.1451654</v>
      </c>
    </row>
    <row r="5339" spans="2:22" x14ac:dyDescent="0.25">
      <c r="B5339">
        <v>-121.49</v>
      </c>
      <c r="C5339">
        <v>39.49</v>
      </c>
      <c r="D5339">
        <v>20</v>
      </c>
      <c r="E5339">
        <v>2505</v>
      </c>
      <c r="F5339">
        <v>468</v>
      </c>
      <c r="G5339">
        <v>1174</v>
      </c>
      <c r="H5339">
        <v>429</v>
      </c>
      <c r="I5339">
        <v>2.9965000000000002</v>
      </c>
      <c r="J5339">
        <v>88900</v>
      </c>
      <c r="M5339">
        <f t="shared" si="872"/>
        <v>-0.96581488412455241</v>
      </c>
      <c r="N5339">
        <f t="shared" si="873"/>
        <v>1.785820818789416</v>
      </c>
      <c r="O5339">
        <f t="shared" si="874"/>
        <v>-0.66241163356230048</v>
      </c>
      <c r="P5339">
        <f t="shared" si="875"/>
        <v>-5.6790983340919678E-2</v>
      </c>
      <c r="Q5339">
        <f t="shared" si="876"/>
        <v>-0.17541091013643981</v>
      </c>
      <c r="R5339">
        <f t="shared" si="877"/>
        <v>-0.23944473582358827</v>
      </c>
      <c r="S5339">
        <f t="shared" si="878"/>
        <v>-0.19289719667445882</v>
      </c>
      <c r="T5339">
        <f t="shared" si="879"/>
        <v>-0.42681763646029164</v>
      </c>
      <c r="U5339">
        <f t="shared" si="880"/>
        <v>144124.63325087202</v>
      </c>
      <c r="V5339">
        <f t="shared" si="881"/>
        <v>3049760117.6933198</v>
      </c>
    </row>
    <row r="5340" spans="2:22" x14ac:dyDescent="0.25">
      <c r="B5340">
        <v>-117.74</v>
      </c>
      <c r="C5340">
        <v>34.1</v>
      </c>
      <c r="D5340">
        <v>29</v>
      </c>
      <c r="E5340">
        <v>2742</v>
      </c>
      <c r="F5340">
        <v>488</v>
      </c>
      <c r="G5340">
        <v>2477</v>
      </c>
      <c r="H5340">
        <v>532</v>
      </c>
      <c r="I5340">
        <v>3.5072000000000001</v>
      </c>
      <c r="J5340">
        <v>121900</v>
      </c>
      <c r="M5340">
        <f t="shared" si="872"/>
        <v>0.90242871121923995</v>
      </c>
      <c r="N5340">
        <f t="shared" si="873"/>
        <v>-0.71867431253205705</v>
      </c>
      <c r="O5340">
        <f t="shared" si="874"/>
        <v>5.6585456850241508E-2</v>
      </c>
      <c r="P5340">
        <f t="shared" si="875"/>
        <v>5.2560253112441349E-2</v>
      </c>
      <c r="Q5340">
        <f t="shared" si="876"/>
        <v>-0.12782690910512373</v>
      </c>
      <c r="R5340">
        <f t="shared" si="877"/>
        <v>0.91358747115618966</v>
      </c>
      <c r="S5340">
        <f t="shared" si="878"/>
        <v>7.6789040617508283E-2</v>
      </c>
      <c r="T5340">
        <f t="shared" si="879"/>
        <v>-0.10198981232267865</v>
      </c>
      <c r="U5340">
        <f t="shared" si="880"/>
        <v>184045.26926426031</v>
      </c>
      <c r="V5340">
        <f t="shared" si="881"/>
        <v>3862034491.9274168</v>
      </c>
    </row>
    <row r="5341" spans="2:22" x14ac:dyDescent="0.25">
      <c r="B5341">
        <v>-120.14</v>
      </c>
      <c r="C5341">
        <v>34.6</v>
      </c>
      <c r="D5341">
        <v>22</v>
      </c>
      <c r="E5341">
        <v>2136</v>
      </c>
      <c r="F5341">
        <v>465</v>
      </c>
      <c r="G5341">
        <v>1143</v>
      </c>
      <c r="H5341">
        <v>409</v>
      </c>
      <c r="I5341">
        <v>2.9479000000000002</v>
      </c>
      <c r="J5341">
        <v>243100</v>
      </c>
      <c r="M5341">
        <f t="shared" si="872"/>
        <v>-0.29324718980079001</v>
      </c>
      <c r="N5341">
        <f t="shared" si="873"/>
        <v>-0.48634637827218014</v>
      </c>
      <c r="O5341">
        <f t="shared" si="874"/>
        <v>-0.50263450235951335</v>
      </c>
      <c r="P5341">
        <f t="shared" si="875"/>
        <v>-0.22704670592020329</v>
      </c>
      <c r="Q5341">
        <f t="shared" si="876"/>
        <v>-0.18254851029113722</v>
      </c>
      <c r="R5341">
        <f t="shared" si="877"/>
        <v>-0.26687681442402811</v>
      </c>
      <c r="S5341">
        <f t="shared" si="878"/>
        <v>-0.24526345634280192</v>
      </c>
      <c r="T5341">
        <f t="shared" si="879"/>
        <v>-0.45772938945243574</v>
      </c>
      <c r="U5341">
        <f t="shared" si="880"/>
        <v>145822.82706462662</v>
      </c>
      <c r="V5341">
        <f t="shared" si="881"/>
        <v>9462848374.2985401</v>
      </c>
    </row>
    <row r="5342" spans="2:22" x14ac:dyDescent="0.25">
      <c r="B5342">
        <v>-117.03</v>
      </c>
      <c r="C5342">
        <v>32.950000000000003</v>
      </c>
      <c r="D5342">
        <v>19</v>
      </c>
      <c r="E5342">
        <v>4500</v>
      </c>
      <c r="F5342">
        <v>815</v>
      </c>
      <c r="G5342">
        <v>2456</v>
      </c>
      <c r="H5342">
        <v>782</v>
      </c>
      <c r="I5342">
        <v>4.5031999999999996</v>
      </c>
      <c r="J5342">
        <v>168900</v>
      </c>
      <c r="M5342">
        <f t="shared" si="872"/>
        <v>1.2561494986043282</v>
      </c>
      <c r="N5342">
        <f t="shared" si="873"/>
        <v>-1.2530285613297731</v>
      </c>
      <c r="O5342">
        <f t="shared" si="874"/>
        <v>-0.74230019916369405</v>
      </c>
      <c r="P5342">
        <f t="shared" si="875"/>
        <v>0.86369727288041054</v>
      </c>
      <c r="Q5342">
        <f t="shared" si="876"/>
        <v>0.65017150775689403</v>
      </c>
      <c r="R5342">
        <f t="shared" si="877"/>
        <v>0.89500445016879493</v>
      </c>
      <c r="S5342">
        <f t="shared" si="878"/>
        <v>0.73136728647179738</v>
      </c>
      <c r="T5342">
        <f t="shared" si="879"/>
        <v>0.53151031072620014</v>
      </c>
      <c r="U5342">
        <f t="shared" si="880"/>
        <v>218145.27143415241</v>
      </c>
      <c r="V5342">
        <f t="shared" si="881"/>
        <v>2425096758.6233473</v>
      </c>
    </row>
    <row r="5343" spans="2:22" x14ac:dyDescent="0.25">
      <c r="B5343">
        <v>-117.46</v>
      </c>
      <c r="C5343">
        <v>34.04</v>
      </c>
      <c r="D5343">
        <v>3</v>
      </c>
      <c r="E5343">
        <v>12870</v>
      </c>
      <c r="F5343">
        <v>2315</v>
      </c>
      <c r="G5343">
        <v>5820</v>
      </c>
      <c r="H5343">
        <v>1759</v>
      </c>
      <c r="I5343">
        <v>4.2428999999999997</v>
      </c>
      <c r="J5343">
        <v>147300</v>
      </c>
      <c r="M5343">
        <f t="shared" si="872"/>
        <v>1.0419242330049103</v>
      </c>
      <c r="N5343">
        <f t="shared" si="873"/>
        <v>-0.74655366464324335</v>
      </c>
      <c r="O5343">
        <f t="shared" si="874"/>
        <v>-2.0205172487859908</v>
      </c>
      <c r="P5343">
        <f t="shared" si="875"/>
        <v>4.7255953704105025</v>
      </c>
      <c r="Q5343">
        <f t="shared" si="876"/>
        <v>4.2189715851055993</v>
      </c>
      <c r="R5343">
        <f t="shared" si="877"/>
        <v>3.8718274311971705</v>
      </c>
      <c r="S5343">
        <f t="shared" si="878"/>
        <v>3.2894590712703593</v>
      </c>
      <c r="T5343">
        <f t="shared" si="879"/>
        <v>0.36594797937115681</v>
      </c>
      <c r="U5343">
        <f t="shared" si="880"/>
        <v>226141.45598172102</v>
      </c>
      <c r="V5343">
        <f t="shared" si="881"/>
        <v>6215975181.3176537</v>
      </c>
    </row>
    <row r="5344" spans="2:22" x14ac:dyDescent="0.25">
      <c r="B5344">
        <v>-117.83</v>
      </c>
      <c r="C5344">
        <v>34.15</v>
      </c>
      <c r="D5344">
        <v>20</v>
      </c>
      <c r="E5344">
        <v>2421</v>
      </c>
      <c r="F5344">
        <v>306</v>
      </c>
      <c r="G5344">
        <v>1023</v>
      </c>
      <c r="H5344">
        <v>298</v>
      </c>
      <c r="I5344">
        <v>8.0683000000000007</v>
      </c>
      <c r="J5344">
        <v>451500</v>
      </c>
      <c r="M5344">
        <f t="shared" si="872"/>
        <v>0.85759086493098724</v>
      </c>
      <c r="N5344">
        <f t="shared" si="873"/>
        <v>-0.69544151910607066</v>
      </c>
      <c r="O5344">
        <f t="shared" si="874"/>
        <v>-0.66241163356230048</v>
      </c>
      <c r="P5344">
        <f t="shared" si="875"/>
        <v>-9.5548383602870421E-2</v>
      </c>
      <c r="Q5344">
        <f t="shared" si="876"/>
        <v>-0.56084131849009999</v>
      </c>
      <c r="R5344">
        <f t="shared" si="877"/>
        <v>-0.37306550578056946</v>
      </c>
      <c r="S5344">
        <f t="shared" si="878"/>
        <v>-0.53589619750210626</v>
      </c>
      <c r="T5344">
        <f t="shared" si="879"/>
        <v>2.7990718455470436</v>
      </c>
      <c r="U5344">
        <f t="shared" si="880"/>
        <v>355376.23850590223</v>
      </c>
      <c r="V5344">
        <f t="shared" si="881"/>
        <v>9239777523.7741928</v>
      </c>
    </row>
    <row r="5345" spans="2:22" x14ac:dyDescent="0.25">
      <c r="B5345">
        <v>-117.29</v>
      </c>
      <c r="C5345">
        <v>33.97</v>
      </c>
      <c r="D5345">
        <v>4</v>
      </c>
      <c r="E5345">
        <v>18767</v>
      </c>
      <c r="F5345">
        <v>3032</v>
      </c>
      <c r="G5345">
        <v>8805</v>
      </c>
      <c r="H5345">
        <v>2723</v>
      </c>
      <c r="I5345">
        <v>4.6666999999999996</v>
      </c>
      <c r="J5345">
        <v>160600</v>
      </c>
      <c r="M5345">
        <f t="shared" si="872"/>
        <v>1.1266179426604894</v>
      </c>
      <c r="N5345">
        <f t="shared" si="873"/>
        <v>-0.77907957543962625</v>
      </c>
      <c r="O5345">
        <f t="shared" si="874"/>
        <v>-1.9406286831845974</v>
      </c>
      <c r="P5345">
        <f t="shared" si="875"/>
        <v>7.4464571483238782</v>
      </c>
      <c r="Q5345">
        <f t="shared" si="876"/>
        <v>5.9248580220782801</v>
      </c>
      <c r="R5345">
        <f t="shared" si="877"/>
        <v>6.5132711286911356</v>
      </c>
      <c r="S5345">
        <f t="shared" si="878"/>
        <v>5.8135127872844974</v>
      </c>
      <c r="T5345">
        <f t="shared" si="879"/>
        <v>0.63550355381705537</v>
      </c>
      <c r="U5345">
        <f t="shared" si="880"/>
        <v>270137.26613812079</v>
      </c>
      <c r="V5345">
        <f t="shared" si="881"/>
        <v>11998412673.013502</v>
      </c>
    </row>
    <row r="5346" spans="2:22" x14ac:dyDescent="0.25">
      <c r="B5346">
        <v>-117.32</v>
      </c>
      <c r="C5346">
        <v>34.1</v>
      </c>
      <c r="D5346">
        <v>27</v>
      </c>
      <c r="E5346">
        <v>2053</v>
      </c>
      <c r="F5346">
        <v>461</v>
      </c>
      <c r="G5346">
        <v>1737</v>
      </c>
      <c r="H5346">
        <v>463</v>
      </c>
      <c r="I5346">
        <v>3.1213000000000002</v>
      </c>
      <c r="J5346">
        <v>78800</v>
      </c>
      <c r="M5346">
        <f t="shared" si="872"/>
        <v>1.1116719938977455</v>
      </c>
      <c r="N5346">
        <f t="shared" si="873"/>
        <v>-0.71867431253205705</v>
      </c>
      <c r="O5346">
        <f t="shared" si="874"/>
        <v>-0.1031916743525456</v>
      </c>
      <c r="P5346">
        <f t="shared" si="875"/>
        <v>-0.26534270855998798</v>
      </c>
      <c r="Q5346">
        <f t="shared" si="876"/>
        <v>-0.19206531049740044</v>
      </c>
      <c r="R5346">
        <f t="shared" si="877"/>
        <v>0.25875720779085143</v>
      </c>
      <c r="S5346">
        <f t="shared" si="878"/>
        <v>-0.10387455523827549</v>
      </c>
      <c r="T5346">
        <f t="shared" si="879"/>
        <v>-0.34743930778910675</v>
      </c>
      <c r="U5346">
        <f t="shared" si="880"/>
        <v>162783.22065652398</v>
      </c>
      <c r="V5346">
        <f t="shared" si="881"/>
        <v>7053181351.8423958</v>
      </c>
    </row>
    <row r="5347" spans="2:22" x14ac:dyDescent="0.25">
      <c r="B5347">
        <v>-117.99</v>
      </c>
      <c r="C5347">
        <v>33.85</v>
      </c>
      <c r="D5347">
        <v>35</v>
      </c>
      <c r="E5347">
        <v>1661</v>
      </c>
      <c r="F5347">
        <v>272</v>
      </c>
      <c r="G5347">
        <v>949</v>
      </c>
      <c r="H5347">
        <v>276</v>
      </c>
      <c r="I5347">
        <v>5.2548000000000004</v>
      </c>
      <c r="J5347">
        <v>192600</v>
      </c>
      <c r="M5347">
        <f t="shared" si="872"/>
        <v>0.77787913819632049</v>
      </c>
      <c r="N5347">
        <f t="shared" si="873"/>
        <v>-0.83483827966199542</v>
      </c>
      <c r="O5347">
        <f t="shared" si="874"/>
        <v>0.53591685045860282</v>
      </c>
      <c r="P5347">
        <f t="shared" si="875"/>
        <v>-0.44621057644909146</v>
      </c>
      <c r="Q5347">
        <f t="shared" si="876"/>
        <v>-0.64173412024333731</v>
      </c>
      <c r="R5347">
        <f t="shared" si="877"/>
        <v>-0.43854853211710326</v>
      </c>
      <c r="S5347">
        <f t="shared" si="878"/>
        <v>-0.59349908313728372</v>
      </c>
      <c r="T5347">
        <f t="shared" si="879"/>
        <v>1.0095612067940094</v>
      </c>
      <c r="U5347">
        <f t="shared" si="880"/>
        <v>263109.08114046941</v>
      </c>
      <c r="V5347">
        <f t="shared" si="881"/>
        <v>4971530523.2732992</v>
      </c>
    </row>
    <row r="5348" spans="2:22" x14ac:dyDescent="0.25">
      <c r="B5348">
        <v>-118.27</v>
      </c>
      <c r="C5348">
        <v>33.799999999999997</v>
      </c>
      <c r="D5348">
        <v>28</v>
      </c>
      <c r="E5348">
        <v>4698</v>
      </c>
      <c r="F5348">
        <v>902</v>
      </c>
      <c r="G5348">
        <v>3287</v>
      </c>
      <c r="H5348">
        <v>881</v>
      </c>
      <c r="I5348">
        <v>4.8507999999999996</v>
      </c>
      <c r="J5348">
        <v>215900</v>
      </c>
      <c r="M5348">
        <f t="shared" si="872"/>
        <v>0.63838361641065011</v>
      </c>
      <c r="N5348">
        <f t="shared" si="873"/>
        <v>-0.85807107308798514</v>
      </c>
      <c r="O5348">
        <f t="shared" si="874"/>
        <v>-2.3303108751152046E-2</v>
      </c>
      <c r="P5348">
        <f t="shared" si="875"/>
        <v>0.95505400206929436</v>
      </c>
      <c r="Q5348">
        <f t="shared" si="876"/>
        <v>0.857161912243119</v>
      </c>
      <c r="R5348">
        <f t="shared" si="877"/>
        <v>1.6303611378128435</v>
      </c>
      <c r="S5348">
        <f t="shared" si="878"/>
        <v>0.99058027183009578</v>
      </c>
      <c r="T5348">
        <f t="shared" si="879"/>
        <v>0.75259930949305798</v>
      </c>
      <c r="U5348">
        <f t="shared" si="880"/>
        <v>253336.73405614088</v>
      </c>
      <c r="V5348">
        <f t="shared" si="881"/>
        <v>1401509056.7902184</v>
      </c>
    </row>
    <row r="5349" spans="2:22" x14ac:dyDescent="0.25">
      <c r="B5349">
        <v>-121.87</v>
      </c>
      <c r="C5349">
        <v>37.35</v>
      </c>
      <c r="D5349">
        <v>37</v>
      </c>
      <c r="E5349">
        <v>1566</v>
      </c>
      <c r="F5349">
        <v>375</v>
      </c>
      <c r="G5349">
        <v>1223</v>
      </c>
      <c r="H5349">
        <v>346</v>
      </c>
      <c r="I5349">
        <v>3.2793000000000001</v>
      </c>
      <c r="J5349">
        <v>174500</v>
      </c>
      <c r="M5349">
        <f t="shared" si="872"/>
        <v>-1.1551302351193948</v>
      </c>
      <c r="N5349">
        <f t="shared" si="873"/>
        <v>0.79145726015714268</v>
      </c>
      <c r="O5349">
        <f t="shared" si="874"/>
        <v>0.69569398166138996</v>
      </c>
      <c r="P5349">
        <f t="shared" si="875"/>
        <v>-0.49004335055486908</v>
      </c>
      <c r="Q5349">
        <f t="shared" si="876"/>
        <v>-0.39667651493205952</v>
      </c>
      <c r="R5349">
        <f t="shared" si="877"/>
        <v>-0.19608435351966724</v>
      </c>
      <c r="S5349">
        <f t="shared" si="878"/>
        <v>-0.41021717429808274</v>
      </c>
      <c r="T5349">
        <f t="shared" si="879"/>
        <v>-0.246944308349626</v>
      </c>
      <c r="U5349">
        <f t="shared" si="880"/>
        <v>186032.74505776921</v>
      </c>
      <c r="V5349">
        <f t="shared" si="881"/>
        <v>133004208.56750007</v>
      </c>
    </row>
    <row r="5350" spans="2:22" x14ac:dyDescent="0.25">
      <c r="B5350">
        <v>-118.29</v>
      </c>
      <c r="C5350">
        <v>34.06</v>
      </c>
      <c r="D5350">
        <v>23</v>
      </c>
      <c r="E5350">
        <v>2040</v>
      </c>
      <c r="F5350">
        <v>778</v>
      </c>
      <c r="G5350">
        <v>2235</v>
      </c>
      <c r="H5350">
        <v>697</v>
      </c>
      <c r="I5350">
        <v>1.9309000000000001</v>
      </c>
      <c r="J5350">
        <v>233300</v>
      </c>
      <c r="M5350">
        <f t="shared" si="872"/>
        <v>0.62841965056881144</v>
      </c>
      <c r="N5350">
        <f t="shared" si="873"/>
        <v>-0.73726054727284673</v>
      </c>
      <c r="O5350">
        <f t="shared" si="874"/>
        <v>-0.42274593675811983</v>
      </c>
      <c r="P5350">
        <f t="shared" si="875"/>
        <v>-0.27134087764814702</v>
      </c>
      <c r="Q5350">
        <f t="shared" si="876"/>
        <v>0.56214110584895927</v>
      </c>
      <c r="R5350">
        <f t="shared" si="877"/>
        <v>0.69944027692049793</v>
      </c>
      <c r="S5350">
        <f t="shared" si="878"/>
        <v>0.50881068288133902</v>
      </c>
      <c r="T5350">
        <f t="shared" si="879"/>
        <v>-1.1045864428065624</v>
      </c>
      <c r="U5350">
        <f t="shared" si="880"/>
        <v>114771.3503367433</v>
      </c>
      <c r="V5350">
        <f t="shared" si="881"/>
        <v>14049040790.995043</v>
      </c>
    </row>
    <row r="5351" spans="2:22" x14ac:dyDescent="0.25">
      <c r="B5351">
        <v>-117.96</v>
      </c>
      <c r="C5351">
        <v>33.65</v>
      </c>
      <c r="D5351">
        <v>18</v>
      </c>
      <c r="E5351">
        <v>3603</v>
      </c>
      <c r="F5351">
        <v>879</v>
      </c>
      <c r="G5351">
        <v>1549</v>
      </c>
      <c r="H5351">
        <v>756</v>
      </c>
      <c r="I5351">
        <v>4.0228999999999999</v>
      </c>
      <c r="J5351">
        <v>363100</v>
      </c>
      <c r="M5351">
        <f t="shared" si="872"/>
        <v>0.79282508695907139</v>
      </c>
      <c r="N5351">
        <f t="shared" si="873"/>
        <v>-0.92776945336594752</v>
      </c>
      <c r="O5351">
        <f t="shared" si="874"/>
        <v>-0.82218876476508762</v>
      </c>
      <c r="P5351">
        <f t="shared" si="875"/>
        <v>0.44982360579743647</v>
      </c>
      <c r="Q5351">
        <f t="shared" si="876"/>
        <v>0.80244031105710545</v>
      </c>
      <c r="R5351">
        <f t="shared" si="877"/>
        <v>9.2394924665603367E-2</v>
      </c>
      <c r="S5351">
        <f t="shared" si="878"/>
        <v>0.66329114890295127</v>
      </c>
      <c r="T5351">
        <f t="shared" si="879"/>
        <v>0.22601823331618365</v>
      </c>
      <c r="U5351">
        <f t="shared" si="880"/>
        <v>197827.95023442607</v>
      </c>
      <c r="V5351">
        <f t="shared" si="881"/>
        <v>27314850433.714348</v>
      </c>
    </row>
    <row r="5352" spans="2:22" x14ac:dyDescent="0.25">
      <c r="B5352">
        <v>-116.05</v>
      </c>
      <c r="C5352">
        <v>34.119999999999997</v>
      </c>
      <c r="D5352">
        <v>19</v>
      </c>
      <c r="E5352">
        <v>301</v>
      </c>
      <c r="F5352">
        <v>65</v>
      </c>
      <c r="G5352">
        <v>150</v>
      </c>
      <c r="H5352">
        <v>56</v>
      </c>
      <c r="I5352">
        <v>3.125</v>
      </c>
      <c r="J5352">
        <v>65600</v>
      </c>
      <c r="M5352">
        <f t="shared" si="872"/>
        <v>1.7443838248541748</v>
      </c>
      <c r="N5352">
        <f t="shared" si="873"/>
        <v>-0.70938119516166376</v>
      </c>
      <c r="O5352">
        <f t="shared" si="874"/>
        <v>-0.74230019916369405</v>
      </c>
      <c r="P5352">
        <f t="shared" si="875"/>
        <v>-1.0737113425949607</v>
      </c>
      <c r="Q5352">
        <f t="shared" si="876"/>
        <v>-1.1342285309174587</v>
      </c>
      <c r="R5352">
        <f t="shared" si="877"/>
        <v>-1.1455882353994076</v>
      </c>
      <c r="S5352">
        <f t="shared" si="878"/>
        <v>-1.1695279394890581</v>
      </c>
      <c r="T5352">
        <f t="shared" si="879"/>
        <v>-0.34508594387818231</v>
      </c>
      <c r="U5352">
        <f t="shared" si="880"/>
        <v>134213.11618211062</v>
      </c>
      <c r="V5352">
        <f t="shared" si="881"/>
        <v>4707759712.2198105</v>
      </c>
    </row>
    <row r="5353" spans="2:22" x14ac:dyDescent="0.25">
      <c r="B5353">
        <v>-121.93</v>
      </c>
      <c r="C5353">
        <v>37.33</v>
      </c>
      <c r="D5353">
        <v>44</v>
      </c>
      <c r="E5353">
        <v>1449</v>
      </c>
      <c r="F5353">
        <v>291</v>
      </c>
      <c r="G5353">
        <v>676</v>
      </c>
      <c r="H5353">
        <v>282</v>
      </c>
      <c r="I5353">
        <v>3.5750000000000002</v>
      </c>
      <c r="J5353">
        <v>292200</v>
      </c>
      <c r="M5353">
        <f t="shared" si="872"/>
        <v>-1.1850221326448966</v>
      </c>
      <c r="N5353">
        <f t="shared" si="873"/>
        <v>0.78216414278674617</v>
      </c>
      <c r="O5353">
        <f t="shared" si="874"/>
        <v>1.2549139408711449</v>
      </c>
      <c r="P5353">
        <f t="shared" si="875"/>
        <v>-0.54402687234830049</v>
      </c>
      <c r="Q5353">
        <f t="shared" si="876"/>
        <v>-0.5965293192635871</v>
      </c>
      <c r="R5353">
        <f t="shared" si="877"/>
        <v>-0.68012780495323477</v>
      </c>
      <c r="S5353">
        <f t="shared" si="878"/>
        <v>-0.57778920523678079</v>
      </c>
      <c r="T5353">
        <f t="shared" si="879"/>
        <v>-5.8866008765736832E-2</v>
      </c>
      <c r="U5353">
        <f t="shared" si="880"/>
        <v>209419.65578300611</v>
      </c>
      <c r="V5353">
        <f t="shared" si="881"/>
        <v>6852585388.6839943</v>
      </c>
    </row>
    <row r="5354" spans="2:22" x14ac:dyDescent="0.25">
      <c r="B5354">
        <v>-121.97</v>
      </c>
      <c r="C5354">
        <v>37.79</v>
      </c>
      <c r="D5354">
        <v>17</v>
      </c>
      <c r="E5354">
        <v>5688</v>
      </c>
      <c r="F5354">
        <v>824</v>
      </c>
      <c r="G5354">
        <v>2111</v>
      </c>
      <c r="H5354">
        <v>773</v>
      </c>
      <c r="I5354">
        <v>6.6131000000000002</v>
      </c>
      <c r="J5354">
        <v>312500</v>
      </c>
      <c r="M5354">
        <f t="shared" si="872"/>
        <v>-1.2049500643285598</v>
      </c>
      <c r="N5354">
        <f t="shared" si="873"/>
        <v>0.99590584230583334</v>
      </c>
      <c r="O5354">
        <f t="shared" si="874"/>
        <v>-0.90207733036648119</v>
      </c>
      <c r="P5354">
        <f t="shared" si="875"/>
        <v>1.4118376480137138</v>
      </c>
      <c r="Q5354">
        <f t="shared" si="876"/>
        <v>0.67158430822098625</v>
      </c>
      <c r="R5354">
        <f t="shared" si="877"/>
        <v>0.58971196251873859</v>
      </c>
      <c r="S5354">
        <f t="shared" si="878"/>
        <v>0.70780246962104287</v>
      </c>
      <c r="T5354">
        <f t="shared" si="879"/>
        <v>1.8735001798234194</v>
      </c>
      <c r="U5354">
        <f t="shared" si="880"/>
        <v>304704.87282933824</v>
      </c>
      <c r="V5354">
        <f t="shared" si="881"/>
        <v>60764007.606789142</v>
      </c>
    </row>
    <row r="5355" spans="2:22" x14ac:dyDescent="0.25">
      <c r="B5355">
        <v>-121.22</v>
      </c>
      <c r="C5355">
        <v>38.71</v>
      </c>
      <c r="D5355">
        <v>23</v>
      </c>
      <c r="E5355">
        <v>1843</v>
      </c>
      <c r="F5355">
        <v>273</v>
      </c>
      <c r="G5355">
        <v>818</v>
      </c>
      <c r="H5355">
        <v>276</v>
      </c>
      <c r="I5355">
        <v>4.4695</v>
      </c>
      <c r="J5355">
        <v>214700</v>
      </c>
      <c r="M5355">
        <f t="shared" si="872"/>
        <v>-0.83130134525980137</v>
      </c>
      <c r="N5355">
        <f t="shared" si="873"/>
        <v>1.4233892413440075</v>
      </c>
      <c r="O5355">
        <f t="shared" si="874"/>
        <v>-0.42274593675811983</v>
      </c>
      <c r="P5355">
        <f t="shared" si="875"/>
        <v>-0.36223620921486482</v>
      </c>
      <c r="Q5355">
        <f t="shared" si="876"/>
        <v>-0.63935492019177154</v>
      </c>
      <c r="R5355">
        <f t="shared" si="877"/>
        <v>-0.55447118684799424</v>
      </c>
      <c r="S5355">
        <f t="shared" si="878"/>
        <v>-0.59349908313728372</v>
      </c>
      <c r="T5355">
        <f t="shared" si="879"/>
        <v>0.51007561780777955</v>
      </c>
      <c r="U5355">
        <f t="shared" si="880"/>
        <v>206347.4236163311</v>
      </c>
      <c r="V5355">
        <f t="shared" si="881"/>
        <v>69765532.245023444</v>
      </c>
    </row>
    <row r="5356" spans="2:22" x14ac:dyDescent="0.25">
      <c r="B5356">
        <v>-121.32</v>
      </c>
      <c r="C5356">
        <v>37.96</v>
      </c>
      <c r="D5356">
        <v>46</v>
      </c>
      <c r="E5356">
        <v>1832</v>
      </c>
      <c r="F5356">
        <v>365</v>
      </c>
      <c r="G5356">
        <v>975</v>
      </c>
      <c r="H5356">
        <v>373</v>
      </c>
      <c r="I5356">
        <v>2.0398000000000001</v>
      </c>
      <c r="J5356">
        <v>88100</v>
      </c>
      <c r="M5356">
        <f t="shared" si="872"/>
        <v>-0.88112117446896632</v>
      </c>
      <c r="N5356">
        <f t="shared" si="873"/>
        <v>1.0748973399541921</v>
      </c>
      <c r="O5356">
        <f t="shared" si="874"/>
        <v>1.4146910720739319</v>
      </c>
      <c r="P5356">
        <f t="shared" si="875"/>
        <v>-0.36731158305869172</v>
      </c>
      <c r="Q5356">
        <f t="shared" si="876"/>
        <v>-0.42046851544771757</v>
      </c>
      <c r="R5356">
        <f t="shared" si="877"/>
        <v>-0.41554098232318598</v>
      </c>
      <c r="S5356">
        <f t="shared" si="878"/>
        <v>-0.33952272374581954</v>
      </c>
      <c r="T5356">
        <f t="shared" si="879"/>
        <v>-1.0353212185093505</v>
      </c>
      <c r="U5356">
        <f t="shared" si="880"/>
        <v>150183.8236939265</v>
      </c>
      <c r="V5356">
        <f t="shared" si="881"/>
        <v>3854401164.45855</v>
      </c>
    </row>
    <row r="5357" spans="2:22" x14ac:dyDescent="0.25">
      <c r="B5357">
        <v>-121.52</v>
      </c>
      <c r="C5357">
        <v>38.590000000000003</v>
      </c>
      <c r="D5357">
        <v>35</v>
      </c>
      <c r="E5357">
        <v>6418</v>
      </c>
      <c r="F5357">
        <v>1545</v>
      </c>
      <c r="G5357">
        <v>3814</v>
      </c>
      <c r="H5357">
        <v>1496</v>
      </c>
      <c r="I5357">
        <v>1.6647000000000001</v>
      </c>
      <c r="J5357">
        <v>69100</v>
      </c>
      <c r="M5357">
        <f t="shared" si="872"/>
        <v>-0.98076083288730331</v>
      </c>
      <c r="N5357">
        <f t="shared" si="873"/>
        <v>1.3676305371216384</v>
      </c>
      <c r="O5357">
        <f t="shared" si="874"/>
        <v>0.53591685045860282</v>
      </c>
      <c r="P5357">
        <f t="shared" si="875"/>
        <v>1.7486579121949524</v>
      </c>
      <c r="Q5357">
        <f t="shared" si="876"/>
        <v>2.3869875453999305</v>
      </c>
      <c r="R5357">
        <f t="shared" si="877"/>
        <v>2.096706474020321</v>
      </c>
      <c r="S5357">
        <f t="shared" si="878"/>
        <v>2.6008427566316468</v>
      </c>
      <c r="T5357">
        <f t="shared" si="879"/>
        <v>-1.27390143553308</v>
      </c>
      <c r="U5357">
        <f t="shared" si="880"/>
        <v>152271.45838164055</v>
      </c>
      <c r="V5357">
        <f t="shared" si="881"/>
        <v>6917491489.3289661</v>
      </c>
    </row>
    <row r="5358" spans="2:22" x14ac:dyDescent="0.25">
      <c r="B5358">
        <v>-121.35</v>
      </c>
      <c r="C5358">
        <v>38.01</v>
      </c>
      <c r="D5358">
        <v>15</v>
      </c>
      <c r="E5358">
        <v>2682</v>
      </c>
      <c r="F5358">
        <v>599</v>
      </c>
      <c r="G5358">
        <v>1520</v>
      </c>
      <c r="H5358">
        <v>601</v>
      </c>
      <c r="I5358">
        <v>3.5981999999999998</v>
      </c>
      <c r="J5358">
        <v>94400</v>
      </c>
      <c r="M5358">
        <f t="shared" si="872"/>
        <v>-0.89606712323171722</v>
      </c>
      <c r="N5358">
        <f t="shared" si="873"/>
        <v>1.0981301333801785</v>
      </c>
      <c r="O5358">
        <f t="shared" si="874"/>
        <v>-1.0618544615692682</v>
      </c>
      <c r="P5358">
        <f t="shared" si="875"/>
        <v>2.4876395782476534E-2</v>
      </c>
      <c r="Q5358">
        <f t="shared" si="876"/>
        <v>0.13626429661868045</v>
      </c>
      <c r="R5358">
        <f t="shared" si="877"/>
        <v>6.6732657587772554E-2</v>
      </c>
      <c r="S5358">
        <f t="shared" si="878"/>
        <v>0.25745263647329208</v>
      </c>
      <c r="T5358">
        <f t="shared" si="879"/>
        <v>-4.4109780999939861E-2</v>
      </c>
      <c r="U5358">
        <f t="shared" si="880"/>
        <v>164518.81038328129</v>
      </c>
      <c r="V5358">
        <f t="shared" si="881"/>
        <v>4916647569.566556</v>
      </c>
    </row>
    <row r="5359" spans="2:22" x14ac:dyDescent="0.25">
      <c r="B5359">
        <v>-122.47</v>
      </c>
      <c r="C5359">
        <v>37.5</v>
      </c>
      <c r="D5359">
        <v>18</v>
      </c>
      <c r="E5359">
        <v>2297</v>
      </c>
      <c r="F5359">
        <v>416</v>
      </c>
      <c r="G5359">
        <v>1086</v>
      </c>
      <c r="H5359">
        <v>381</v>
      </c>
      <c r="I5359">
        <v>4.875</v>
      </c>
      <c r="J5359">
        <v>334600</v>
      </c>
      <c r="M5359">
        <f t="shared" si="872"/>
        <v>-1.4540492103743989</v>
      </c>
      <c r="N5359">
        <f t="shared" si="873"/>
        <v>0.86115564043510506</v>
      </c>
      <c r="O5359">
        <f t="shared" si="874"/>
        <v>-0.82218876476508762</v>
      </c>
      <c r="P5359">
        <f t="shared" si="875"/>
        <v>-0.15276168875146437</v>
      </c>
      <c r="Q5359">
        <f t="shared" si="876"/>
        <v>-0.29912931281786159</v>
      </c>
      <c r="R5359">
        <f t="shared" si="877"/>
        <v>-0.31731644281838528</v>
      </c>
      <c r="S5359">
        <f t="shared" si="878"/>
        <v>-0.31857621987848228</v>
      </c>
      <c r="T5359">
        <f t="shared" si="879"/>
        <v>0.7679915815591053</v>
      </c>
      <c r="U5359">
        <f t="shared" si="880"/>
        <v>218760.9921768737</v>
      </c>
      <c r="V5359">
        <f t="shared" si="881"/>
        <v>13418675733.446318</v>
      </c>
    </row>
    <row r="5360" spans="2:22" x14ac:dyDescent="0.25">
      <c r="B5360">
        <v>-120.94</v>
      </c>
      <c r="C5360">
        <v>37.590000000000003</v>
      </c>
      <c r="D5360">
        <v>16</v>
      </c>
      <c r="E5360">
        <v>3964</v>
      </c>
      <c r="F5360">
        <v>824</v>
      </c>
      <c r="G5360">
        <v>2622</v>
      </c>
      <c r="H5360">
        <v>766</v>
      </c>
      <c r="I5360">
        <v>2.3151999999999999</v>
      </c>
      <c r="J5360">
        <v>111300</v>
      </c>
      <c r="M5360">
        <f t="shared" si="872"/>
        <v>-0.691805823474131</v>
      </c>
      <c r="N5360">
        <f t="shared" si="873"/>
        <v>0.90297466860188458</v>
      </c>
      <c r="O5360">
        <f t="shared" si="874"/>
        <v>-0.98196589596787476</v>
      </c>
      <c r="P5360">
        <f t="shared" si="875"/>
        <v>0.61638814739939141</v>
      </c>
      <c r="Q5360">
        <f t="shared" si="876"/>
        <v>0.67158430822098625</v>
      </c>
      <c r="R5360">
        <f t="shared" si="877"/>
        <v>1.0418988065453438</v>
      </c>
      <c r="S5360">
        <f t="shared" si="878"/>
        <v>0.68947427873712286</v>
      </c>
      <c r="T5360">
        <f t="shared" si="879"/>
        <v>-0.86015461822053407</v>
      </c>
      <c r="U5360">
        <f t="shared" si="880"/>
        <v>119164.18018565014</v>
      </c>
      <c r="V5360">
        <f t="shared" si="881"/>
        <v>61845329.992372282</v>
      </c>
    </row>
    <row r="5361" spans="2:22" x14ac:dyDescent="0.25">
      <c r="B5361">
        <v>-122.29</v>
      </c>
      <c r="C5361">
        <v>38.4</v>
      </c>
      <c r="D5361">
        <v>28</v>
      </c>
      <c r="E5361">
        <v>2024</v>
      </c>
      <c r="F5361">
        <v>340</v>
      </c>
      <c r="G5361">
        <v>844</v>
      </c>
      <c r="H5361">
        <v>309</v>
      </c>
      <c r="I5361">
        <v>4.7832999999999997</v>
      </c>
      <c r="J5361">
        <v>361100</v>
      </c>
      <c r="M5361">
        <f t="shared" si="872"/>
        <v>-1.3643735177979004</v>
      </c>
      <c r="N5361">
        <f t="shared" si="873"/>
        <v>1.2793459221028829</v>
      </c>
      <c r="O5361">
        <f t="shared" si="874"/>
        <v>-2.3303108751152046E-2</v>
      </c>
      <c r="P5361">
        <f t="shared" si="875"/>
        <v>-0.27872323960280432</v>
      </c>
      <c r="Q5361">
        <f t="shared" si="876"/>
        <v>-0.47994851673686267</v>
      </c>
      <c r="R5361">
        <f t="shared" si="877"/>
        <v>-0.53146363705407695</v>
      </c>
      <c r="S5361">
        <f t="shared" si="878"/>
        <v>-0.50709475468451759</v>
      </c>
      <c r="T5361">
        <f t="shared" si="879"/>
        <v>0.70966631922619117</v>
      </c>
      <c r="U5361">
        <f t="shared" si="880"/>
        <v>231677.60479537229</v>
      </c>
      <c r="V5361">
        <f t="shared" si="881"/>
        <v>16750156380.502842</v>
      </c>
    </row>
    <row r="5362" spans="2:22" x14ac:dyDescent="0.25">
      <c r="B5362">
        <v>-122.61</v>
      </c>
      <c r="C5362">
        <v>38.090000000000003</v>
      </c>
      <c r="D5362">
        <v>18</v>
      </c>
      <c r="E5362">
        <v>6205</v>
      </c>
      <c r="F5362">
        <v>821</v>
      </c>
      <c r="G5362">
        <v>2311</v>
      </c>
      <c r="H5362">
        <v>756</v>
      </c>
      <c r="I5362">
        <v>6.9081000000000001</v>
      </c>
      <c r="J5362">
        <v>368700</v>
      </c>
      <c r="M5362">
        <f t="shared" si="872"/>
        <v>-1.5237969712672341</v>
      </c>
      <c r="N5362">
        <f t="shared" si="873"/>
        <v>1.1353026028617614</v>
      </c>
      <c r="O5362">
        <f t="shared" si="874"/>
        <v>-0.82218876476508762</v>
      </c>
      <c r="P5362">
        <f t="shared" si="875"/>
        <v>1.6503802186735774</v>
      </c>
      <c r="Q5362">
        <f t="shared" si="876"/>
        <v>0.6644467080662888</v>
      </c>
      <c r="R5362">
        <f t="shared" si="877"/>
        <v>0.76669311477964086</v>
      </c>
      <c r="S5362">
        <f t="shared" si="878"/>
        <v>0.66329114890295127</v>
      </c>
      <c r="T5362">
        <f t="shared" si="879"/>
        <v>2.0611332483971334</v>
      </c>
      <c r="U5362">
        <f t="shared" si="880"/>
        <v>319144.17903760768</v>
      </c>
      <c r="V5362">
        <f t="shared" si="881"/>
        <v>2455779391.2566819</v>
      </c>
    </row>
    <row r="5363" spans="2:22" x14ac:dyDescent="0.25">
      <c r="B5363">
        <v>-116.2</v>
      </c>
      <c r="C5363">
        <v>32.64</v>
      </c>
      <c r="D5363">
        <v>28</v>
      </c>
      <c r="E5363">
        <v>1608</v>
      </c>
      <c r="F5363">
        <v>409</v>
      </c>
      <c r="G5363">
        <v>567</v>
      </c>
      <c r="H5363">
        <v>254</v>
      </c>
      <c r="I5363">
        <v>1.4648000000000001</v>
      </c>
      <c r="J5363">
        <v>61800</v>
      </c>
      <c r="M5363">
        <f t="shared" si="872"/>
        <v>1.6696540810404201</v>
      </c>
      <c r="N5363">
        <f t="shared" si="873"/>
        <v>-1.3970718805708979</v>
      </c>
      <c r="O5363">
        <f t="shared" si="874"/>
        <v>-2.3303108751152046E-2</v>
      </c>
      <c r="P5363">
        <f t="shared" si="875"/>
        <v>-0.47066465042389372</v>
      </c>
      <c r="Q5363">
        <f t="shared" si="876"/>
        <v>-0.3157837131788222</v>
      </c>
      <c r="R5363">
        <f t="shared" si="877"/>
        <v>-0.77658253293542645</v>
      </c>
      <c r="S5363">
        <f t="shared" si="878"/>
        <v>-0.65110196877246118</v>
      </c>
      <c r="T5363">
        <f t="shared" si="879"/>
        <v>-1.4010466911530308</v>
      </c>
      <c r="U5363">
        <f t="shared" si="880"/>
        <v>92218.749417767773</v>
      </c>
      <c r="V5363">
        <f t="shared" si="881"/>
        <v>925300316.14094722</v>
      </c>
    </row>
    <row r="5364" spans="2:22" x14ac:dyDescent="0.25">
      <c r="B5364">
        <v>-121.27</v>
      </c>
      <c r="C5364">
        <v>38.75</v>
      </c>
      <c r="D5364">
        <v>21</v>
      </c>
      <c r="E5364">
        <v>4812</v>
      </c>
      <c r="F5364">
        <v>1117</v>
      </c>
      <c r="G5364">
        <v>1985</v>
      </c>
      <c r="H5364">
        <v>1045</v>
      </c>
      <c r="I5364">
        <v>2.5083000000000002</v>
      </c>
      <c r="J5364">
        <v>128500</v>
      </c>
      <c r="M5364">
        <f t="shared" si="872"/>
        <v>-0.85621125986438384</v>
      </c>
      <c r="N5364">
        <f t="shared" si="873"/>
        <v>1.4419754760847974</v>
      </c>
      <c r="O5364">
        <f t="shared" si="874"/>
        <v>-0.58252306796090692</v>
      </c>
      <c r="P5364">
        <f t="shared" si="875"/>
        <v>1.0076533309962274</v>
      </c>
      <c r="Q5364">
        <f t="shared" si="876"/>
        <v>1.3686899233297667</v>
      </c>
      <c r="R5364">
        <f t="shared" si="877"/>
        <v>0.47821383659437022</v>
      </c>
      <c r="S5364">
        <f t="shared" si="878"/>
        <v>1.4199836011105094</v>
      </c>
      <c r="T5364">
        <f t="shared" si="879"/>
        <v>-0.73733446384228241</v>
      </c>
      <c r="U5364">
        <f t="shared" si="880"/>
        <v>146888.43401432195</v>
      </c>
      <c r="V5364">
        <f t="shared" si="881"/>
        <v>338134505.49907231</v>
      </c>
    </row>
    <row r="5365" spans="2:22" x14ac:dyDescent="0.25">
      <c r="B5365">
        <v>-118.45</v>
      </c>
      <c r="C5365">
        <v>34.03</v>
      </c>
      <c r="D5365">
        <v>45</v>
      </c>
      <c r="E5365">
        <v>727</v>
      </c>
      <c r="F5365">
        <v>168</v>
      </c>
      <c r="G5365">
        <v>520</v>
      </c>
      <c r="H5365">
        <v>175</v>
      </c>
      <c r="I5365">
        <v>2.6528</v>
      </c>
      <c r="J5365">
        <v>300000</v>
      </c>
      <c r="M5365">
        <f t="shared" si="872"/>
        <v>0.54870792383414468</v>
      </c>
      <c r="N5365">
        <f t="shared" si="873"/>
        <v>-0.75120022332843994</v>
      </c>
      <c r="O5365">
        <f t="shared" si="874"/>
        <v>1.3348025064725384</v>
      </c>
      <c r="P5365">
        <f t="shared" si="875"/>
        <v>-0.87715595555221038</v>
      </c>
      <c r="Q5365">
        <f t="shared" si="876"/>
        <v>-0.88917092560618094</v>
      </c>
      <c r="R5365">
        <f t="shared" si="877"/>
        <v>-0.81817310371673857</v>
      </c>
      <c r="S5365">
        <f t="shared" si="878"/>
        <v>-0.85794869446241651</v>
      </c>
      <c r="T5365">
        <f t="shared" si="879"/>
        <v>-0.64542606245617495</v>
      </c>
      <c r="U5365">
        <f t="shared" si="880"/>
        <v>167851.96561534013</v>
      </c>
      <c r="V5365">
        <f t="shared" si="881"/>
        <v>17463102991.729248</v>
      </c>
    </row>
    <row r="5366" spans="2:22" x14ac:dyDescent="0.25">
      <c r="B5366">
        <v>-122.27</v>
      </c>
      <c r="C5366">
        <v>37.86</v>
      </c>
      <c r="D5366">
        <v>52</v>
      </c>
      <c r="E5366">
        <v>2307</v>
      </c>
      <c r="F5366">
        <v>583</v>
      </c>
      <c r="G5366">
        <v>1127</v>
      </c>
      <c r="H5366">
        <v>548</v>
      </c>
      <c r="I5366">
        <v>1.8447</v>
      </c>
      <c r="J5366">
        <v>198200</v>
      </c>
      <c r="M5366">
        <f t="shared" si="872"/>
        <v>-1.3544095519560617</v>
      </c>
      <c r="N5366">
        <f t="shared" si="873"/>
        <v>1.0284317531022162</v>
      </c>
      <c r="O5366">
        <f t="shared" si="874"/>
        <v>1.8940224656822933</v>
      </c>
      <c r="P5366">
        <f t="shared" si="875"/>
        <v>-0.14814771252980358</v>
      </c>
      <c r="Q5366">
        <f t="shared" si="876"/>
        <v>9.8197095793627606E-2</v>
      </c>
      <c r="R5366">
        <f t="shared" si="877"/>
        <v>-0.28103530660490028</v>
      </c>
      <c r="S5366">
        <f t="shared" si="878"/>
        <v>0.11868204835218278</v>
      </c>
      <c r="T5366">
        <f t="shared" si="879"/>
        <v>-1.159413461488102</v>
      </c>
      <c r="U5366">
        <f t="shared" si="880"/>
        <v>160756.1087903718</v>
      </c>
      <c r="V5366">
        <f t="shared" si="881"/>
        <v>1402044988.9184721</v>
      </c>
    </row>
    <row r="5367" spans="2:22" x14ac:dyDescent="0.25">
      <c r="B5367">
        <v>-118.21</v>
      </c>
      <c r="C5367">
        <v>33.97</v>
      </c>
      <c r="D5367">
        <v>43</v>
      </c>
      <c r="E5367">
        <v>1751</v>
      </c>
      <c r="F5367">
        <v>400</v>
      </c>
      <c r="G5367">
        <v>1558</v>
      </c>
      <c r="H5367">
        <v>379</v>
      </c>
      <c r="I5367">
        <v>3.0312999999999999</v>
      </c>
      <c r="J5367">
        <v>166100</v>
      </c>
      <c r="M5367">
        <f t="shared" si="872"/>
        <v>0.66827551393615192</v>
      </c>
      <c r="N5367">
        <f t="shared" si="873"/>
        <v>-0.77907957543962625</v>
      </c>
      <c r="O5367">
        <f t="shared" si="874"/>
        <v>1.1750253752697513</v>
      </c>
      <c r="P5367">
        <f t="shared" si="875"/>
        <v>-0.40468479045414418</v>
      </c>
      <c r="Q5367">
        <f t="shared" si="876"/>
        <v>-0.33719651364291447</v>
      </c>
      <c r="R5367">
        <f t="shared" si="877"/>
        <v>0.10035907651734398</v>
      </c>
      <c r="S5367">
        <f t="shared" si="878"/>
        <v>-0.32381284584531661</v>
      </c>
      <c r="T5367">
        <f t="shared" si="879"/>
        <v>-0.40468329481159604</v>
      </c>
      <c r="U5367">
        <f t="shared" si="880"/>
        <v>187897.38356026451</v>
      </c>
      <c r="V5367">
        <f t="shared" si="881"/>
        <v>475125930.07328963</v>
      </c>
    </row>
    <row r="5368" spans="2:22" x14ac:dyDescent="0.25">
      <c r="B5368">
        <v>-116.92</v>
      </c>
      <c r="C5368">
        <v>32.76</v>
      </c>
      <c r="D5368">
        <v>9</v>
      </c>
      <c r="E5368">
        <v>1859</v>
      </c>
      <c r="F5368">
        <v>307</v>
      </c>
      <c r="G5368">
        <v>947</v>
      </c>
      <c r="H5368">
        <v>304</v>
      </c>
      <c r="I5368">
        <v>5.9202000000000004</v>
      </c>
      <c r="J5368">
        <v>181300</v>
      </c>
      <c r="M5368">
        <f t="shared" si="872"/>
        <v>1.3109513107344126</v>
      </c>
      <c r="N5368">
        <f t="shared" si="873"/>
        <v>-1.3413131763485286</v>
      </c>
      <c r="O5368">
        <f t="shared" si="874"/>
        <v>-1.5411858551776296</v>
      </c>
      <c r="P5368">
        <f t="shared" si="875"/>
        <v>-0.35485384726020752</v>
      </c>
      <c r="Q5368">
        <f t="shared" si="876"/>
        <v>-0.55846211843853422</v>
      </c>
      <c r="R5368">
        <f t="shared" si="877"/>
        <v>-0.44031834363971228</v>
      </c>
      <c r="S5368">
        <f t="shared" si="878"/>
        <v>-0.52018631960160333</v>
      </c>
      <c r="T5368">
        <f t="shared" si="879"/>
        <v>1.4327850841802787</v>
      </c>
      <c r="U5368">
        <f t="shared" si="880"/>
        <v>242333.97060059832</v>
      </c>
      <c r="V5368">
        <f t="shared" si="881"/>
        <v>3725145567.2746997</v>
      </c>
    </row>
    <row r="5369" spans="2:22" x14ac:dyDescent="0.25">
      <c r="B5369">
        <v>-118.3</v>
      </c>
      <c r="C5369">
        <v>34.07</v>
      </c>
      <c r="D5369">
        <v>46</v>
      </c>
      <c r="E5369">
        <v>5677</v>
      </c>
      <c r="F5369">
        <v>2610</v>
      </c>
      <c r="G5369">
        <v>7443</v>
      </c>
      <c r="H5369">
        <v>2406</v>
      </c>
      <c r="I5369">
        <v>1.8238000000000001</v>
      </c>
      <c r="J5369">
        <v>237500</v>
      </c>
      <c r="M5369">
        <f t="shared" si="872"/>
        <v>0.62343766764789921</v>
      </c>
      <c r="N5369">
        <f t="shared" si="873"/>
        <v>-0.73261398858765014</v>
      </c>
      <c r="O5369">
        <f t="shared" si="874"/>
        <v>1.4146910720739319</v>
      </c>
      <c r="P5369">
        <f t="shared" si="875"/>
        <v>1.4067622741698871</v>
      </c>
      <c r="Q5369">
        <f t="shared" si="876"/>
        <v>4.9208356003175107</v>
      </c>
      <c r="R5369">
        <f t="shared" si="877"/>
        <v>5.3080294817943923</v>
      </c>
      <c r="S5369">
        <f t="shared" si="878"/>
        <v>4.9835075715412591</v>
      </c>
      <c r="T5369">
        <f t="shared" si="879"/>
        <v>-1.1727067873633243</v>
      </c>
      <c r="U5369">
        <f t="shared" si="880"/>
        <v>215958.05094747699</v>
      </c>
      <c r="V5369">
        <f t="shared" si="881"/>
        <v>464055568.98149687</v>
      </c>
    </row>
    <row r="5370" spans="2:22" x14ac:dyDescent="0.25">
      <c r="B5370">
        <v>-118.1</v>
      </c>
      <c r="C5370">
        <v>33.82</v>
      </c>
      <c r="D5370">
        <v>36</v>
      </c>
      <c r="E5370">
        <v>2422</v>
      </c>
      <c r="F5370">
        <v>420</v>
      </c>
      <c r="G5370">
        <v>1193</v>
      </c>
      <c r="H5370">
        <v>421</v>
      </c>
      <c r="I5370">
        <v>4.8461999999999996</v>
      </c>
      <c r="J5370">
        <v>225700</v>
      </c>
      <c r="M5370">
        <f t="shared" si="872"/>
        <v>0.7230773260662362</v>
      </c>
      <c r="N5370">
        <f t="shared" si="873"/>
        <v>-0.84877795571758863</v>
      </c>
      <c r="O5370">
        <f t="shared" si="874"/>
        <v>0.61580541605999639</v>
      </c>
      <c r="P5370">
        <f t="shared" si="875"/>
        <v>-9.5086985980704336E-2</v>
      </c>
      <c r="Q5370">
        <f t="shared" si="876"/>
        <v>-0.28961251261159837</v>
      </c>
      <c r="R5370">
        <f t="shared" si="877"/>
        <v>-0.22263152635880257</v>
      </c>
      <c r="S5370">
        <f t="shared" si="878"/>
        <v>-0.21384370054179605</v>
      </c>
      <c r="T5370">
        <f t="shared" si="879"/>
        <v>0.74967350571190849</v>
      </c>
      <c r="U5370">
        <f t="shared" si="880"/>
        <v>252535.73929368908</v>
      </c>
      <c r="V5370">
        <f t="shared" si="881"/>
        <v>720156903.43884826</v>
      </c>
    </row>
    <row r="5371" spans="2:22" x14ac:dyDescent="0.25">
      <c r="B5371">
        <v>-122.29</v>
      </c>
      <c r="C5371">
        <v>38.32</v>
      </c>
      <c r="D5371">
        <v>23</v>
      </c>
      <c r="E5371">
        <v>4312</v>
      </c>
      <c r="F5371">
        <v>993</v>
      </c>
      <c r="G5371">
        <v>2317</v>
      </c>
      <c r="H5371">
        <v>934</v>
      </c>
      <c r="I5371">
        <v>2.7667000000000002</v>
      </c>
      <c r="J5371">
        <v>153200</v>
      </c>
      <c r="M5371">
        <f t="shared" si="872"/>
        <v>-1.3643735177979004</v>
      </c>
      <c r="N5371">
        <f t="shared" si="873"/>
        <v>1.2421734526213033</v>
      </c>
      <c r="O5371">
        <f t="shared" si="874"/>
        <v>-0.42274593675811983</v>
      </c>
      <c r="P5371">
        <f t="shared" si="875"/>
        <v>0.77695451991318742</v>
      </c>
      <c r="Q5371">
        <f t="shared" si="876"/>
        <v>1.0736691169356072</v>
      </c>
      <c r="R5371">
        <f t="shared" si="877"/>
        <v>0.77200254934746793</v>
      </c>
      <c r="S5371">
        <f t="shared" si="878"/>
        <v>1.129350859951205</v>
      </c>
      <c r="T5371">
        <f t="shared" si="879"/>
        <v>-0.57298061665771371</v>
      </c>
      <c r="U5371">
        <f t="shared" si="880"/>
        <v>157659.05534276072</v>
      </c>
      <c r="V5371">
        <f t="shared" si="881"/>
        <v>19883174.549802948</v>
      </c>
    </row>
    <row r="5372" spans="2:22" x14ac:dyDescent="0.25">
      <c r="B5372">
        <v>-121.04</v>
      </c>
      <c r="C5372">
        <v>39.22</v>
      </c>
      <c r="D5372">
        <v>14</v>
      </c>
      <c r="E5372">
        <v>1889</v>
      </c>
      <c r="F5372">
        <v>471</v>
      </c>
      <c r="G5372">
        <v>853</v>
      </c>
      <c r="H5372">
        <v>399</v>
      </c>
      <c r="I5372">
        <v>2.25</v>
      </c>
      <c r="J5372">
        <v>112500</v>
      </c>
      <c r="M5372">
        <f t="shared" si="872"/>
        <v>-0.74162565268330305</v>
      </c>
      <c r="N5372">
        <f t="shared" si="873"/>
        <v>1.6603637342890811</v>
      </c>
      <c r="O5372">
        <f t="shared" si="874"/>
        <v>-1.1417430271706619</v>
      </c>
      <c r="P5372">
        <f t="shared" si="875"/>
        <v>-0.34101191859522512</v>
      </c>
      <c r="Q5372">
        <f t="shared" si="876"/>
        <v>-0.16827330998174239</v>
      </c>
      <c r="R5372">
        <f t="shared" si="877"/>
        <v>-0.52349948520233636</v>
      </c>
      <c r="S5372">
        <f t="shared" si="878"/>
        <v>-0.27144658617697348</v>
      </c>
      <c r="T5372">
        <f t="shared" si="879"/>
        <v>-0.90162470659682614</v>
      </c>
      <c r="U5372">
        <f t="shared" si="880"/>
        <v>100711.05122511025</v>
      </c>
      <c r="V5372">
        <f t="shared" si="881"/>
        <v>138979313.21697459</v>
      </c>
    </row>
    <row r="5373" spans="2:22" x14ac:dyDescent="0.25">
      <c r="B5373">
        <v>-120.62</v>
      </c>
      <c r="C5373">
        <v>35.11</v>
      </c>
      <c r="D5373">
        <v>18</v>
      </c>
      <c r="E5373">
        <v>2241</v>
      </c>
      <c r="F5373">
        <v>544</v>
      </c>
      <c r="G5373">
        <v>1521</v>
      </c>
      <c r="H5373">
        <v>509</v>
      </c>
      <c r="I5373">
        <v>2.0291999999999999</v>
      </c>
      <c r="J5373">
        <v>155800</v>
      </c>
      <c r="M5373">
        <f t="shared" si="872"/>
        <v>-0.53238237000479738</v>
      </c>
      <c r="N5373">
        <f t="shared" si="873"/>
        <v>-0.24937188532710666</v>
      </c>
      <c r="O5373">
        <f t="shared" si="874"/>
        <v>-0.82218876476508762</v>
      </c>
      <c r="P5373">
        <f t="shared" si="875"/>
        <v>-0.17859995559276487</v>
      </c>
      <c r="Q5373">
        <f t="shared" si="876"/>
        <v>5.4082937825612604E-3</v>
      </c>
      <c r="R5373">
        <f t="shared" si="877"/>
        <v>6.7617563349077064E-2</v>
      </c>
      <c r="S5373">
        <f t="shared" si="878"/>
        <v>1.6567841998913691E-2</v>
      </c>
      <c r="T5373">
        <f t="shared" si="879"/>
        <v>-1.0420632880919993</v>
      </c>
      <c r="U5373">
        <f t="shared" si="880"/>
        <v>101466.65586143819</v>
      </c>
      <c r="V5373">
        <f t="shared" si="881"/>
        <v>2952112285.2793884</v>
      </c>
    </row>
    <row r="5374" spans="2:22" x14ac:dyDescent="0.25">
      <c r="B5374">
        <v>-124.14</v>
      </c>
      <c r="C5374">
        <v>40.57</v>
      </c>
      <c r="D5374">
        <v>29</v>
      </c>
      <c r="E5374">
        <v>2864</v>
      </c>
      <c r="F5374">
        <v>600</v>
      </c>
      <c r="G5374">
        <v>1314</v>
      </c>
      <c r="H5374">
        <v>562</v>
      </c>
      <c r="I5374">
        <v>2.1354000000000002</v>
      </c>
      <c r="J5374">
        <v>75100</v>
      </c>
      <c r="M5374">
        <f t="shared" si="872"/>
        <v>-2.2860403581675017</v>
      </c>
      <c r="N5374">
        <f t="shared" si="873"/>
        <v>2.2876491567907493</v>
      </c>
      <c r="O5374">
        <f t="shared" si="874"/>
        <v>5.6585456850241508E-2</v>
      </c>
      <c r="P5374">
        <f t="shared" si="875"/>
        <v>0.10885076301670314</v>
      </c>
      <c r="Q5374">
        <f t="shared" si="876"/>
        <v>0.13864349667024625</v>
      </c>
      <c r="R5374">
        <f t="shared" si="877"/>
        <v>-0.11555792924095673</v>
      </c>
      <c r="S5374">
        <f t="shared" si="878"/>
        <v>0.15533843012002296</v>
      </c>
      <c r="T5374">
        <f t="shared" si="879"/>
        <v>-0.97451538340546207</v>
      </c>
      <c r="U5374">
        <f t="shared" si="880"/>
        <v>129184.65961102935</v>
      </c>
      <c r="V5374">
        <f t="shared" si="881"/>
        <v>2925150405.2409091</v>
      </c>
    </row>
    <row r="5375" spans="2:22" x14ac:dyDescent="0.25">
      <c r="B5375">
        <v>-117.93</v>
      </c>
      <c r="C5375">
        <v>33.85</v>
      </c>
      <c r="D5375">
        <v>33</v>
      </c>
      <c r="E5375">
        <v>2489</v>
      </c>
      <c r="F5375">
        <v>546</v>
      </c>
      <c r="G5375">
        <v>1857</v>
      </c>
      <c r="H5375">
        <v>444</v>
      </c>
      <c r="I5375">
        <v>2.9474</v>
      </c>
      <c r="J5375">
        <v>178400</v>
      </c>
      <c r="M5375">
        <f t="shared" si="872"/>
        <v>0.80777103572181519</v>
      </c>
      <c r="N5375">
        <f t="shared" si="873"/>
        <v>-0.83483827966199542</v>
      </c>
      <c r="O5375">
        <f t="shared" si="874"/>
        <v>0.37613971925581574</v>
      </c>
      <c r="P5375">
        <f t="shared" si="875"/>
        <v>-6.4173345295576958E-2</v>
      </c>
      <c r="Q5375">
        <f t="shared" si="876"/>
        <v>1.0166693885692867E-2</v>
      </c>
      <c r="R5375">
        <f t="shared" si="877"/>
        <v>0.36494589914739278</v>
      </c>
      <c r="S5375">
        <f t="shared" si="878"/>
        <v>-0.15362250192320145</v>
      </c>
      <c r="T5375">
        <f t="shared" si="879"/>
        <v>-0.45804741160256074</v>
      </c>
      <c r="U5375">
        <f t="shared" si="880"/>
        <v>169817.8666174793</v>
      </c>
      <c r="V5375">
        <f t="shared" si="881"/>
        <v>73653013.395376131</v>
      </c>
    </row>
    <row r="5376" spans="2:22" x14ac:dyDescent="0.25">
      <c r="B5376">
        <v>-121.24</v>
      </c>
      <c r="C5376">
        <v>37.79</v>
      </c>
      <c r="D5376">
        <v>7</v>
      </c>
      <c r="E5376">
        <v>5151</v>
      </c>
      <c r="F5376">
        <v>867</v>
      </c>
      <c r="G5376">
        <v>2553</v>
      </c>
      <c r="H5376">
        <v>805</v>
      </c>
      <c r="I5376">
        <v>4.0750000000000002</v>
      </c>
      <c r="J5376">
        <v>195000</v>
      </c>
      <c r="M5376">
        <f t="shared" si="872"/>
        <v>-0.84126531110163294</v>
      </c>
      <c r="N5376">
        <f t="shared" si="873"/>
        <v>0.99590584230583334</v>
      </c>
      <c r="O5376">
        <f t="shared" si="874"/>
        <v>-1.7009629863804168</v>
      </c>
      <c r="P5376">
        <f t="shared" si="875"/>
        <v>1.1640671249105288</v>
      </c>
      <c r="Q5376">
        <f t="shared" si="876"/>
        <v>0.77388991043831579</v>
      </c>
      <c r="R5376">
        <f t="shared" si="877"/>
        <v>0.98084030901533248</v>
      </c>
      <c r="S5376">
        <f t="shared" si="878"/>
        <v>0.79158848509039192</v>
      </c>
      <c r="T5376">
        <f t="shared" si="879"/>
        <v>0.25915614135920251</v>
      </c>
      <c r="U5376">
        <f t="shared" si="880"/>
        <v>178342.52461661564</v>
      </c>
      <c r="V5376">
        <f t="shared" si="881"/>
        <v>277471486.14805585</v>
      </c>
    </row>
    <row r="5377" spans="2:22" x14ac:dyDescent="0.25">
      <c r="B5377">
        <v>-119.41</v>
      </c>
      <c r="C5377">
        <v>36.35</v>
      </c>
      <c r="D5377">
        <v>20</v>
      </c>
      <c r="E5377">
        <v>1743</v>
      </c>
      <c r="F5377">
        <v>340</v>
      </c>
      <c r="G5377">
        <v>1390</v>
      </c>
      <c r="H5377">
        <v>336</v>
      </c>
      <c r="I5377">
        <v>2.2222</v>
      </c>
      <c r="J5377">
        <v>52900</v>
      </c>
      <c r="M5377">
        <f t="shared" si="872"/>
        <v>7.0437563426136926E-2</v>
      </c>
      <c r="N5377">
        <f t="shared" si="873"/>
        <v>0.32680139163738892</v>
      </c>
      <c r="O5377">
        <f t="shared" si="874"/>
        <v>-0.66241163356230048</v>
      </c>
      <c r="P5377">
        <f t="shared" si="875"/>
        <v>-0.40837597143147286</v>
      </c>
      <c r="Q5377">
        <f t="shared" si="876"/>
        <v>-0.47994851673686267</v>
      </c>
      <c r="R5377">
        <f t="shared" si="877"/>
        <v>-4.8305091381813887E-2</v>
      </c>
      <c r="S5377">
        <f t="shared" si="878"/>
        <v>-0.43640030413225434</v>
      </c>
      <c r="T5377">
        <f t="shared" si="879"/>
        <v>-0.91930673814377284</v>
      </c>
      <c r="U5377">
        <f t="shared" si="880"/>
        <v>106770.78235842906</v>
      </c>
      <c r="V5377">
        <f t="shared" si="881"/>
        <v>2902061191.9092317</v>
      </c>
    </row>
    <row r="5378" spans="2:22" x14ac:dyDescent="0.25">
      <c r="B5378">
        <v>-121.24</v>
      </c>
      <c r="C5378">
        <v>38.82</v>
      </c>
      <c r="D5378">
        <v>5</v>
      </c>
      <c r="E5378">
        <v>12259</v>
      </c>
      <c r="F5378">
        <v>1643</v>
      </c>
      <c r="G5378">
        <v>4819</v>
      </c>
      <c r="H5378">
        <v>1582</v>
      </c>
      <c r="I5378">
        <v>5.4497999999999998</v>
      </c>
      <c r="J5378">
        <v>217300</v>
      </c>
      <c r="M5378">
        <f t="shared" si="872"/>
        <v>-0.84126531110163294</v>
      </c>
      <c r="N5378">
        <f t="shared" si="873"/>
        <v>1.4745013868811803</v>
      </c>
      <c r="O5378">
        <f t="shared" si="874"/>
        <v>-1.8607401175832039</v>
      </c>
      <c r="P5378">
        <f t="shared" si="875"/>
        <v>4.4436814232670274</v>
      </c>
      <c r="Q5378">
        <f t="shared" si="876"/>
        <v>2.6201491504533796</v>
      </c>
      <c r="R5378">
        <f t="shared" si="877"/>
        <v>2.986036764131355</v>
      </c>
      <c r="S5378">
        <f t="shared" si="878"/>
        <v>2.8260176732055227</v>
      </c>
      <c r="T5378">
        <f t="shared" si="879"/>
        <v>1.1335898453427353</v>
      </c>
      <c r="U5378">
        <f t="shared" si="880"/>
        <v>259123.6507292944</v>
      </c>
      <c r="V5378">
        <f t="shared" si="881"/>
        <v>1749217760.3260081</v>
      </c>
    </row>
    <row r="5379" spans="2:22" x14ac:dyDescent="0.25">
      <c r="B5379">
        <v>-118.17</v>
      </c>
      <c r="C5379">
        <v>33.770000000000003</v>
      </c>
      <c r="D5379">
        <v>45</v>
      </c>
      <c r="E5379">
        <v>2151</v>
      </c>
      <c r="F5379">
        <v>643</v>
      </c>
      <c r="G5379">
        <v>1047</v>
      </c>
      <c r="H5379">
        <v>579</v>
      </c>
      <c r="I5379">
        <v>3.1149</v>
      </c>
      <c r="J5379">
        <v>218800</v>
      </c>
      <c r="M5379">
        <f t="shared" si="872"/>
        <v>0.68820344561981506</v>
      </c>
      <c r="N5379">
        <f t="shared" si="873"/>
        <v>-0.87201074914357501</v>
      </c>
      <c r="O5379">
        <f t="shared" si="874"/>
        <v>1.3348025064725384</v>
      </c>
      <c r="P5379">
        <f t="shared" si="875"/>
        <v>-0.22012574158771209</v>
      </c>
      <c r="Q5379">
        <f t="shared" si="876"/>
        <v>0.24094909888757582</v>
      </c>
      <c r="R5379">
        <f t="shared" si="877"/>
        <v>-0.3518277675092612</v>
      </c>
      <c r="S5379">
        <f t="shared" si="878"/>
        <v>0.19984975083811463</v>
      </c>
      <c r="T5379">
        <f t="shared" si="879"/>
        <v>-0.35150999131070609</v>
      </c>
      <c r="U5379">
        <f t="shared" si="880"/>
        <v>203461.53084844907</v>
      </c>
      <c r="V5379">
        <f t="shared" si="881"/>
        <v>235268635.91307959</v>
      </c>
    </row>
    <row r="5380" spans="2:22" x14ac:dyDescent="0.25">
      <c r="B5380">
        <v>-121.97</v>
      </c>
      <c r="C5380">
        <v>37.520000000000003</v>
      </c>
      <c r="D5380">
        <v>23</v>
      </c>
      <c r="E5380">
        <v>4925</v>
      </c>
      <c r="F5380">
        <v>948</v>
      </c>
      <c r="G5380">
        <v>2530</v>
      </c>
      <c r="H5380">
        <v>894</v>
      </c>
      <c r="I5380">
        <v>5.0823999999999998</v>
      </c>
      <c r="J5380">
        <v>230900</v>
      </c>
      <c r="M5380">
        <f t="shared" si="872"/>
        <v>-1.2049500643285598</v>
      </c>
      <c r="N5380">
        <f t="shared" si="873"/>
        <v>0.87044875780550168</v>
      </c>
      <c r="O5380">
        <f t="shared" si="874"/>
        <v>-0.42274593675811983</v>
      </c>
      <c r="P5380">
        <f t="shared" si="875"/>
        <v>1.0597912623009946</v>
      </c>
      <c r="Q5380">
        <f t="shared" si="876"/>
        <v>0.96660511461514587</v>
      </c>
      <c r="R5380">
        <f t="shared" si="877"/>
        <v>0.96048747650532873</v>
      </c>
      <c r="S5380">
        <f t="shared" si="878"/>
        <v>1.0246183406145188</v>
      </c>
      <c r="T5380">
        <f t="shared" si="879"/>
        <v>0.89990716943092997</v>
      </c>
      <c r="U5380">
        <f t="shared" si="880"/>
        <v>255080.80898730957</v>
      </c>
      <c r="V5380">
        <f t="shared" si="881"/>
        <v>584711523.28075147</v>
      </c>
    </row>
    <row r="5381" spans="2:22" x14ac:dyDescent="0.25">
      <c r="B5381">
        <v>-118.02</v>
      </c>
      <c r="C5381">
        <v>34.04</v>
      </c>
      <c r="D5381">
        <v>27</v>
      </c>
      <c r="E5381">
        <v>5640</v>
      </c>
      <c r="F5381">
        <v>1001</v>
      </c>
      <c r="G5381">
        <v>3538</v>
      </c>
      <c r="H5381">
        <v>978</v>
      </c>
      <c r="I5381">
        <v>5.0650000000000004</v>
      </c>
      <c r="J5381">
        <v>215400</v>
      </c>
      <c r="M5381">
        <f t="shared" si="872"/>
        <v>0.76293318943356958</v>
      </c>
      <c r="N5381">
        <f t="shared" si="873"/>
        <v>-0.74655366464324335</v>
      </c>
      <c r="O5381">
        <f t="shared" si="874"/>
        <v>-0.1031916743525456</v>
      </c>
      <c r="P5381">
        <f t="shared" si="875"/>
        <v>1.389690562149742</v>
      </c>
      <c r="Q5381">
        <f t="shared" si="876"/>
        <v>1.0927027173481334</v>
      </c>
      <c r="R5381">
        <f t="shared" si="877"/>
        <v>1.8524724839002762</v>
      </c>
      <c r="S5381">
        <f t="shared" si="878"/>
        <v>1.2445566312215599</v>
      </c>
      <c r="T5381">
        <f t="shared" si="879"/>
        <v>0.88883999860658247</v>
      </c>
      <c r="U5381">
        <f t="shared" si="880"/>
        <v>263857.38130519574</v>
      </c>
      <c r="V5381">
        <f t="shared" si="881"/>
        <v>2348117802.9571338</v>
      </c>
    </row>
    <row r="5382" spans="2:22" x14ac:dyDescent="0.25">
      <c r="B5382">
        <v>-119.67</v>
      </c>
      <c r="C5382">
        <v>34.42</v>
      </c>
      <c r="D5382">
        <v>37</v>
      </c>
      <c r="E5382">
        <v>1673</v>
      </c>
      <c r="F5382">
        <v>444</v>
      </c>
      <c r="G5382">
        <v>1477</v>
      </c>
      <c r="H5382">
        <v>446</v>
      </c>
      <c r="I5382">
        <v>2.0642999999999998</v>
      </c>
      <c r="J5382">
        <v>246700</v>
      </c>
      <c r="M5382">
        <f t="shared" si="872"/>
        <v>-5.90939925177019E-2</v>
      </c>
      <c r="N5382">
        <f t="shared" si="873"/>
        <v>-0.56998443460573567</v>
      </c>
      <c r="O5382">
        <f t="shared" si="874"/>
        <v>0.69569398166138996</v>
      </c>
      <c r="P5382">
        <f t="shared" si="875"/>
        <v>-0.44067380498309849</v>
      </c>
      <c r="Q5382">
        <f t="shared" si="876"/>
        <v>-0.2325117113740191</v>
      </c>
      <c r="R5382">
        <f t="shared" si="877"/>
        <v>2.8681709851678578E-2</v>
      </c>
      <c r="S5382">
        <f t="shared" si="878"/>
        <v>-0.14838587595636715</v>
      </c>
      <c r="T5382">
        <f t="shared" si="879"/>
        <v>-1.0197381331532287</v>
      </c>
      <c r="U5382">
        <f t="shared" si="880"/>
        <v>136433.96926204546</v>
      </c>
      <c r="V5382">
        <f t="shared" si="881"/>
        <v>12158597534.703535</v>
      </c>
    </row>
    <row r="5383" spans="2:22" x14ac:dyDescent="0.25">
      <c r="B5383">
        <v>-122.05</v>
      </c>
      <c r="C5383">
        <v>37.57</v>
      </c>
      <c r="D5383">
        <v>7</v>
      </c>
      <c r="E5383">
        <v>10648</v>
      </c>
      <c r="F5383">
        <v>1818</v>
      </c>
      <c r="G5383">
        <v>6075</v>
      </c>
      <c r="H5383">
        <v>1797</v>
      </c>
      <c r="I5383">
        <v>6.1047000000000002</v>
      </c>
      <c r="J5383">
        <v>278200</v>
      </c>
      <c r="M5383">
        <f t="shared" si="872"/>
        <v>-1.2448059276958932</v>
      </c>
      <c r="N5383">
        <f t="shared" si="873"/>
        <v>0.89368155123148796</v>
      </c>
      <c r="O5383">
        <f t="shared" si="874"/>
        <v>-1.7009629863804168</v>
      </c>
      <c r="P5383">
        <f t="shared" si="875"/>
        <v>3.7003698539574721</v>
      </c>
      <c r="Q5383">
        <f t="shared" si="876"/>
        <v>3.036509159477395</v>
      </c>
      <c r="R5383">
        <f t="shared" si="877"/>
        <v>4.0974784003298206</v>
      </c>
      <c r="S5383">
        <f t="shared" si="878"/>
        <v>3.3889549646402113</v>
      </c>
      <c r="T5383">
        <f t="shared" si="879"/>
        <v>1.5501352575763812</v>
      </c>
      <c r="U5383">
        <f t="shared" si="880"/>
        <v>296821.43488658412</v>
      </c>
      <c r="V5383">
        <f t="shared" si="881"/>
        <v>346757837.23529202</v>
      </c>
    </row>
    <row r="5384" spans="2:22" x14ac:dyDescent="0.25">
      <c r="B5384">
        <v>-118.31</v>
      </c>
      <c r="C5384">
        <v>33.880000000000003</v>
      </c>
      <c r="D5384">
        <v>33</v>
      </c>
      <c r="E5384">
        <v>2147</v>
      </c>
      <c r="F5384">
        <v>505</v>
      </c>
      <c r="G5384">
        <v>1371</v>
      </c>
      <c r="H5384">
        <v>498</v>
      </c>
      <c r="I5384">
        <v>2.4218999999999999</v>
      </c>
      <c r="J5384">
        <v>260700</v>
      </c>
      <c r="M5384">
        <f t="shared" si="872"/>
        <v>0.61845568472697987</v>
      </c>
      <c r="N5384">
        <f t="shared" si="873"/>
        <v>-0.82089860360640232</v>
      </c>
      <c r="O5384">
        <f t="shared" si="874"/>
        <v>0.37613971925581574</v>
      </c>
      <c r="P5384">
        <f t="shared" si="875"/>
        <v>-0.22197133207637643</v>
      </c>
      <c r="Q5384">
        <f t="shared" si="876"/>
        <v>-8.7380508228505085E-2</v>
      </c>
      <c r="R5384">
        <f t="shared" si="877"/>
        <v>-6.51183008465996E-2</v>
      </c>
      <c r="S5384">
        <f t="shared" si="878"/>
        <v>-1.2233600818675028E-2</v>
      </c>
      <c r="T5384">
        <f t="shared" si="879"/>
        <v>-0.79228869138387203</v>
      </c>
      <c r="U5384">
        <f t="shared" si="880"/>
        <v>145999.11684155389</v>
      </c>
      <c r="V5384">
        <f t="shared" si="881"/>
        <v>13156292597.327507</v>
      </c>
    </row>
    <row r="5385" spans="2:22" x14ac:dyDescent="0.25">
      <c r="B5385">
        <v>-119.65</v>
      </c>
      <c r="C5385">
        <v>37.32</v>
      </c>
      <c r="D5385">
        <v>11</v>
      </c>
      <c r="E5385">
        <v>2161</v>
      </c>
      <c r="F5385">
        <v>448</v>
      </c>
      <c r="G5385">
        <v>820</v>
      </c>
      <c r="H5385">
        <v>405</v>
      </c>
      <c r="I5385">
        <v>2.3565</v>
      </c>
      <c r="J5385">
        <v>122300</v>
      </c>
      <c r="M5385">
        <f t="shared" si="872"/>
        <v>-4.9130026675870325E-2</v>
      </c>
      <c r="N5385">
        <f t="shared" si="873"/>
        <v>0.77751758410154959</v>
      </c>
      <c r="O5385">
        <f t="shared" si="874"/>
        <v>-1.3814087239748425</v>
      </c>
      <c r="P5385">
        <f t="shared" si="875"/>
        <v>-0.21551176536605129</v>
      </c>
      <c r="Q5385">
        <f t="shared" si="876"/>
        <v>-0.22299491116775588</v>
      </c>
      <c r="R5385">
        <f t="shared" si="877"/>
        <v>-0.55270137532538521</v>
      </c>
      <c r="S5385">
        <f t="shared" si="878"/>
        <v>-0.25573670827647055</v>
      </c>
      <c r="T5385">
        <f t="shared" si="879"/>
        <v>-0.83388598862021401</v>
      </c>
      <c r="U5385">
        <f t="shared" si="880"/>
        <v>98680.384466577176</v>
      </c>
      <c r="V5385">
        <f t="shared" si="881"/>
        <v>557886237.9467088</v>
      </c>
    </row>
    <row r="5386" spans="2:22" x14ac:dyDescent="0.25">
      <c r="B5386">
        <v>-117.89</v>
      </c>
      <c r="C5386">
        <v>34.14</v>
      </c>
      <c r="D5386">
        <v>15</v>
      </c>
      <c r="E5386">
        <v>4644</v>
      </c>
      <c r="F5386">
        <v>967</v>
      </c>
      <c r="G5386">
        <v>2855</v>
      </c>
      <c r="H5386">
        <v>867</v>
      </c>
      <c r="I5386">
        <v>3.3654000000000002</v>
      </c>
      <c r="J5386">
        <v>222100</v>
      </c>
      <c r="M5386">
        <f t="shared" si="872"/>
        <v>0.82769896740548543</v>
      </c>
      <c r="N5386">
        <f t="shared" si="873"/>
        <v>-0.70008807779126725</v>
      </c>
      <c r="O5386">
        <f t="shared" si="874"/>
        <v>-1.0618544615692682</v>
      </c>
      <c r="P5386">
        <f t="shared" si="875"/>
        <v>0.93013853047232609</v>
      </c>
      <c r="Q5386">
        <f t="shared" si="876"/>
        <v>1.0118099155948961</v>
      </c>
      <c r="R5386">
        <f t="shared" si="877"/>
        <v>1.2480818489292949</v>
      </c>
      <c r="S5386">
        <f t="shared" si="878"/>
        <v>0.95392389006225564</v>
      </c>
      <c r="T5386">
        <f t="shared" si="879"/>
        <v>-0.1921808940981114</v>
      </c>
      <c r="U5386">
        <f t="shared" si="880"/>
        <v>166868.10068456497</v>
      </c>
      <c r="V5386">
        <f t="shared" si="881"/>
        <v>3050562701.9903526</v>
      </c>
    </row>
    <row r="5387" spans="2:22" x14ac:dyDescent="0.25">
      <c r="B5387">
        <v>-118.28</v>
      </c>
      <c r="C5387">
        <v>33.96</v>
      </c>
      <c r="D5387">
        <v>34</v>
      </c>
      <c r="E5387">
        <v>2074</v>
      </c>
      <c r="F5387">
        <v>562</v>
      </c>
      <c r="G5387">
        <v>1913</v>
      </c>
      <c r="H5387">
        <v>514</v>
      </c>
      <c r="I5387">
        <v>1.6155999999999999</v>
      </c>
      <c r="J5387">
        <v>102100</v>
      </c>
      <c r="M5387">
        <f t="shared" si="872"/>
        <v>0.63340163348973078</v>
      </c>
      <c r="N5387">
        <f t="shared" si="873"/>
        <v>-0.78372613412482284</v>
      </c>
      <c r="O5387">
        <f t="shared" si="874"/>
        <v>0.45602828485720931</v>
      </c>
      <c r="P5387">
        <f t="shared" si="875"/>
        <v>-0.25565335849450027</v>
      </c>
      <c r="Q5387">
        <f t="shared" si="876"/>
        <v>4.8233894710745726E-2</v>
      </c>
      <c r="R5387">
        <f t="shared" si="877"/>
        <v>0.41450062178044539</v>
      </c>
      <c r="S5387">
        <f t="shared" si="878"/>
        <v>2.9659406915999473E-2</v>
      </c>
      <c r="T5387">
        <f t="shared" si="879"/>
        <v>-1.305131210675349</v>
      </c>
      <c r="U5387">
        <f t="shared" si="880"/>
        <v>115396.10841762637</v>
      </c>
      <c r="V5387">
        <f t="shared" si="881"/>
        <v>176786499.05327478</v>
      </c>
    </row>
    <row r="5388" spans="2:22" x14ac:dyDescent="0.25">
      <c r="B5388">
        <v>-117.13</v>
      </c>
      <c r="C5388">
        <v>32.76</v>
      </c>
      <c r="D5388">
        <v>33</v>
      </c>
      <c r="E5388">
        <v>1591</v>
      </c>
      <c r="F5388">
        <v>461</v>
      </c>
      <c r="G5388">
        <v>794</v>
      </c>
      <c r="H5388">
        <v>425</v>
      </c>
      <c r="I5388">
        <v>2.6333000000000002</v>
      </c>
      <c r="J5388">
        <v>140000</v>
      </c>
      <c r="M5388">
        <f t="shared" si="872"/>
        <v>1.2063296693951633</v>
      </c>
      <c r="N5388">
        <f t="shared" si="873"/>
        <v>-1.3413131763485286</v>
      </c>
      <c r="O5388">
        <f t="shared" si="874"/>
        <v>0.37613971925581574</v>
      </c>
      <c r="P5388">
        <f t="shared" si="875"/>
        <v>-0.47850841000071703</v>
      </c>
      <c r="Q5388">
        <f t="shared" si="876"/>
        <v>-0.19206531049740044</v>
      </c>
      <c r="R5388">
        <f t="shared" si="877"/>
        <v>-0.57570892511930249</v>
      </c>
      <c r="S5388">
        <f t="shared" si="878"/>
        <v>-0.20337044860812742</v>
      </c>
      <c r="T5388">
        <f t="shared" si="879"/>
        <v>-0.6578289263110475</v>
      </c>
      <c r="U5388">
        <f t="shared" si="880"/>
        <v>153559.9777448767</v>
      </c>
      <c r="V5388">
        <f t="shared" si="881"/>
        <v>183872996.44155136</v>
      </c>
    </row>
    <row r="5389" spans="2:22" x14ac:dyDescent="0.25">
      <c r="B5389">
        <v>-118.3</v>
      </c>
      <c r="C5389">
        <v>33.950000000000003</v>
      </c>
      <c r="D5389">
        <v>41</v>
      </c>
      <c r="E5389">
        <v>2057</v>
      </c>
      <c r="F5389">
        <v>550</v>
      </c>
      <c r="G5389">
        <v>1805</v>
      </c>
      <c r="H5389">
        <v>506</v>
      </c>
      <c r="I5389">
        <v>1.2455000000000001</v>
      </c>
      <c r="J5389">
        <v>100800</v>
      </c>
      <c r="M5389">
        <f t="shared" si="872"/>
        <v>0.62343766764789921</v>
      </c>
      <c r="N5389">
        <f t="shared" si="873"/>
        <v>-0.78837269281001943</v>
      </c>
      <c r="O5389">
        <f t="shared" si="874"/>
        <v>1.0152482440669641</v>
      </c>
      <c r="P5389">
        <f t="shared" si="875"/>
        <v>-0.26349711807132364</v>
      </c>
      <c r="Q5389">
        <f t="shared" si="876"/>
        <v>1.9683494091956081E-2</v>
      </c>
      <c r="R5389">
        <f t="shared" si="877"/>
        <v>0.31893079955955822</v>
      </c>
      <c r="S5389">
        <f t="shared" si="878"/>
        <v>8.7129030486622228E-3</v>
      </c>
      <c r="T5389">
        <f t="shared" si="879"/>
        <v>-1.5405312061978291</v>
      </c>
      <c r="U5389">
        <f t="shared" si="880"/>
        <v>112745.9055519963</v>
      </c>
      <c r="V5389">
        <f t="shared" si="881"/>
        <v>142704659.45721602</v>
      </c>
    </row>
    <row r="5390" spans="2:22" x14ac:dyDescent="0.25">
      <c r="B5390">
        <v>-120.62</v>
      </c>
      <c r="C5390">
        <v>37.35</v>
      </c>
      <c r="D5390">
        <v>20</v>
      </c>
      <c r="E5390">
        <v>1457</v>
      </c>
      <c r="F5390">
        <v>372</v>
      </c>
      <c r="G5390">
        <v>1000</v>
      </c>
      <c r="H5390">
        <v>346</v>
      </c>
      <c r="I5390">
        <v>1.4615</v>
      </c>
      <c r="J5390">
        <v>69200</v>
      </c>
      <c r="M5390">
        <f t="shared" ref="M5390:M5449" si="882">STANDARDIZE(B5390,$B$4,$B$5)</f>
        <v>-0.53238237000479738</v>
      </c>
      <c r="N5390">
        <f t="shared" ref="N5390:N5449" si="883">STANDARDIZE(C5390,$C$4,$C$5)</f>
        <v>0.79145726015714268</v>
      </c>
      <c r="O5390">
        <f t="shared" ref="O5390:O5449" si="884">STANDARDIZE(D5390,$D$4,$D$5)</f>
        <v>-0.66241163356230048</v>
      </c>
      <c r="P5390">
        <f t="shared" ref="P5390:P5449" si="885">STANDARDIZE(E5390,$E$4,$E$5)</f>
        <v>-0.54033569137097182</v>
      </c>
      <c r="Q5390">
        <f t="shared" ref="Q5390:Q5449" si="886">STANDARDIZE(F5390,$F$4,$F$5)</f>
        <v>-0.40381411508675696</v>
      </c>
      <c r="R5390">
        <f t="shared" ref="R5390:R5449" si="887">STANDARDIZE(G5390,$G$4,$G$5)</f>
        <v>-0.39341833829057321</v>
      </c>
      <c r="S5390">
        <f t="shared" ref="S5390:S5449" si="888">STANDARDIZE(H5390,$H$4,$H$5)</f>
        <v>-0.41021717429808274</v>
      </c>
      <c r="T5390">
        <f t="shared" ref="T5390:T5449" si="889">STANDARDIZE(I5390,$I$4,$I$5)</f>
        <v>-1.4031456373438553</v>
      </c>
      <c r="U5390">
        <f t="shared" ref="U5390:U5449" si="890">SUMPRODUCT(M5390:T5390,$M$5:$T$5) + $U$5</f>
        <v>75343.253551258982</v>
      </c>
      <c r="V5390">
        <f t="shared" ref="V5390:V5449" si="891">(J5390-U5390)^2</f>
        <v>37739564.195056096</v>
      </c>
    </row>
    <row r="5391" spans="2:22" x14ac:dyDescent="0.25">
      <c r="B5391">
        <v>-118.87</v>
      </c>
      <c r="C5391">
        <v>35.65</v>
      </c>
      <c r="D5391">
        <v>33</v>
      </c>
      <c r="E5391">
        <v>1504</v>
      </c>
      <c r="F5391">
        <v>325</v>
      </c>
      <c r="G5391">
        <v>584</v>
      </c>
      <c r="H5391">
        <v>223</v>
      </c>
      <c r="I5391">
        <v>3.4792000000000001</v>
      </c>
      <c r="J5391">
        <v>94600</v>
      </c>
      <c r="M5391">
        <f t="shared" si="882"/>
        <v>0.33946464115563907</v>
      </c>
      <c r="N5391">
        <f t="shared" si="883"/>
        <v>1.5422836735599801E-3</v>
      </c>
      <c r="O5391">
        <f t="shared" si="884"/>
        <v>0.37613971925581574</v>
      </c>
      <c r="P5391">
        <f t="shared" si="885"/>
        <v>-0.51865000312916609</v>
      </c>
      <c r="Q5391">
        <f t="shared" si="886"/>
        <v>-0.51563651751034978</v>
      </c>
      <c r="R5391">
        <f t="shared" si="887"/>
        <v>-0.76153913499324977</v>
      </c>
      <c r="S5391">
        <f t="shared" si="888"/>
        <v>-0.73226967125839293</v>
      </c>
      <c r="T5391">
        <f t="shared" si="889"/>
        <v>-0.11979905272967527</v>
      </c>
      <c r="U5391">
        <f t="shared" si="890"/>
        <v>185152.71541381854</v>
      </c>
      <c r="V5391">
        <f t="shared" si="891"/>
        <v>8199794268.8160105</v>
      </c>
    </row>
    <row r="5392" spans="2:22" x14ac:dyDescent="0.25">
      <c r="B5392">
        <v>-119.17</v>
      </c>
      <c r="C5392">
        <v>34.270000000000003</v>
      </c>
      <c r="D5392">
        <v>18</v>
      </c>
      <c r="E5392">
        <v>8010</v>
      </c>
      <c r="F5392">
        <v>1539</v>
      </c>
      <c r="G5392">
        <v>3982</v>
      </c>
      <c r="H5392">
        <v>1483</v>
      </c>
      <c r="I5392">
        <v>4.0904999999999996</v>
      </c>
      <c r="J5392">
        <v>236500</v>
      </c>
      <c r="M5392">
        <f t="shared" si="882"/>
        <v>0.1900051535281371</v>
      </c>
      <c r="N5392">
        <f t="shared" si="883"/>
        <v>-0.63968281488369805</v>
      </c>
      <c r="O5392">
        <f t="shared" si="884"/>
        <v>-0.82218876476508762</v>
      </c>
      <c r="P5392">
        <f t="shared" si="885"/>
        <v>2.4832029266833522</v>
      </c>
      <c r="Q5392">
        <f t="shared" si="886"/>
        <v>2.3727123450905356</v>
      </c>
      <c r="R5392">
        <f t="shared" si="887"/>
        <v>2.2453706419194792</v>
      </c>
      <c r="S5392">
        <f t="shared" si="888"/>
        <v>2.5668046878472239</v>
      </c>
      <c r="T5392">
        <f t="shared" si="889"/>
        <v>0.26901482801307525</v>
      </c>
      <c r="U5392">
        <f t="shared" si="890"/>
        <v>222765.47435547289</v>
      </c>
      <c r="V5392">
        <f t="shared" si="891"/>
        <v>188637194.68017277</v>
      </c>
    </row>
    <row r="5393" spans="2:22" x14ac:dyDescent="0.25">
      <c r="B5393">
        <v>-122.27</v>
      </c>
      <c r="C5393">
        <v>37.81</v>
      </c>
      <c r="D5393">
        <v>40</v>
      </c>
      <c r="E5393">
        <v>880</v>
      </c>
      <c r="F5393">
        <v>451</v>
      </c>
      <c r="G5393">
        <v>582</v>
      </c>
      <c r="H5393">
        <v>380</v>
      </c>
      <c r="I5393">
        <v>0.97699999999999998</v>
      </c>
      <c r="J5393">
        <v>118800</v>
      </c>
      <c r="M5393">
        <f t="shared" si="882"/>
        <v>-1.3544095519560617</v>
      </c>
      <c r="N5393">
        <f t="shared" si="883"/>
        <v>1.0051989596762299</v>
      </c>
      <c r="O5393">
        <f t="shared" si="884"/>
        <v>0.93535967846557067</v>
      </c>
      <c r="P5393">
        <f t="shared" si="885"/>
        <v>-0.80656211936080013</v>
      </c>
      <c r="Q5393">
        <f t="shared" si="886"/>
        <v>-0.21585731101305847</v>
      </c>
      <c r="R5393">
        <f t="shared" si="887"/>
        <v>-0.76330894651585879</v>
      </c>
      <c r="S5393">
        <f t="shared" si="888"/>
        <v>-0.32119453286189947</v>
      </c>
      <c r="T5393">
        <f t="shared" si="889"/>
        <v>-1.7113091008149217</v>
      </c>
      <c r="U5393">
        <f t="shared" si="890"/>
        <v>96030.981376668758</v>
      </c>
      <c r="V5393">
        <f t="shared" si="891"/>
        <v>518428209.06960493</v>
      </c>
    </row>
    <row r="5394" spans="2:22" x14ac:dyDescent="0.25">
      <c r="B5394">
        <v>-118.28</v>
      </c>
      <c r="C5394">
        <v>34.049999999999997</v>
      </c>
      <c r="D5394">
        <v>41</v>
      </c>
      <c r="E5394">
        <v>1788</v>
      </c>
      <c r="F5394">
        <v>774</v>
      </c>
      <c r="G5394">
        <v>2931</v>
      </c>
      <c r="H5394">
        <v>702</v>
      </c>
      <c r="I5394">
        <v>1.4413</v>
      </c>
      <c r="J5394">
        <v>158900</v>
      </c>
      <c r="M5394">
        <f t="shared" si="882"/>
        <v>0.63340163348973078</v>
      </c>
      <c r="N5394">
        <f t="shared" si="883"/>
        <v>-0.74190710595804665</v>
      </c>
      <c r="O5394">
        <f t="shared" si="884"/>
        <v>1.0152482440669641</v>
      </c>
      <c r="P5394">
        <f t="shared" si="885"/>
        <v>-0.38761307843399923</v>
      </c>
      <c r="Q5394">
        <f t="shared" si="886"/>
        <v>0.55262430564269605</v>
      </c>
      <c r="R5394">
        <f t="shared" si="887"/>
        <v>1.3153346867884377</v>
      </c>
      <c r="S5394">
        <f t="shared" si="888"/>
        <v>0.52190224779842487</v>
      </c>
      <c r="T5394">
        <f t="shared" si="889"/>
        <v>-1.4159937322089029</v>
      </c>
      <c r="U5394">
        <f t="shared" si="890"/>
        <v>128593.75306329288</v>
      </c>
      <c r="V5394">
        <f t="shared" si="891"/>
        <v>918468603.38866949</v>
      </c>
    </row>
    <row r="5395" spans="2:22" x14ac:dyDescent="0.25">
      <c r="B5395">
        <v>-122.28</v>
      </c>
      <c r="C5395">
        <v>37.9</v>
      </c>
      <c r="D5395">
        <v>52</v>
      </c>
      <c r="E5395">
        <v>2261</v>
      </c>
      <c r="F5395">
        <v>328</v>
      </c>
      <c r="G5395">
        <v>819</v>
      </c>
      <c r="H5395">
        <v>335</v>
      </c>
      <c r="I5395">
        <v>4.9082999999999997</v>
      </c>
      <c r="J5395">
        <v>346800</v>
      </c>
      <c r="M5395">
        <f t="shared" si="882"/>
        <v>-1.3593915348769812</v>
      </c>
      <c r="N5395">
        <f t="shared" si="883"/>
        <v>1.0470179878430059</v>
      </c>
      <c r="O5395">
        <f t="shared" si="884"/>
        <v>1.8940224656822933</v>
      </c>
      <c r="P5395">
        <f t="shared" si="885"/>
        <v>-0.16937200314944326</v>
      </c>
      <c r="Q5395">
        <f t="shared" si="886"/>
        <v>-0.50849891735565234</v>
      </c>
      <c r="R5395">
        <f t="shared" si="887"/>
        <v>-0.55358628108668972</v>
      </c>
      <c r="S5395">
        <f t="shared" si="888"/>
        <v>-0.43901861711567147</v>
      </c>
      <c r="T5395">
        <f t="shared" si="889"/>
        <v>0.78917185675742607</v>
      </c>
      <c r="U5395">
        <f t="shared" si="890"/>
        <v>283111.86437026435</v>
      </c>
      <c r="V5395">
        <f t="shared" si="891"/>
        <v>4056178619.9916043</v>
      </c>
    </row>
    <row r="5396" spans="2:22" x14ac:dyDescent="0.25">
      <c r="B5396">
        <v>-120.67</v>
      </c>
      <c r="C5396">
        <v>35.5</v>
      </c>
      <c r="D5396">
        <v>15</v>
      </c>
      <c r="E5396">
        <v>2752</v>
      </c>
      <c r="F5396">
        <v>546</v>
      </c>
      <c r="G5396">
        <v>1422</v>
      </c>
      <c r="H5396">
        <v>545</v>
      </c>
      <c r="I5396">
        <v>3.2812999999999999</v>
      </c>
      <c r="J5396">
        <v>175000</v>
      </c>
      <c r="M5396">
        <f t="shared" si="882"/>
        <v>-0.55729228460937985</v>
      </c>
      <c r="N5396">
        <f t="shared" si="883"/>
        <v>-6.815609660440243E-2</v>
      </c>
      <c r="O5396">
        <f t="shared" si="884"/>
        <v>-1.0618544615692682</v>
      </c>
      <c r="P5396">
        <f t="shared" si="885"/>
        <v>5.7174229334102156E-2</v>
      </c>
      <c r="Q5396">
        <f t="shared" si="886"/>
        <v>1.0166693885692867E-2</v>
      </c>
      <c r="R5396">
        <f t="shared" si="887"/>
        <v>-1.9988107020069534E-2</v>
      </c>
      <c r="S5396">
        <f t="shared" si="888"/>
        <v>0.11082710940193131</v>
      </c>
      <c r="T5396">
        <f t="shared" si="889"/>
        <v>-0.24567221974912637</v>
      </c>
      <c r="U5396">
        <f t="shared" si="890"/>
        <v>149210.43740294123</v>
      </c>
      <c r="V5396">
        <f t="shared" si="891"/>
        <v>665101538.94761276</v>
      </c>
    </row>
    <row r="5397" spans="2:22" x14ac:dyDescent="0.25">
      <c r="B5397">
        <v>-117.9</v>
      </c>
      <c r="C5397">
        <v>34.08</v>
      </c>
      <c r="D5397">
        <v>32</v>
      </c>
      <c r="E5397">
        <v>5482</v>
      </c>
      <c r="F5397">
        <v>1251</v>
      </c>
      <c r="G5397">
        <v>3426</v>
      </c>
      <c r="H5397">
        <v>1117</v>
      </c>
      <c r="I5397">
        <v>3.2942999999999998</v>
      </c>
      <c r="J5397">
        <v>204400</v>
      </c>
      <c r="M5397">
        <f t="shared" si="882"/>
        <v>0.82271698448456609</v>
      </c>
      <c r="N5397">
        <f t="shared" si="883"/>
        <v>-0.72796742990245356</v>
      </c>
      <c r="O5397">
        <f t="shared" si="884"/>
        <v>0.29625115365442217</v>
      </c>
      <c r="P5397">
        <f t="shared" si="885"/>
        <v>1.3167897378475013</v>
      </c>
      <c r="Q5397">
        <f t="shared" si="886"/>
        <v>1.6875027302395844</v>
      </c>
      <c r="R5397">
        <f t="shared" si="887"/>
        <v>1.7533630386341708</v>
      </c>
      <c r="S5397">
        <f t="shared" si="888"/>
        <v>1.6085021359165446</v>
      </c>
      <c r="T5397">
        <f t="shared" si="889"/>
        <v>-0.237403643845878</v>
      </c>
      <c r="U5397">
        <f t="shared" si="890"/>
        <v>206252.85617252169</v>
      </c>
      <c r="V5397">
        <f t="shared" si="891"/>
        <v>3433075.9960517115</v>
      </c>
    </row>
    <row r="5398" spans="2:22" x14ac:dyDescent="0.25">
      <c r="B5398">
        <v>-121.38</v>
      </c>
      <c r="C5398">
        <v>38.69</v>
      </c>
      <c r="D5398">
        <v>35</v>
      </c>
      <c r="E5398">
        <v>2943</v>
      </c>
      <c r="F5398">
        <v>554</v>
      </c>
      <c r="G5398">
        <v>1460</v>
      </c>
      <c r="H5398">
        <v>510</v>
      </c>
      <c r="I5398">
        <v>2.6713</v>
      </c>
      <c r="J5398">
        <v>84400</v>
      </c>
      <c r="M5398">
        <f t="shared" si="882"/>
        <v>-0.91101307199446813</v>
      </c>
      <c r="N5398">
        <f t="shared" si="883"/>
        <v>1.414096123973611</v>
      </c>
      <c r="O5398">
        <f t="shared" si="884"/>
        <v>0.53591685045860282</v>
      </c>
      <c r="P5398">
        <f t="shared" si="885"/>
        <v>0.14530117516782348</v>
      </c>
      <c r="Q5398">
        <f t="shared" si="886"/>
        <v>2.9200294298219298E-2</v>
      </c>
      <c r="R5398">
        <f t="shared" si="887"/>
        <v>1.3638311909501889E-2</v>
      </c>
      <c r="S5398">
        <f t="shared" si="888"/>
        <v>1.9186154982330849E-2</v>
      </c>
      <c r="T5398">
        <f t="shared" si="889"/>
        <v>-0.63365924290155229</v>
      </c>
      <c r="U5398">
        <f t="shared" si="890"/>
        <v>162164.96847978287</v>
      </c>
      <c r="V5398">
        <f t="shared" si="891"/>
        <v>6047390322.661623</v>
      </c>
    </row>
    <row r="5399" spans="2:22" x14ac:dyDescent="0.25">
      <c r="B5399">
        <v>-121.7</v>
      </c>
      <c r="C5399">
        <v>36.6</v>
      </c>
      <c r="D5399">
        <v>19</v>
      </c>
      <c r="E5399">
        <v>3562</v>
      </c>
      <c r="F5399">
        <v>530</v>
      </c>
      <c r="G5399">
        <v>1607</v>
      </c>
      <c r="H5399">
        <v>505</v>
      </c>
      <c r="I5399">
        <v>5.0162000000000004</v>
      </c>
      <c r="J5399">
        <v>283100</v>
      </c>
      <c r="M5399">
        <f t="shared" si="882"/>
        <v>-1.0704365254638089</v>
      </c>
      <c r="N5399">
        <f t="shared" si="883"/>
        <v>0.4429653587673274</v>
      </c>
      <c r="O5399">
        <f t="shared" si="884"/>
        <v>-0.74230019916369405</v>
      </c>
      <c r="P5399">
        <f t="shared" si="885"/>
        <v>0.43090630328862717</v>
      </c>
      <c r="Q5399">
        <f t="shared" si="886"/>
        <v>-2.7900506939359991E-2</v>
      </c>
      <c r="R5399">
        <f t="shared" si="887"/>
        <v>0.14371945882126502</v>
      </c>
      <c r="S5399">
        <f t="shared" si="888"/>
        <v>6.0945900652450667E-3</v>
      </c>
      <c r="T5399">
        <f t="shared" si="889"/>
        <v>0.85780103675438846</v>
      </c>
      <c r="U5399">
        <f t="shared" si="890"/>
        <v>230538.87844428915</v>
      </c>
      <c r="V5399">
        <f t="shared" si="891"/>
        <v>2762671499.194212</v>
      </c>
    </row>
    <row r="5400" spans="2:22" x14ac:dyDescent="0.25">
      <c r="B5400">
        <v>-116.24</v>
      </c>
      <c r="C5400">
        <v>33.71</v>
      </c>
      <c r="D5400">
        <v>10</v>
      </c>
      <c r="E5400">
        <v>9033</v>
      </c>
      <c r="F5400">
        <v>2224</v>
      </c>
      <c r="G5400">
        <v>5525</v>
      </c>
      <c r="H5400">
        <v>1845</v>
      </c>
      <c r="I5400">
        <v>2.7597999999999998</v>
      </c>
      <c r="J5400">
        <v>95000</v>
      </c>
      <c r="M5400">
        <f t="shared" si="882"/>
        <v>1.649726149356757</v>
      </c>
      <c r="N5400">
        <f t="shared" si="883"/>
        <v>-0.89989010125476132</v>
      </c>
      <c r="O5400">
        <f t="shared" si="884"/>
        <v>-1.4612972895762359</v>
      </c>
      <c r="P5400">
        <f t="shared" si="885"/>
        <v>2.9552126941592523</v>
      </c>
      <c r="Q5400">
        <f t="shared" si="886"/>
        <v>4.0024643804131115</v>
      </c>
      <c r="R5400">
        <f t="shared" si="887"/>
        <v>3.6107802316123396</v>
      </c>
      <c r="S5400">
        <f t="shared" si="888"/>
        <v>3.5146339878442348</v>
      </c>
      <c r="T5400">
        <f t="shared" si="889"/>
        <v>-0.57736932232943816</v>
      </c>
      <c r="U5400">
        <f t="shared" si="890"/>
        <v>173305.15882627628</v>
      </c>
      <c r="V5400">
        <f t="shared" si="891"/>
        <v>6131697898.8083544</v>
      </c>
    </row>
    <row r="5401" spans="2:22" x14ac:dyDescent="0.25">
      <c r="B5401">
        <v>-122.27</v>
      </c>
      <c r="C5401">
        <v>37.840000000000003</v>
      </c>
      <c r="D5401">
        <v>52</v>
      </c>
      <c r="E5401">
        <v>1688</v>
      </c>
      <c r="F5401">
        <v>337</v>
      </c>
      <c r="G5401">
        <v>853</v>
      </c>
      <c r="H5401">
        <v>325</v>
      </c>
      <c r="I5401">
        <v>2.1806000000000001</v>
      </c>
      <c r="J5401">
        <v>99700</v>
      </c>
      <c r="M5401">
        <f t="shared" si="882"/>
        <v>-1.3544095519560617</v>
      </c>
      <c r="N5401">
        <f t="shared" si="883"/>
        <v>1.0191386357318231</v>
      </c>
      <c r="O5401">
        <f t="shared" si="884"/>
        <v>1.8940224656822933</v>
      </c>
      <c r="P5401">
        <f t="shared" si="885"/>
        <v>-0.43375284065060726</v>
      </c>
      <c r="Q5401">
        <f t="shared" si="886"/>
        <v>-0.48708611689156006</v>
      </c>
      <c r="R5401">
        <f t="shared" si="887"/>
        <v>-0.52349948520233636</v>
      </c>
      <c r="S5401">
        <f t="shared" si="888"/>
        <v>-0.46520174694984306</v>
      </c>
      <c r="T5401">
        <f t="shared" si="889"/>
        <v>-0.94576618103416765</v>
      </c>
      <c r="U5401">
        <f t="shared" si="890"/>
        <v>166887.06915976838</v>
      </c>
      <c r="V5401">
        <f t="shared" si="891"/>
        <v>4514102262.2794991</v>
      </c>
    </row>
    <row r="5402" spans="2:22" x14ac:dyDescent="0.25">
      <c r="B5402">
        <v>-117.16</v>
      </c>
      <c r="C5402">
        <v>33.92</v>
      </c>
      <c r="D5402">
        <v>12</v>
      </c>
      <c r="E5402">
        <v>3236</v>
      </c>
      <c r="F5402">
        <v>502</v>
      </c>
      <c r="G5402">
        <v>1610</v>
      </c>
      <c r="H5402">
        <v>502</v>
      </c>
      <c r="I5402">
        <v>4.7568000000000001</v>
      </c>
      <c r="J5402">
        <v>143500</v>
      </c>
      <c r="M5402">
        <f t="shared" si="882"/>
        <v>1.1913837206324123</v>
      </c>
      <c r="N5402">
        <f t="shared" si="883"/>
        <v>-0.80231236886561252</v>
      </c>
      <c r="O5402">
        <f t="shared" si="884"/>
        <v>-1.301520158373449</v>
      </c>
      <c r="P5402">
        <f t="shared" si="885"/>
        <v>0.28049067846248499</v>
      </c>
      <c r="Q5402">
        <f t="shared" si="886"/>
        <v>-9.4518108383202487E-2</v>
      </c>
      <c r="R5402">
        <f t="shared" si="887"/>
        <v>0.14637417610517856</v>
      </c>
      <c r="S5402">
        <f t="shared" si="888"/>
        <v>-1.7603488850064023E-3</v>
      </c>
      <c r="T5402">
        <f t="shared" si="889"/>
        <v>0.69281114526956966</v>
      </c>
      <c r="U5402">
        <f t="shared" si="890"/>
        <v>204960.93267404908</v>
      </c>
      <c r="V5402">
        <f t="shared" si="891"/>
        <v>3777446245.1639938</v>
      </c>
    </row>
    <row r="5403" spans="2:22" x14ac:dyDescent="0.25">
      <c r="B5403">
        <v>-117.01</v>
      </c>
      <c r="C5403">
        <v>32.630000000000003</v>
      </c>
      <c r="D5403">
        <v>7</v>
      </c>
      <c r="E5403">
        <v>6483</v>
      </c>
      <c r="F5403">
        <v>976</v>
      </c>
      <c r="G5403">
        <v>3269</v>
      </c>
      <c r="H5403">
        <v>1005</v>
      </c>
      <c r="I5403">
        <v>5.7358000000000002</v>
      </c>
      <c r="J5403">
        <v>221600</v>
      </c>
      <c r="M5403">
        <f t="shared" si="882"/>
        <v>1.2661134644461598</v>
      </c>
      <c r="N5403">
        <f t="shared" si="883"/>
        <v>-1.4017184392560946</v>
      </c>
      <c r="O5403">
        <f t="shared" si="884"/>
        <v>-1.7009629863804168</v>
      </c>
      <c r="P5403">
        <f t="shared" si="885"/>
        <v>1.7786487576357477</v>
      </c>
      <c r="Q5403">
        <f t="shared" si="886"/>
        <v>1.0332227160589884</v>
      </c>
      <c r="R5403">
        <f t="shared" si="887"/>
        <v>1.6144328341093623</v>
      </c>
      <c r="S5403">
        <f t="shared" si="888"/>
        <v>1.3152510817738232</v>
      </c>
      <c r="T5403">
        <f t="shared" si="889"/>
        <v>1.3154985152142009</v>
      </c>
      <c r="U5403">
        <f t="shared" si="890"/>
        <v>252932.31822876213</v>
      </c>
      <c r="V5403">
        <f t="shared" si="891"/>
        <v>981714165.58841968</v>
      </c>
    </row>
    <row r="5404" spans="2:22" x14ac:dyDescent="0.25">
      <c r="B5404">
        <v>-118.3</v>
      </c>
      <c r="C5404">
        <v>33.96</v>
      </c>
      <c r="D5404">
        <v>39</v>
      </c>
      <c r="E5404">
        <v>2802</v>
      </c>
      <c r="F5404">
        <v>618</v>
      </c>
      <c r="G5404">
        <v>1524</v>
      </c>
      <c r="H5404">
        <v>529</v>
      </c>
      <c r="I5404">
        <v>2.6518000000000002</v>
      </c>
      <c r="J5404">
        <v>136300</v>
      </c>
      <c r="M5404">
        <f t="shared" si="882"/>
        <v>0.62343766764789921</v>
      </c>
      <c r="N5404">
        <f t="shared" si="883"/>
        <v>-0.78372613412482284</v>
      </c>
      <c r="O5404">
        <f t="shared" si="884"/>
        <v>0.8554711128641771</v>
      </c>
      <c r="P5404">
        <f t="shared" si="885"/>
        <v>8.0244110442406175E-2</v>
      </c>
      <c r="Q5404">
        <f t="shared" si="886"/>
        <v>0.18146909759843072</v>
      </c>
      <c r="R5404">
        <f t="shared" si="887"/>
        <v>7.0272280632990597E-2</v>
      </c>
      <c r="S5404">
        <f t="shared" si="888"/>
        <v>6.8934101667256817E-2</v>
      </c>
      <c r="T5404">
        <f t="shared" si="889"/>
        <v>-0.64606210675642484</v>
      </c>
      <c r="U5404">
        <f t="shared" si="890"/>
        <v>171219.25923613959</v>
      </c>
      <c r="V5404">
        <f t="shared" si="891"/>
        <v>1219354665.6007204</v>
      </c>
    </row>
    <row r="5405" spans="2:22" x14ac:dyDescent="0.25">
      <c r="B5405">
        <v>-117.55</v>
      </c>
      <c r="C5405">
        <v>33.9</v>
      </c>
      <c r="D5405">
        <v>21</v>
      </c>
      <c r="E5405">
        <v>1839</v>
      </c>
      <c r="F5405">
        <v>324</v>
      </c>
      <c r="G5405">
        <v>871</v>
      </c>
      <c r="H5405">
        <v>307</v>
      </c>
      <c r="I5405">
        <v>3.4459</v>
      </c>
      <c r="J5405">
        <v>198800</v>
      </c>
      <c r="M5405">
        <f t="shared" si="882"/>
        <v>0.99708638671665772</v>
      </c>
      <c r="N5405">
        <f t="shared" si="883"/>
        <v>-0.81160548623600914</v>
      </c>
      <c r="O5405">
        <f t="shared" si="884"/>
        <v>-0.58252306796090692</v>
      </c>
      <c r="P5405">
        <f t="shared" si="885"/>
        <v>-0.36408179970352916</v>
      </c>
      <c r="Q5405">
        <f t="shared" si="886"/>
        <v>-0.51801571756191556</v>
      </c>
      <c r="R5405">
        <f t="shared" si="887"/>
        <v>-0.50757118149885516</v>
      </c>
      <c r="S5405">
        <f t="shared" si="888"/>
        <v>-0.51233138065135186</v>
      </c>
      <c r="T5405">
        <f t="shared" si="889"/>
        <v>-0.14097932792799631</v>
      </c>
      <c r="U5405">
        <f t="shared" si="890"/>
        <v>160449.16420675485</v>
      </c>
      <c r="V5405">
        <f t="shared" si="891"/>
        <v>1470786606.0404532</v>
      </c>
    </row>
    <row r="5406" spans="2:22" x14ac:dyDescent="0.25">
      <c r="B5406">
        <v>-118.11</v>
      </c>
      <c r="C5406">
        <v>33.93</v>
      </c>
      <c r="D5406">
        <v>35</v>
      </c>
      <c r="E5406">
        <v>2670</v>
      </c>
      <c r="F5406">
        <v>493</v>
      </c>
      <c r="G5406">
        <v>1196</v>
      </c>
      <c r="H5406">
        <v>488</v>
      </c>
      <c r="I5406">
        <v>3.8426999999999998</v>
      </c>
      <c r="J5406">
        <v>283500</v>
      </c>
      <c r="M5406">
        <f t="shared" si="882"/>
        <v>0.71809534314531687</v>
      </c>
      <c r="N5406">
        <f t="shared" si="883"/>
        <v>-0.79766581018041594</v>
      </c>
      <c r="O5406">
        <f t="shared" si="884"/>
        <v>0.53591685045860282</v>
      </c>
      <c r="P5406">
        <f t="shared" si="885"/>
        <v>1.9339624316483572E-2</v>
      </c>
      <c r="Q5406">
        <f t="shared" si="886"/>
        <v>-0.11593090884729472</v>
      </c>
      <c r="R5406">
        <f t="shared" si="887"/>
        <v>-0.21997680907488903</v>
      </c>
      <c r="S5406">
        <f t="shared" si="888"/>
        <v>-3.8416730652846592E-2</v>
      </c>
      <c r="T5406">
        <f t="shared" si="889"/>
        <v>0.11140305041115543</v>
      </c>
      <c r="U5406">
        <f t="shared" si="890"/>
        <v>210168.43640528127</v>
      </c>
      <c r="V5406">
        <f t="shared" si="891"/>
        <v>5377518219.2462769</v>
      </c>
    </row>
    <row r="5407" spans="2:22" x14ac:dyDescent="0.25">
      <c r="B5407">
        <v>-118.18</v>
      </c>
      <c r="C5407">
        <v>33.880000000000003</v>
      </c>
      <c r="D5407">
        <v>42</v>
      </c>
      <c r="E5407">
        <v>2326</v>
      </c>
      <c r="F5407">
        <v>503</v>
      </c>
      <c r="G5407">
        <v>1832</v>
      </c>
      <c r="H5407">
        <v>501</v>
      </c>
      <c r="I5407">
        <v>3.1713</v>
      </c>
      <c r="J5407">
        <v>161000</v>
      </c>
      <c r="M5407">
        <f t="shared" si="882"/>
        <v>0.68322146269889572</v>
      </c>
      <c r="N5407">
        <f t="shared" si="883"/>
        <v>-0.82089860360640232</v>
      </c>
      <c r="O5407">
        <f t="shared" si="884"/>
        <v>1.0951368096683578</v>
      </c>
      <c r="P5407">
        <f t="shared" si="885"/>
        <v>-0.13938115770864803</v>
      </c>
      <c r="Q5407">
        <f t="shared" si="886"/>
        <v>-9.2138908331636682E-2</v>
      </c>
      <c r="R5407">
        <f t="shared" si="887"/>
        <v>0.34282325511478001</v>
      </c>
      <c r="S5407">
        <f t="shared" si="888"/>
        <v>-4.3786618684235586E-3</v>
      </c>
      <c r="T5407">
        <f t="shared" si="889"/>
        <v>-0.31563709277661295</v>
      </c>
      <c r="U5407">
        <f t="shared" si="890"/>
        <v>195381.86550661194</v>
      </c>
      <c r="V5407">
        <f t="shared" si="891"/>
        <v>1182112675.714752</v>
      </c>
    </row>
    <row r="5408" spans="2:22" x14ac:dyDescent="0.25">
      <c r="B5408">
        <v>-118.24</v>
      </c>
      <c r="C5408">
        <v>33.78</v>
      </c>
      <c r="D5408">
        <v>24</v>
      </c>
      <c r="E5408">
        <v>574</v>
      </c>
      <c r="F5408">
        <v>173</v>
      </c>
      <c r="G5408">
        <v>784</v>
      </c>
      <c r="H5408">
        <v>162</v>
      </c>
      <c r="I5408">
        <v>2.25</v>
      </c>
      <c r="J5408">
        <v>152300</v>
      </c>
      <c r="M5408">
        <f t="shared" si="882"/>
        <v>0.65332956517340102</v>
      </c>
      <c r="N5408">
        <f t="shared" si="883"/>
        <v>-0.86736419045837843</v>
      </c>
      <c r="O5408">
        <f t="shared" si="884"/>
        <v>-0.34285737115672626</v>
      </c>
      <c r="P5408">
        <f t="shared" si="885"/>
        <v>-0.94774979174362073</v>
      </c>
      <c r="Q5408">
        <f t="shared" si="886"/>
        <v>-0.87727492534835183</v>
      </c>
      <c r="R5408">
        <f t="shared" si="887"/>
        <v>-0.5845579827323476</v>
      </c>
      <c r="S5408">
        <f t="shared" si="888"/>
        <v>-0.89198676324683945</v>
      </c>
      <c r="T5408">
        <f t="shared" si="889"/>
        <v>-0.90162470659682614</v>
      </c>
      <c r="U5408">
        <f t="shared" si="890"/>
        <v>110128.33757610401</v>
      </c>
      <c r="V5408">
        <f t="shared" si="891"/>
        <v>1778449111.5950413</v>
      </c>
    </row>
    <row r="5409" spans="2:22" x14ac:dyDescent="0.25">
      <c r="B5409">
        <v>-118.46</v>
      </c>
      <c r="C5409">
        <v>34</v>
      </c>
      <c r="D5409">
        <v>52</v>
      </c>
      <c r="E5409">
        <v>888</v>
      </c>
      <c r="F5409">
        <v>206</v>
      </c>
      <c r="G5409">
        <v>376</v>
      </c>
      <c r="H5409">
        <v>194</v>
      </c>
      <c r="I5409">
        <v>3.875</v>
      </c>
      <c r="J5409">
        <v>372000</v>
      </c>
      <c r="M5409">
        <f t="shared" si="882"/>
        <v>0.54372594091323245</v>
      </c>
      <c r="N5409">
        <f t="shared" si="883"/>
        <v>-0.76513989938403304</v>
      </c>
      <c r="O5409">
        <f t="shared" si="884"/>
        <v>1.8940224656822933</v>
      </c>
      <c r="P5409">
        <f t="shared" si="885"/>
        <v>-0.80287093838347146</v>
      </c>
      <c r="Q5409">
        <f t="shared" si="886"/>
        <v>-0.7987613236466804</v>
      </c>
      <c r="R5409">
        <f t="shared" si="887"/>
        <v>-0.94559953334458813</v>
      </c>
      <c r="S5409">
        <f t="shared" si="888"/>
        <v>-0.80820074777749051</v>
      </c>
      <c r="T5409">
        <f t="shared" si="889"/>
        <v>0.13194728130922664</v>
      </c>
      <c r="U5409">
        <f t="shared" si="890"/>
        <v>234894.1209710823</v>
      </c>
      <c r="V5409">
        <f t="shared" si="891"/>
        <v>18798022064.292213</v>
      </c>
    </row>
    <row r="5410" spans="2:22" x14ac:dyDescent="0.25">
      <c r="B5410">
        <v>-118.27</v>
      </c>
      <c r="C5410">
        <v>33.93</v>
      </c>
      <c r="D5410">
        <v>41</v>
      </c>
      <c r="E5410">
        <v>570</v>
      </c>
      <c r="F5410">
        <v>135</v>
      </c>
      <c r="G5410">
        <v>466</v>
      </c>
      <c r="H5410">
        <v>121</v>
      </c>
      <c r="I5410">
        <v>2.6457999999999999</v>
      </c>
      <c r="J5410">
        <v>91300</v>
      </c>
      <c r="M5410">
        <f t="shared" si="882"/>
        <v>0.63838361641065011</v>
      </c>
      <c r="N5410">
        <f t="shared" si="883"/>
        <v>-0.79766581018041594</v>
      </c>
      <c r="O5410">
        <f t="shared" si="884"/>
        <v>1.0152482440669641</v>
      </c>
      <c r="P5410">
        <f t="shared" si="885"/>
        <v>-0.94959538223228501</v>
      </c>
      <c r="Q5410">
        <f t="shared" si="886"/>
        <v>-0.96768452730785237</v>
      </c>
      <c r="R5410">
        <f t="shared" si="887"/>
        <v>-0.86595801482718215</v>
      </c>
      <c r="S5410">
        <f t="shared" si="888"/>
        <v>-0.9993375955669429</v>
      </c>
      <c r="T5410">
        <f t="shared" si="889"/>
        <v>-0.64987837255792424</v>
      </c>
      <c r="U5410">
        <f t="shared" si="890"/>
        <v>158701.2453047976</v>
      </c>
      <c r="V5410">
        <f t="shared" si="891"/>
        <v>4542927868.6375008</v>
      </c>
    </row>
    <row r="5411" spans="2:22" x14ac:dyDescent="0.25">
      <c r="B5411">
        <v>-122.75</v>
      </c>
      <c r="C5411">
        <v>38.54</v>
      </c>
      <c r="D5411">
        <v>6</v>
      </c>
      <c r="E5411">
        <v>6719</v>
      </c>
      <c r="F5411">
        <v>1016</v>
      </c>
      <c r="G5411">
        <v>2699</v>
      </c>
      <c r="H5411">
        <v>997</v>
      </c>
      <c r="I5411">
        <v>5.4885999999999999</v>
      </c>
      <c r="J5411">
        <v>254200</v>
      </c>
      <c r="M5411">
        <f t="shared" si="882"/>
        <v>-1.5935447321600693</v>
      </c>
      <c r="N5411">
        <f t="shared" si="883"/>
        <v>1.3443977436956487</v>
      </c>
      <c r="O5411">
        <f t="shared" si="884"/>
        <v>-1.7808515519818102</v>
      </c>
      <c r="P5411">
        <f t="shared" si="885"/>
        <v>1.8875385964669427</v>
      </c>
      <c r="Q5411">
        <f t="shared" si="886"/>
        <v>1.1283907181216206</v>
      </c>
      <c r="R5411">
        <f t="shared" si="887"/>
        <v>1.1100365501657912</v>
      </c>
      <c r="S5411">
        <f t="shared" si="888"/>
        <v>1.2943045779064859</v>
      </c>
      <c r="T5411">
        <f t="shared" si="889"/>
        <v>1.1582683641924307</v>
      </c>
      <c r="U5411">
        <f t="shared" si="890"/>
        <v>241771.1499039254</v>
      </c>
      <c r="V5411">
        <f t="shared" si="891"/>
        <v>154476314.71069366</v>
      </c>
    </row>
    <row r="5412" spans="2:22" x14ac:dyDescent="0.25">
      <c r="B5412">
        <v>-117.3</v>
      </c>
      <c r="C5412">
        <v>33.049999999999997</v>
      </c>
      <c r="D5412">
        <v>34</v>
      </c>
      <c r="E5412">
        <v>1797</v>
      </c>
      <c r="F5412">
        <v>458</v>
      </c>
      <c r="G5412">
        <v>775</v>
      </c>
      <c r="H5412">
        <v>391</v>
      </c>
      <c r="I5412">
        <v>3.2307999999999999</v>
      </c>
      <c r="J5412">
        <v>331300</v>
      </c>
      <c r="M5412">
        <f t="shared" si="882"/>
        <v>1.1216359597395771</v>
      </c>
      <c r="N5412">
        <f t="shared" si="883"/>
        <v>-1.2065629744778004</v>
      </c>
      <c r="O5412">
        <f t="shared" si="884"/>
        <v>0.45602828485720931</v>
      </c>
      <c r="P5412">
        <f t="shared" si="885"/>
        <v>-0.38346049983450453</v>
      </c>
      <c r="Q5412">
        <f t="shared" si="886"/>
        <v>-0.19920291065209786</v>
      </c>
      <c r="R5412">
        <f t="shared" si="887"/>
        <v>-0.5925221345840882</v>
      </c>
      <c r="S5412">
        <f t="shared" si="888"/>
        <v>-0.29239309004431074</v>
      </c>
      <c r="T5412">
        <f t="shared" si="889"/>
        <v>-0.27779245691174526</v>
      </c>
      <c r="U5412">
        <f t="shared" si="890"/>
        <v>180921.84937186932</v>
      </c>
      <c r="V5412">
        <f t="shared" si="891"/>
        <v>22613588186.336758</v>
      </c>
    </row>
    <row r="5413" spans="2:22" x14ac:dyDescent="0.25">
      <c r="B5413">
        <v>-118.28</v>
      </c>
      <c r="C5413">
        <v>33.79</v>
      </c>
      <c r="D5413">
        <v>36</v>
      </c>
      <c r="E5413">
        <v>1989</v>
      </c>
      <c r="F5413">
        <v>458</v>
      </c>
      <c r="G5413">
        <v>1668</v>
      </c>
      <c r="H5413">
        <v>455</v>
      </c>
      <c r="I5413">
        <v>3.3008999999999999</v>
      </c>
      <c r="J5413">
        <v>168000</v>
      </c>
      <c r="M5413">
        <f t="shared" si="882"/>
        <v>0.63340163348973078</v>
      </c>
      <c r="N5413">
        <f t="shared" si="883"/>
        <v>-0.86271763177318173</v>
      </c>
      <c r="O5413">
        <f t="shared" si="884"/>
        <v>0.61580541605999639</v>
      </c>
      <c r="P5413">
        <f t="shared" si="885"/>
        <v>-0.29487215637861708</v>
      </c>
      <c r="Q5413">
        <f t="shared" si="886"/>
        <v>-0.19920291065209786</v>
      </c>
      <c r="R5413">
        <f t="shared" si="887"/>
        <v>0.19769871026084018</v>
      </c>
      <c r="S5413">
        <f t="shared" si="888"/>
        <v>-0.12482105910561274</v>
      </c>
      <c r="T5413">
        <f t="shared" si="889"/>
        <v>-0.2332057514642287</v>
      </c>
      <c r="U5413">
        <f t="shared" si="890"/>
        <v>187791.08814711397</v>
      </c>
      <c r="V5413">
        <f t="shared" si="891"/>
        <v>391687170.04683518</v>
      </c>
    </row>
    <row r="5414" spans="2:22" x14ac:dyDescent="0.25">
      <c r="B5414">
        <v>-121.27</v>
      </c>
      <c r="C5414">
        <v>37.880000000000003</v>
      </c>
      <c r="D5414">
        <v>43</v>
      </c>
      <c r="E5414">
        <v>968</v>
      </c>
      <c r="F5414">
        <v>249</v>
      </c>
      <c r="G5414">
        <v>664</v>
      </c>
      <c r="H5414">
        <v>240</v>
      </c>
      <c r="I5414">
        <v>1.6457999999999999</v>
      </c>
      <c r="J5414">
        <v>83600</v>
      </c>
      <c r="M5414">
        <f t="shared" si="882"/>
        <v>-0.85621125986438384</v>
      </c>
      <c r="N5414">
        <f t="shared" si="883"/>
        <v>1.0377248704726127</v>
      </c>
      <c r="O5414">
        <f t="shared" si="884"/>
        <v>1.1750253752697513</v>
      </c>
      <c r="P5414">
        <f t="shared" si="885"/>
        <v>-0.76595912861018511</v>
      </c>
      <c r="Q5414">
        <f t="shared" si="886"/>
        <v>-0.69645572142935075</v>
      </c>
      <c r="R5414">
        <f t="shared" si="887"/>
        <v>-0.6907466740888889</v>
      </c>
      <c r="S5414">
        <f t="shared" si="888"/>
        <v>-0.68775835054030132</v>
      </c>
      <c r="T5414">
        <f t="shared" si="889"/>
        <v>-1.2859226728078028</v>
      </c>
      <c r="U5414">
        <f t="shared" si="890"/>
        <v>123665.10879240204</v>
      </c>
      <c r="V5414">
        <f t="shared" si="891"/>
        <v>1605212942.5470111</v>
      </c>
    </row>
    <row r="5415" spans="2:22" x14ac:dyDescent="0.25">
      <c r="B5415">
        <v>-117.86</v>
      </c>
      <c r="C5415">
        <v>33.869999999999997</v>
      </c>
      <c r="D5415">
        <v>19</v>
      </c>
      <c r="E5415">
        <v>1591</v>
      </c>
      <c r="F5415">
        <v>279</v>
      </c>
      <c r="G5415">
        <v>891</v>
      </c>
      <c r="H5415">
        <v>237</v>
      </c>
      <c r="I5415">
        <v>5.6573000000000002</v>
      </c>
      <c r="J5415">
        <v>216000</v>
      </c>
      <c r="M5415">
        <f t="shared" si="882"/>
        <v>0.84264491616823634</v>
      </c>
      <c r="N5415">
        <f t="shared" si="883"/>
        <v>-0.82554516229160224</v>
      </c>
      <c r="O5415">
        <f t="shared" si="884"/>
        <v>-0.74230019916369405</v>
      </c>
      <c r="P5415">
        <f t="shared" si="885"/>
        <v>-0.47850841000071703</v>
      </c>
      <c r="Q5415">
        <f t="shared" si="886"/>
        <v>-0.62507971988237665</v>
      </c>
      <c r="R5415">
        <f t="shared" si="887"/>
        <v>-0.48987306627276489</v>
      </c>
      <c r="S5415">
        <f t="shared" si="888"/>
        <v>-0.69561328949055279</v>
      </c>
      <c r="T5415">
        <f t="shared" si="889"/>
        <v>1.2655690376445854</v>
      </c>
      <c r="U5415">
        <f t="shared" si="890"/>
        <v>249540.63157766682</v>
      </c>
      <c r="V5415">
        <f t="shared" si="891"/>
        <v>1124973966.6287806</v>
      </c>
    </row>
    <row r="5416" spans="2:22" x14ac:dyDescent="0.25">
      <c r="B5416">
        <v>-118.31</v>
      </c>
      <c r="C5416">
        <v>34.06</v>
      </c>
      <c r="D5416">
        <v>34</v>
      </c>
      <c r="E5416">
        <v>2470</v>
      </c>
      <c r="F5416">
        <v>1197</v>
      </c>
      <c r="G5416">
        <v>2326</v>
      </c>
      <c r="H5416">
        <v>1055</v>
      </c>
      <c r="I5416">
        <v>1.9037999999999999</v>
      </c>
      <c r="J5416">
        <v>325000</v>
      </c>
      <c r="M5416">
        <f t="shared" si="882"/>
        <v>0.61845568472697987</v>
      </c>
      <c r="N5416">
        <f t="shared" si="883"/>
        <v>-0.73726054727284673</v>
      </c>
      <c r="O5416">
        <f t="shared" si="884"/>
        <v>0.45602828485720931</v>
      </c>
      <c r="P5416">
        <f t="shared" si="885"/>
        <v>-7.2939900116732487E-2</v>
      </c>
      <c r="Q5416">
        <f t="shared" si="886"/>
        <v>1.5590259274550311</v>
      </c>
      <c r="R5416">
        <f t="shared" si="887"/>
        <v>0.77996670119920852</v>
      </c>
      <c r="S5416">
        <f t="shared" si="888"/>
        <v>1.4461667309446811</v>
      </c>
      <c r="T5416">
        <f t="shared" si="889"/>
        <v>-1.1218232433433342</v>
      </c>
      <c r="U5416">
        <f t="shared" si="890"/>
        <v>148922.02060547174</v>
      </c>
      <c r="V5416">
        <f t="shared" si="891"/>
        <v>31003454827.65992</v>
      </c>
    </row>
    <row r="5417" spans="2:22" x14ac:dyDescent="0.25">
      <c r="B5417">
        <v>-119.71</v>
      </c>
      <c r="C5417">
        <v>36.81</v>
      </c>
      <c r="D5417">
        <v>19</v>
      </c>
      <c r="E5417">
        <v>1648</v>
      </c>
      <c r="F5417">
        <v>368</v>
      </c>
      <c r="G5417">
        <v>557</v>
      </c>
      <c r="H5417">
        <v>354</v>
      </c>
      <c r="I5417">
        <v>1.7968999999999999</v>
      </c>
      <c r="J5417">
        <v>72800</v>
      </c>
      <c r="M5417">
        <f t="shared" si="882"/>
        <v>-7.9021924201365057E-2</v>
      </c>
      <c r="N5417">
        <f t="shared" si="883"/>
        <v>0.54054309115647603</v>
      </c>
      <c r="O5417">
        <f t="shared" si="884"/>
        <v>-0.74230019916369405</v>
      </c>
      <c r="P5417">
        <f t="shared" si="885"/>
        <v>-0.45220874553725049</v>
      </c>
      <c r="Q5417">
        <f t="shared" si="886"/>
        <v>-0.41333091529302018</v>
      </c>
      <c r="R5417">
        <f t="shared" si="887"/>
        <v>-0.78543159054847167</v>
      </c>
      <c r="S5417">
        <f t="shared" si="888"/>
        <v>-0.38927067043074554</v>
      </c>
      <c r="T5417">
        <f t="shared" si="889"/>
        <v>-1.1898163790400462</v>
      </c>
      <c r="U5417">
        <f t="shared" si="890"/>
        <v>87600.385689805014</v>
      </c>
      <c r="V5417">
        <f t="shared" si="891"/>
        <v>219051416.56698504</v>
      </c>
    </row>
    <row r="5418" spans="2:22" x14ac:dyDescent="0.25">
      <c r="B5418">
        <v>-118.1</v>
      </c>
      <c r="C5418">
        <v>33.74</v>
      </c>
      <c r="D5418">
        <v>31</v>
      </c>
      <c r="E5418">
        <v>1310</v>
      </c>
      <c r="F5418">
        <v>342</v>
      </c>
      <c r="G5418">
        <v>563</v>
      </c>
      <c r="H5418">
        <v>310</v>
      </c>
      <c r="I5418">
        <v>4.6528</v>
      </c>
      <c r="J5418">
        <v>457100</v>
      </c>
      <c r="M5418">
        <f t="shared" si="882"/>
        <v>0.7230773260662362</v>
      </c>
      <c r="N5418">
        <f t="shared" si="883"/>
        <v>-0.88595042519916811</v>
      </c>
      <c r="O5418">
        <f t="shared" si="884"/>
        <v>0.21636258805302863</v>
      </c>
      <c r="P5418">
        <f t="shared" si="885"/>
        <v>-0.60816114182938563</v>
      </c>
      <c r="Q5418">
        <f t="shared" si="886"/>
        <v>-0.47519011663373106</v>
      </c>
      <c r="R5418">
        <f t="shared" si="887"/>
        <v>-0.78012215598064449</v>
      </c>
      <c r="S5418">
        <f t="shared" si="888"/>
        <v>-0.5044764417011004</v>
      </c>
      <c r="T5418">
        <f t="shared" si="889"/>
        <v>0.6266625380435823</v>
      </c>
      <c r="U5418">
        <f t="shared" si="890"/>
        <v>231981.40562575578</v>
      </c>
      <c r="V5418">
        <f t="shared" si="891"/>
        <v>50678381533.0355</v>
      </c>
    </row>
    <row r="5419" spans="2:22" x14ac:dyDescent="0.25">
      <c r="B5419">
        <v>-118.26</v>
      </c>
      <c r="C5419">
        <v>34.130000000000003</v>
      </c>
      <c r="D5419">
        <v>37</v>
      </c>
      <c r="E5419">
        <v>196</v>
      </c>
      <c r="F5419">
        <v>74</v>
      </c>
      <c r="G5419">
        <v>194</v>
      </c>
      <c r="H5419">
        <v>68</v>
      </c>
      <c r="I5419">
        <v>1.2188000000000001</v>
      </c>
      <c r="J5419">
        <v>218800</v>
      </c>
      <c r="M5419">
        <f t="shared" si="882"/>
        <v>0.64336559933156234</v>
      </c>
      <c r="N5419">
        <f t="shared" si="883"/>
        <v>-0.70473463647646384</v>
      </c>
      <c r="O5419">
        <f t="shared" si="884"/>
        <v>0.69569398166138996</v>
      </c>
      <c r="P5419">
        <f t="shared" si="885"/>
        <v>-1.1221580929223991</v>
      </c>
      <c r="Q5419">
        <f t="shared" si="886"/>
        <v>-1.1128157304533663</v>
      </c>
      <c r="R5419">
        <f t="shared" si="887"/>
        <v>-1.1066523819020091</v>
      </c>
      <c r="S5419">
        <f t="shared" si="888"/>
        <v>-1.1381081836880522</v>
      </c>
      <c r="T5419">
        <f t="shared" si="889"/>
        <v>-1.5575135890145009</v>
      </c>
      <c r="U5419">
        <f t="shared" si="890"/>
        <v>87953.678523980401</v>
      </c>
      <c r="V5419">
        <f t="shared" si="891"/>
        <v>17120759843.805868</v>
      </c>
    </row>
    <row r="5420" spans="2:22" x14ac:dyDescent="0.25">
      <c r="B5420">
        <v>-118.16</v>
      </c>
      <c r="C5420">
        <v>33.92</v>
      </c>
      <c r="D5420">
        <v>44</v>
      </c>
      <c r="E5420">
        <v>1368</v>
      </c>
      <c r="F5420">
        <v>277</v>
      </c>
      <c r="G5420">
        <v>899</v>
      </c>
      <c r="H5420">
        <v>271</v>
      </c>
      <c r="I5420">
        <v>3.5937999999999999</v>
      </c>
      <c r="J5420">
        <v>161300</v>
      </c>
      <c r="M5420">
        <f t="shared" si="882"/>
        <v>0.69318542854073439</v>
      </c>
      <c r="N5420">
        <f t="shared" si="883"/>
        <v>-0.80231236886561252</v>
      </c>
      <c r="O5420">
        <f t="shared" si="884"/>
        <v>1.2549139408711449</v>
      </c>
      <c r="P5420">
        <f t="shared" si="885"/>
        <v>-0.58140007974375296</v>
      </c>
      <c r="Q5420">
        <f t="shared" si="886"/>
        <v>-0.62983811998550832</v>
      </c>
      <c r="R5420">
        <f t="shared" si="887"/>
        <v>-0.4827938201823288</v>
      </c>
      <c r="S5420">
        <f t="shared" si="888"/>
        <v>-0.60659064805436946</v>
      </c>
      <c r="T5420">
        <f t="shared" si="889"/>
        <v>-4.6908375921039296E-2</v>
      </c>
      <c r="U5420">
        <f t="shared" si="890"/>
        <v>209755.05856336473</v>
      </c>
      <c r="V5420">
        <f t="shared" si="891"/>
        <v>2347892700.3791056</v>
      </c>
    </row>
    <row r="5421" spans="2:22" x14ac:dyDescent="0.25">
      <c r="B5421">
        <v>-122.23</v>
      </c>
      <c r="C5421">
        <v>37.79</v>
      </c>
      <c r="D5421">
        <v>43</v>
      </c>
      <c r="E5421">
        <v>5963</v>
      </c>
      <c r="F5421">
        <v>1344</v>
      </c>
      <c r="G5421">
        <v>4367</v>
      </c>
      <c r="H5421">
        <v>1231</v>
      </c>
      <c r="I5421">
        <v>2.1917</v>
      </c>
      <c r="J5421">
        <v>112800</v>
      </c>
      <c r="M5421">
        <f t="shared" si="882"/>
        <v>-1.3344816202723986</v>
      </c>
      <c r="N5421">
        <f t="shared" si="883"/>
        <v>0.99590584230583334</v>
      </c>
      <c r="O5421">
        <f t="shared" si="884"/>
        <v>1.1750253752697513</v>
      </c>
      <c r="P5421">
        <f t="shared" si="885"/>
        <v>1.5387219941093859</v>
      </c>
      <c r="Q5421">
        <f t="shared" si="886"/>
        <v>1.908768335035204</v>
      </c>
      <c r="R5421">
        <f t="shared" si="887"/>
        <v>2.5860593600217157</v>
      </c>
      <c r="S5421">
        <f t="shared" si="888"/>
        <v>1.9069898160261005</v>
      </c>
      <c r="T5421">
        <f t="shared" si="889"/>
        <v>-0.9387060893013941</v>
      </c>
      <c r="U5421">
        <f t="shared" si="890"/>
        <v>183567.86491696743</v>
      </c>
      <c r="V5421">
        <f t="shared" si="891"/>
        <v>5008090704.9061499</v>
      </c>
    </row>
    <row r="5422" spans="2:22" x14ac:dyDescent="0.25">
      <c r="B5422">
        <v>-117.27</v>
      </c>
      <c r="C5422">
        <v>32.99</v>
      </c>
      <c r="D5422">
        <v>21</v>
      </c>
      <c r="E5422">
        <v>3318</v>
      </c>
      <c r="F5422">
        <v>578</v>
      </c>
      <c r="G5422">
        <v>1273</v>
      </c>
      <c r="H5422">
        <v>538</v>
      </c>
      <c r="I5422">
        <v>5.5922000000000001</v>
      </c>
      <c r="J5422">
        <v>382100</v>
      </c>
      <c r="M5422">
        <f t="shared" si="882"/>
        <v>1.1365819085023281</v>
      </c>
      <c r="N5422">
        <f t="shared" si="883"/>
        <v>-1.2344423265889835</v>
      </c>
      <c r="O5422">
        <f t="shared" si="884"/>
        <v>-0.58252306796090692</v>
      </c>
      <c r="P5422">
        <f t="shared" si="885"/>
        <v>0.31832528348010358</v>
      </c>
      <c r="Q5422">
        <f t="shared" si="886"/>
        <v>8.630109553579858E-2</v>
      </c>
      <c r="R5422">
        <f t="shared" si="887"/>
        <v>-0.15183906545444167</v>
      </c>
      <c r="S5422">
        <f t="shared" si="888"/>
        <v>9.2498918518011217E-2</v>
      </c>
      <c r="T5422">
        <f t="shared" si="889"/>
        <v>1.2241625536983183</v>
      </c>
      <c r="U5422">
        <f t="shared" si="890"/>
        <v>260623.37062731833</v>
      </c>
      <c r="V5422">
        <f t="shared" si="891"/>
        <v>14756571483.747866</v>
      </c>
    </row>
    <row r="5423" spans="2:22" x14ac:dyDescent="0.25">
      <c r="B5423">
        <v>-118.33</v>
      </c>
      <c r="C5423">
        <v>33.96</v>
      </c>
      <c r="D5423">
        <v>42</v>
      </c>
      <c r="E5423">
        <v>2084</v>
      </c>
      <c r="F5423">
        <v>517</v>
      </c>
      <c r="G5423">
        <v>1062</v>
      </c>
      <c r="H5423">
        <v>451</v>
      </c>
      <c r="I5423">
        <v>2.0057</v>
      </c>
      <c r="J5423">
        <v>198200</v>
      </c>
      <c r="M5423">
        <f t="shared" si="882"/>
        <v>0.6084917188851483</v>
      </c>
      <c r="N5423">
        <f t="shared" si="883"/>
        <v>-0.78372613412482284</v>
      </c>
      <c r="O5423">
        <f t="shared" si="884"/>
        <v>1.0951368096683578</v>
      </c>
      <c r="P5423">
        <f t="shared" si="885"/>
        <v>-0.25103938227283945</v>
      </c>
      <c r="Q5423">
        <f t="shared" si="886"/>
        <v>-5.8830107609715437E-2</v>
      </c>
      <c r="R5423">
        <f t="shared" si="887"/>
        <v>-0.33855418108969354</v>
      </c>
      <c r="S5423">
        <f t="shared" si="888"/>
        <v>-0.13529431103928136</v>
      </c>
      <c r="T5423">
        <f t="shared" si="889"/>
        <v>-1.0570103291478714</v>
      </c>
      <c r="U5423">
        <f t="shared" si="890"/>
        <v>146055.94933431956</v>
      </c>
      <c r="V5423">
        <f t="shared" si="891"/>
        <v>2719002019.8250484</v>
      </c>
    </row>
    <row r="5424" spans="2:22" x14ac:dyDescent="0.25">
      <c r="B5424">
        <v>-118.31</v>
      </c>
      <c r="C5424">
        <v>33.94</v>
      </c>
      <c r="D5424">
        <v>41</v>
      </c>
      <c r="E5424">
        <v>1353</v>
      </c>
      <c r="F5424">
        <v>286</v>
      </c>
      <c r="G5424">
        <v>751</v>
      </c>
      <c r="H5424">
        <v>250</v>
      </c>
      <c r="I5424">
        <v>2.7401</v>
      </c>
      <c r="J5424">
        <v>131700</v>
      </c>
      <c r="M5424">
        <f t="shared" si="882"/>
        <v>0.61845568472697987</v>
      </c>
      <c r="N5424">
        <f t="shared" si="883"/>
        <v>-0.79301925149521935</v>
      </c>
      <c r="O5424">
        <f t="shared" si="884"/>
        <v>1.0152482440669641</v>
      </c>
      <c r="P5424">
        <f t="shared" si="885"/>
        <v>-0.58832104407624419</v>
      </c>
      <c r="Q5424">
        <f t="shared" si="886"/>
        <v>-0.6084253195214161</v>
      </c>
      <c r="R5424">
        <f t="shared" si="887"/>
        <v>-0.61375987285539646</v>
      </c>
      <c r="S5424">
        <f t="shared" si="888"/>
        <v>-0.66157522070612973</v>
      </c>
      <c r="T5424">
        <f t="shared" si="889"/>
        <v>-0.58989939504436062</v>
      </c>
      <c r="U5424">
        <f t="shared" si="890"/>
        <v>167774.36306092792</v>
      </c>
      <c r="V5424">
        <f t="shared" si="891"/>
        <v>1301359670.2516408</v>
      </c>
    </row>
    <row r="5425" spans="2:22" x14ac:dyDescent="0.25">
      <c r="B5425">
        <v>-117.24</v>
      </c>
      <c r="C5425">
        <v>33.21</v>
      </c>
      <c r="D5425">
        <v>19</v>
      </c>
      <c r="E5425">
        <v>1872</v>
      </c>
      <c r="F5425">
        <v>489</v>
      </c>
      <c r="G5425">
        <v>1859</v>
      </c>
      <c r="H5425">
        <v>446</v>
      </c>
      <c r="I5425">
        <v>2.1875</v>
      </c>
      <c r="J5425">
        <v>121700</v>
      </c>
      <c r="M5425">
        <f t="shared" si="882"/>
        <v>1.1515278572650789</v>
      </c>
      <c r="N5425">
        <f t="shared" si="883"/>
        <v>-1.1322180355146381</v>
      </c>
      <c r="O5425">
        <f t="shared" si="884"/>
        <v>-0.74230019916369405</v>
      </c>
      <c r="P5425">
        <f t="shared" si="885"/>
        <v>-0.34885567817204849</v>
      </c>
      <c r="Q5425">
        <f t="shared" si="886"/>
        <v>-0.12544770905355793</v>
      </c>
      <c r="R5425">
        <f t="shared" si="887"/>
        <v>0.3667157106700018</v>
      </c>
      <c r="S5425">
        <f t="shared" si="888"/>
        <v>-0.14838587595636715</v>
      </c>
      <c r="T5425">
        <f t="shared" si="889"/>
        <v>-0.94137747536244354</v>
      </c>
      <c r="U5425">
        <f t="shared" si="890"/>
        <v>108328.94676038637</v>
      </c>
      <c r="V5425">
        <f t="shared" si="891"/>
        <v>178785064.73658204</v>
      </c>
    </row>
    <row r="5426" spans="2:22" x14ac:dyDescent="0.25">
      <c r="B5426">
        <v>-122.03</v>
      </c>
      <c r="C5426">
        <v>37.53</v>
      </c>
      <c r="D5426">
        <v>18</v>
      </c>
      <c r="E5426">
        <v>1746</v>
      </c>
      <c r="F5426">
        <v>437</v>
      </c>
      <c r="G5426">
        <v>1268</v>
      </c>
      <c r="H5426">
        <v>404</v>
      </c>
      <c r="I5426">
        <v>3.2559999999999998</v>
      </c>
      <c r="J5426">
        <v>183300</v>
      </c>
      <c r="M5426">
        <f t="shared" si="882"/>
        <v>-1.2348419618540616</v>
      </c>
      <c r="N5426">
        <f t="shared" si="883"/>
        <v>0.87509531649069827</v>
      </c>
      <c r="O5426">
        <f t="shared" si="884"/>
        <v>-0.82218876476508762</v>
      </c>
      <c r="P5426">
        <f t="shared" si="885"/>
        <v>-0.40699177856497459</v>
      </c>
      <c r="Q5426">
        <f t="shared" si="886"/>
        <v>-0.24916611173497971</v>
      </c>
      <c r="R5426">
        <f t="shared" si="887"/>
        <v>-0.15626359426096423</v>
      </c>
      <c r="S5426">
        <f t="shared" si="888"/>
        <v>-0.25835502125988768</v>
      </c>
      <c r="T5426">
        <f t="shared" si="889"/>
        <v>-0.26176414054544839</v>
      </c>
      <c r="U5426">
        <f t="shared" si="890"/>
        <v>150299.9816737661</v>
      </c>
      <c r="V5426">
        <f t="shared" si="891"/>
        <v>1089001209.5317731</v>
      </c>
    </row>
    <row r="5427" spans="2:22" x14ac:dyDescent="0.25">
      <c r="B5427">
        <v>-122.27</v>
      </c>
      <c r="C5427">
        <v>37.770000000000003</v>
      </c>
      <c r="D5427">
        <v>52</v>
      </c>
      <c r="E5427">
        <v>2388</v>
      </c>
      <c r="F5427">
        <v>559</v>
      </c>
      <c r="G5427">
        <v>1121</v>
      </c>
      <c r="H5427">
        <v>518</v>
      </c>
      <c r="I5427">
        <v>3.3269000000000002</v>
      </c>
      <c r="J5427">
        <v>234500</v>
      </c>
      <c r="M5427">
        <f t="shared" si="882"/>
        <v>-1.3544095519560617</v>
      </c>
      <c r="N5427">
        <f t="shared" si="883"/>
        <v>0.98661272493544006</v>
      </c>
      <c r="O5427">
        <f t="shared" si="884"/>
        <v>1.8940224656822933</v>
      </c>
      <c r="P5427">
        <f t="shared" si="885"/>
        <v>-0.11077450513435107</v>
      </c>
      <c r="Q5427">
        <f t="shared" si="886"/>
        <v>4.1096294556048317E-2</v>
      </c>
      <c r="R5427">
        <f t="shared" si="887"/>
        <v>-0.28634474117272735</v>
      </c>
      <c r="S5427">
        <f t="shared" si="888"/>
        <v>4.0132658849668094E-2</v>
      </c>
      <c r="T5427">
        <f t="shared" si="889"/>
        <v>-0.21666859965773172</v>
      </c>
      <c r="U5427">
        <f t="shared" si="890"/>
        <v>223272.86151512843</v>
      </c>
      <c r="V5427">
        <f t="shared" si="891"/>
        <v>126048638.55848424</v>
      </c>
    </row>
    <row r="5428" spans="2:22" x14ac:dyDescent="0.25">
      <c r="B5428">
        <v>-118.16</v>
      </c>
      <c r="C5428">
        <v>33.97</v>
      </c>
      <c r="D5428">
        <v>23</v>
      </c>
      <c r="E5428">
        <v>1516</v>
      </c>
      <c r="F5428">
        <v>457</v>
      </c>
      <c r="G5428">
        <v>1977</v>
      </c>
      <c r="H5428">
        <v>435</v>
      </c>
      <c r="I5428">
        <v>2.3068</v>
      </c>
      <c r="J5428">
        <v>157800</v>
      </c>
      <c r="M5428">
        <f t="shared" si="882"/>
        <v>0.69318542854073439</v>
      </c>
      <c r="N5428">
        <f t="shared" si="883"/>
        <v>-0.77907957543962625</v>
      </c>
      <c r="O5428">
        <f t="shared" si="884"/>
        <v>-0.42274593675811983</v>
      </c>
      <c r="P5428">
        <f t="shared" si="885"/>
        <v>-0.51311323166317313</v>
      </c>
      <c r="Q5428">
        <f t="shared" si="886"/>
        <v>-0.20158211070366366</v>
      </c>
      <c r="R5428">
        <f t="shared" si="887"/>
        <v>0.47113459050393414</v>
      </c>
      <c r="S5428">
        <f t="shared" si="888"/>
        <v>-0.17718731877395585</v>
      </c>
      <c r="T5428">
        <f t="shared" si="889"/>
        <v>-0.86549739034263307</v>
      </c>
      <c r="U5428">
        <f t="shared" si="890"/>
        <v>120105.47725231497</v>
      </c>
      <c r="V5428">
        <f t="shared" si="891"/>
        <v>1420877045.1757441</v>
      </c>
    </row>
    <row r="5429" spans="2:22" x14ac:dyDescent="0.25">
      <c r="B5429">
        <v>-118.14</v>
      </c>
      <c r="C5429">
        <v>33.880000000000003</v>
      </c>
      <c r="D5429">
        <v>24</v>
      </c>
      <c r="E5429">
        <v>3305</v>
      </c>
      <c r="F5429">
        <v>982</v>
      </c>
      <c r="G5429">
        <v>2085</v>
      </c>
      <c r="H5429">
        <v>881</v>
      </c>
      <c r="I5429">
        <v>2.6640999999999999</v>
      </c>
      <c r="J5429">
        <v>168200</v>
      </c>
      <c r="M5429">
        <f t="shared" si="882"/>
        <v>0.70314939438256596</v>
      </c>
      <c r="N5429">
        <f t="shared" si="883"/>
        <v>-0.82089860360640232</v>
      </c>
      <c r="O5429">
        <f t="shared" si="884"/>
        <v>-0.34285737115672626</v>
      </c>
      <c r="P5429">
        <f t="shared" si="885"/>
        <v>0.31232711439194455</v>
      </c>
      <c r="Q5429">
        <f t="shared" si="886"/>
        <v>1.0474979163683833</v>
      </c>
      <c r="R5429">
        <f t="shared" si="887"/>
        <v>0.5667044127248213</v>
      </c>
      <c r="S5429">
        <f t="shared" si="888"/>
        <v>0.99058027183009578</v>
      </c>
      <c r="T5429">
        <f t="shared" si="889"/>
        <v>-0.63823876186335149</v>
      </c>
      <c r="U5429">
        <f t="shared" si="890"/>
        <v>154845.79528699571</v>
      </c>
      <c r="V5429">
        <f t="shared" si="891"/>
        <v>178334783.51682603</v>
      </c>
    </row>
    <row r="5430" spans="2:22" x14ac:dyDescent="0.25">
      <c r="B5430">
        <v>-122.08</v>
      </c>
      <c r="C5430">
        <v>37.630000000000003</v>
      </c>
      <c r="D5430">
        <v>33</v>
      </c>
      <c r="E5430">
        <v>691</v>
      </c>
      <c r="F5430">
        <v>127</v>
      </c>
      <c r="G5430">
        <v>431</v>
      </c>
      <c r="H5430">
        <v>149</v>
      </c>
      <c r="I5430">
        <v>4.25</v>
      </c>
      <c r="J5430">
        <v>192600</v>
      </c>
      <c r="M5430">
        <f t="shared" si="882"/>
        <v>-1.2597518764586442</v>
      </c>
      <c r="N5430">
        <f t="shared" si="883"/>
        <v>0.92156090334267426</v>
      </c>
      <c r="O5430">
        <f t="shared" si="884"/>
        <v>0.37613971925581574</v>
      </c>
      <c r="P5430">
        <f t="shared" si="885"/>
        <v>-0.89376626995018926</v>
      </c>
      <c r="Q5430">
        <f t="shared" si="886"/>
        <v>-0.98671812772037881</v>
      </c>
      <c r="R5430">
        <f t="shared" si="887"/>
        <v>-0.89692971647284003</v>
      </c>
      <c r="S5430">
        <f t="shared" si="888"/>
        <v>-0.92602483203126251</v>
      </c>
      <c r="T5430">
        <f t="shared" si="889"/>
        <v>0.37046389390293111</v>
      </c>
      <c r="U5430">
        <f t="shared" si="890"/>
        <v>211465.8762659326</v>
      </c>
      <c r="V5430">
        <f t="shared" si="891"/>
        <v>355921287.28147906</v>
      </c>
    </row>
    <row r="5431" spans="2:22" x14ac:dyDescent="0.25">
      <c r="B5431">
        <v>-117.86</v>
      </c>
      <c r="C5431">
        <v>33.78</v>
      </c>
      <c r="D5431">
        <v>21</v>
      </c>
      <c r="E5431">
        <v>2713</v>
      </c>
      <c r="F5431">
        <v>731</v>
      </c>
      <c r="G5431">
        <v>1952</v>
      </c>
      <c r="H5431">
        <v>722</v>
      </c>
      <c r="I5431">
        <v>2.6959</v>
      </c>
      <c r="J5431">
        <v>178800</v>
      </c>
      <c r="M5431">
        <f t="shared" si="882"/>
        <v>0.84264491616823634</v>
      </c>
      <c r="N5431">
        <f t="shared" si="883"/>
        <v>-0.86736419045837843</v>
      </c>
      <c r="O5431">
        <f t="shared" si="884"/>
        <v>-0.58252306796090692</v>
      </c>
      <c r="P5431">
        <f t="shared" si="885"/>
        <v>3.9179722069625021E-2</v>
      </c>
      <c r="Q5431">
        <f t="shared" si="886"/>
        <v>0.45031870342536651</v>
      </c>
      <c r="R5431">
        <f t="shared" si="887"/>
        <v>0.44901194647132137</v>
      </c>
      <c r="S5431">
        <f t="shared" si="888"/>
        <v>0.57426850746676794</v>
      </c>
      <c r="T5431">
        <f t="shared" si="889"/>
        <v>-0.61801255311540526</v>
      </c>
      <c r="U5431">
        <f t="shared" si="890"/>
        <v>142006.87482317092</v>
      </c>
      <c r="V5431">
        <f t="shared" si="891"/>
        <v>1353734060.2778141</v>
      </c>
    </row>
    <row r="5432" spans="2:22" x14ac:dyDescent="0.25">
      <c r="B5432">
        <v>-121.57</v>
      </c>
      <c r="C5432">
        <v>39.159999999999997</v>
      </c>
      <c r="D5432">
        <v>18</v>
      </c>
      <c r="E5432">
        <v>1632</v>
      </c>
      <c r="F5432">
        <v>367</v>
      </c>
      <c r="G5432">
        <v>769</v>
      </c>
      <c r="H5432">
        <v>330</v>
      </c>
      <c r="I5432">
        <v>3.1029</v>
      </c>
      <c r="J5432">
        <v>71700</v>
      </c>
      <c r="M5432">
        <f t="shared" si="882"/>
        <v>-1.0056707474918858</v>
      </c>
      <c r="N5432">
        <f t="shared" si="883"/>
        <v>1.6324843821778947</v>
      </c>
      <c r="O5432">
        <f t="shared" si="884"/>
        <v>-0.82218876476508762</v>
      </c>
      <c r="P5432">
        <f t="shared" si="885"/>
        <v>-0.45959110749190774</v>
      </c>
      <c r="Q5432">
        <f t="shared" si="886"/>
        <v>-0.41571011534458596</v>
      </c>
      <c r="R5432">
        <f t="shared" si="887"/>
        <v>-0.59783156915191527</v>
      </c>
      <c r="S5432">
        <f t="shared" si="888"/>
        <v>-0.45211018203275727</v>
      </c>
      <c r="T5432">
        <f t="shared" si="889"/>
        <v>-0.35914252291370463</v>
      </c>
      <c r="U5432">
        <f t="shared" si="890"/>
        <v>141421.07781882875</v>
      </c>
      <c r="V5432">
        <f t="shared" si="891"/>
        <v>4861028692.2191744</v>
      </c>
    </row>
    <row r="5433" spans="2:22" x14ac:dyDescent="0.25">
      <c r="B5433">
        <v>-118.17</v>
      </c>
      <c r="C5433">
        <v>33.92</v>
      </c>
      <c r="D5433">
        <v>43</v>
      </c>
      <c r="E5433">
        <v>2099</v>
      </c>
      <c r="F5433">
        <v>398</v>
      </c>
      <c r="G5433">
        <v>1276</v>
      </c>
      <c r="H5433">
        <v>387</v>
      </c>
      <c r="I5433">
        <v>3.1528</v>
      </c>
      <c r="J5433">
        <v>166800</v>
      </c>
      <c r="M5433">
        <f t="shared" si="882"/>
        <v>0.68820344561981506</v>
      </c>
      <c r="N5433">
        <f t="shared" si="883"/>
        <v>-0.80231236886561252</v>
      </c>
      <c r="O5433">
        <f t="shared" si="884"/>
        <v>1.1750253752697513</v>
      </c>
      <c r="P5433">
        <f t="shared" si="885"/>
        <v>-0.24411841794034828</v>
      </c>
      <c r="Q5433">
        <f t="shared" si="886"/>
        <v>-0.34195491374604609</v>
      </c>
      <c r="R5433">
        <f t="shared" si="887"/>
        <v>-0.14918434817052814</v>
      </c>
      <c r="S5433">
        <f t="shared" si="888"/>
        <v>-0.30286634197797935</v>
      </c>
      <c r="T5433">
        <f t="shared" si="889"/>
        <v>-0.32740391233123567</v>
      </c>
      <c r="U5433">
        <f t="shared" si="890"/>
        <v>193020.98661262772</v>
      </c>
      <c r="V5433">
        <f t="shared" si="891"/>
        <v>687540138.93960214</v>
      </c>
    </row>
    <row r="5434" spans="2:22" x14ac:dyDescent="0.25">
      <c r="B5434">
        <v>-118.39</v>
      </c>
      <c r="C5434">
        <v>34.15</v>
      </c>
      <c r="D5434">
        <v>36</v>
      </c>
      <c r="E5434">
        <v>2696</v>
      </c>
      <c r="F5434">
        <v>713</v>
      </c>
      <c r="G5434">
        <v>905</v>
      </c>
      <c r="H5434">
        <v>659</v>
      </c>
      <c r="I5434">
        <v>3.1145999999999998</v>
      </c>
      <c r="J5434">
        <v>373500</v>
      </c>
      <c r="M5434">
        <f t="shared" si="882"/>
        <v>0.57859982135964649</v>
      </c>
      <c r="N5434">
        <f t="shared" si="883"/>
        <v>-0.69544151910607066</v>
      </c>
      <c r="O5434">
        <f t="shared" si="884"/>
        <v>0.61580541605999639</v>
      </c>
      <c r="P5434">
        <f t="shared" si="885"/>
        <v>3.1335962492801663E-2</v>
      </c>
      <c r="Q5434">
        <f t="shared" si="886"/>
        <v>0.40749310249718207</v>
      </c>
      <c r="R5434">
        <f t="shared" si="887"/>
        <v>-0.47748438561450174</v>
      </c>
      <c r="S5434">
        <f t="shared" si="888"/>
        <v>0.40931478951148714</v>
      </c>
      <c r="T5434">
        <f t="shared" si="889"/>
        <v>-0.35170080460078118</v>
      </c>
      <c r="U5434">
        <f t="shared" si="890"/>
        <v>188351.61439530828</v>
      </c>
      <c r="V5434">
        <f t="shared" si="891"/>
        <v>34279924692.023617</v>
      </c>
    </row>
    <row r="5435" spans="2:22" x14ac:dyDescent="0.25">
      <c r="B5435">
        <v>-118.14</v>
      </c>
      <c r="C5435">
        <v>34.17</v>
      </c>
      <c r="D5435">
        <v>34</v>
      </c>
      <c r="E5435">
        <v>2384</v>
      </c>
      <c r="F5435">
        <v>604</v>
      </c>
      <c r="G5435">
        <v>2073</v>
      </c>
      <c r="H5435">
        <v>540</v>
      </c>
      <c r="I5435">
        <v>2.3062</v>
      </c>
      <c r="J5435">
        <v>158000</v>
      </c>
      <c r="M5435">
        <f t="shared" si="882"/>
        <v>0.70314939438256596</v>
      </c>
      <c r="N5435">
        <f t="shared" si="883"/>
        <v>-0.68614840173567415</v>
      </c>
      <c r="O5435">
        <f t="shared" si="884"/>
        <v>0.45602828485720931</v>
      </c>
      <c r="P5435">
        <f t="shared" si="885"/>
        <v>-0.11262009562301539</v>
      </c>
      <c r="Q5435">
        <f t="shared" si="886"/>
        <v>0.14816029687650947</v>
      </c>
      <c r="R5435">
        <f t="shared" si="887"/>
        <v>0.55608554358916717</v>
      </c>
      <c r="S5435">
        <f t="shared" si="888"/>
        <v>9.7735544484845532E-2</v>
      </c>
      <c r="T5435">
        <f t="shared" si="889"/>
        <v>-0.86587901692278291</v>
      </c>
      <c r="U5435">
        <f t="shared" si="890"/>
        <v>146301.22011389828</v>
      </c>
      <c r="V5435">
        <f t="shared" si="891"/>
        <v>136861450.82345822</v>
      </c>
    </row>
    <row r="5436" spans="2:22" x14ac:dyDescent="0.25">
      <c r="B5436">
        <v>-122.09</v>
      </c>
      <c r="C5436">
        <v>37.65</v>
      </c>
      <c r="D5436">
        <v>27</v>
      </c>
      <c r="E5436">
        <v>2630</v>
      </c>
      <c r="F5436">
        <v>722</v>
      </c>
      <c r="G5436">
        <v>1414</v>
      </c>
      <c r="H5436">
        <v>634</v>
      </c>
      <c r="I5436">
        <v>2.8203</v>
      </c>
      <c r="J5436">
        <v>195200</v>
      </c>
      <c r="M5436">
        <f t="shared" si="882"/>
        <v>-1.2647338593795634</v>
      </c>
      <c r="N5436">
        <f t="shared" si="883"/>
        <v>0.93085402071306755</v>
      </c>
      <c r="O5436">
        <f t="shared" si="884"/>
        <v>-0.1031916743525456</v>
      </c>
      <c r="P5436">
        <f t="shared" si="885"/>
        <v>8.8371942984036029E-4</v>
      </c>
      <c r="Q5436">
        <f t="shared" si="886"/>
        <v>0.42890590296127429</v>
      </c>
      <c r="R5436">
        <f t="shared" si="887"/>
        <v>-2.7067353110505621E-2</v>
      </c>
      <c r="S5436">
        <f t="shared" si="888"/>
        <v>0.34385696492605822</v>
      </c>
      <c r="T5436">
        <f t="shared" si="889"/>
        <v>-0.53888864216432031</v>
      </c>
      <c r="U5436">
        <f t="shared" si="890"/>
        <v>158644.28320582965</v>
      </c>
      <c r="V5436">
        <f t="shared" si="891"/>
        <v>1336320430.3355882</v>
      </c>
    </row>
    <row r="5437" spans="2:22" x14ac:dyDescent="0.25">
      <c r="B5437">
        <v>-118.46</v>
      </c>
      <c r="C5437">
        <v>34.17</v>
      </c>
      <c r="D5437">
        <v>24</v>
      </c>
      <c r="E5437">
        <v>2814</v>
      </c>
      <c r="F5437">
        <v>675</v>
      </c>
      <c r="G5437">
        <v>1463</v>
      </c>
      <c r="H5437">
        <v>620</v>
      </c>
      <c r="I5437">
        <v>4.1875</v>
      </c>
      <c r="J5437">
        <v>309300</v>
      </c>
      <c r="M5437">
        <f t="shared" si="882"/>
        <v>0.54372594091323245</v>
      </c>
      <c r="N5437">
        <f t="shared" si="883"/>
        <v>-0.68614840173567415</v>
      </c>
      <c r="O5437">
        <f t="shared" si="884"/>
        <v>-0.34285737115672626</v>
      </c>
      <c r="P5437">
        <f t="shared" si="885"/>
        <v>8.5780881908399137E-2</v>
      </c>
      <c r="Q5437">
        <f t="shared" si="886"/>
        <v>0.31708350053768153</v>
      </c>
      <c r="R5437">
        <f t="shared" si="887"/>
        <v>1.629302919341542E-2</v>
      </c>
      <c r="S5437">
        <f t="shared" si="888"/>
        <v>0.30720058315821802</v>
      </c>
      <c r="T5437">
        <f t="shared" si="889"/>
        <v>0.33071112513731371</v>
      </c>
      <c r="U5437">
        <f t="shared" si="890"/>
        <v>209668.03275755435</v>
      </c>
      <c r="V5437">
        <f t="shared" si="891"/>
        <v>9926528896.5997639</v>
      </c>
    </row>
    <row r="5438" spans="2:22" x14ac:dyDescent="0.25">
      <c r="B5438">
        <v>-117.87</v>
      </c>
      <c r="C5438">
        <v>34.08</v>
      </c>
      <c r="D5438">
        <v>33</v>
      </c>
      <c r="E5438">
        <v>4518</v>
      </c>
      <c r="F5438">
        <v>716</v>
      </c>
      <c r="G5438">
        <v>2037</v>
      </c>
      <c r="H5438">
        <v>764</v>
      </c>
      <c r="I5438">
        <v>5.6014999999999997</v>
      </c>
      <c r="J5438">
        <v>267200</v>
      </c>
      <c r="M5438">
        <f t="shared" si="882"/>
        <v>0.837662933247317</v>
      </c>
      <c r="N5438">
        <f t="shared" si="883"/>
        <v>-0.72796742990245356</v>
      </c>
      <c r="O5438">
        <f t="shared" si="884"/>
        <v>0.37613971925581574</v>
      </c>
      <c r="P5438">
        <f t="shared" si="885"/>
        <v>0.87200243007939993</v>
      </c>
      <c r="Q5438">
        <f t="shared" si="886"/>
        <v>0.41463070265187946</v>
      </c>
      <c r="R5438">
        <f t="shared" si="887"/>
        <v>0.52422893618220479</v>
      </c>
      <c r="S5438">
        <f t="shared" si="888"/>
        <v>0.68423765277028847</v>
      </c>
      <c r="T5438">
        <f t="shared" si="889"/>
        <v>1.2300777656906419</v>
      </c>
      <c r="U5438">
        <f t="shared" si="890"/>
        <v>288878.68586066348</v>
      </c>
      <c r="V5438">
        <f t="shared" si="891"/>
        <v>469965420.64533061</v>
      </c>
    </row>
    <row r="5439" spans="2:22" x14ac:dyDescent="0.25">
      <c r="B5439">
        <v>-117.88</v>
      </c>
      <c r="C5439">
        <v>33.71</v>
      </c>
      <c r="D5439">
        <v>20</v>
      </c>
      <c r="E5439">
        <v>1738</v>
      </c>
      <c r="F5439">
        <v>509</v>
      </c>
      <c r="G5439">
        <v>1403</v>
      </c>
      <c r="H5439">
        <v>411</v>
      </c>
      <c r="I5439">
        <v>3.1741999999999999</v>
      </c>
      <c r="J5439">
        <v>245000</v>
      </c>
      <c r="M5439">
        <f t="shared" si="882"/>
        <v>0.83268095032640477</v>
      </c>
      <c r="N5439">
        <f t="shared" si="883"/>
        <v>-0.89989010125476132</v>
      </c>
      <c r="O5439">
        <f t="shared" si="884"/>
        <v>-0.66241163356230048</v>
      </c>
      <c r="P5439">
        <f t="shared" si="885"/>
        <v>-0.41068295954230327</v>
      </c>
      <c r="Q5439">
        <f t="shared" si="886"/>
        <v>-7.7863708022241865E-2</v>
      </c>
      <c r="R5439">
        <f t="shared" si="887"/>
        <v>-3.6801316484855247E-2</v>
      </c>
      <c r="S5439">
        <f t="shared" si="888"/>
        <v>-0.24002683037596761</v>
      </c>
      <c r="T5439">
        <f t="shared" si="889"/>
        <v>-0.31379256430588837</v>
      </c>
      <c r="U5439">
        <f t="shared" si="890"/>
        <v>153085.53255697113</v>
      </c>
      <c r="V5439">
        <f t="shared" si="891"/>
        <v>8448269325.3356142</v>
      </c>
    </row>
    <row r="5440" spans="2:22" x14ac:dyDescent="0.25">
      <c r="B5440">
        <v>-121.69</v>
      </c>
      <c r="C5440">
        <v>37.14</v>
      </c>
      <c r="D5440">
        <v>12</v>
      </c>
      <c r="E5440">
        <v>4077</v>
      </c>
      <c r="F5440">
        <v>590</v>
      </c>
      <c r="G5440">
        <v>1618</v>
      </c>
      <c r="H5440">
        <v>540</v>
      </c>
      <c r="I5440">
        <v>5.2950999999999997</v>
      </c>
      <c r="J5440">
        <v>386200</v>
      </c>
      <c r="M5440">
        <f t="shared" si="882"/>
        <v>-1.0654545425428894</v>
      </c>
      <c r="N5440">
        <f t="shared" si="883"/>
        <v>0.693879527767994</v>
      </c>
      <c r="O5440">
        <f t="shared" si="884"/>
        <v>-1.301520158373449</v>
      </c>
      <c r="P5440">
        <f t="shared" si="885"/>
        <v>0.66852607870415848</v>
      </c>
      <c r="Q5440">
        <f t="shared" si="886"/>
        <v>0.11485149615458823</v>
      </c>
      <c r="R5440">
        <f t="shared" si="887"/>
        <v>0.15345342219561464</v>
      </c>
      <c r="S5440">
        <f t="shared" si="888"/>
        <v>9.7735544484845532E-2</v>
      </c>
      <c r="T5440">
        <f t="shared" si="889"/>
        <v>1.035193792094079</v>
      </c>
      <c r="U5440">
        <f t="shared" si="890"/>
        <v>230896.70849601435</v>
      </c>
      <c r="V5440">
        <f t="shared" si="891"/>
        <v>24119112351.971939</v>
      </c>
    </row>
    <row r="5441" spans="2:22" x14ac:dyDescent="0.25">
      <c r="B5441">
        <v>-117.4</v>
      </c>
      <c r="C5441">
        <v>33.76</v>
      </c>
      <c r="D5441">
        <v>8</v>
      </c>
      <c r="E5441">
        <v>1954</v>
      </c>
      <c r="F5441">
        <v>330</v>
      </c>
      <c r="G5441">
        <v>973</v>
      </c>
      <c r="H5441">
        <v>321</v>
      </c>
      <c r="I5441">
        <v>4.4874999999999998</v>
      </c>
      <c r="J5441">
        <v>249100</v>
      </c>
      <c r="M5441">
        <f t="shared" si="882"/>
        <v>1.071816130530405</v>
      </c>
      <c r="N5441">
        <f t="shared" si="883"/>
        <v>-0.87665730782877493</v>
      </c>
      <c r="O5441">
        <f t="shared" si="884"/>
        <v>-1.6210744207790231</v>
      </c>
      <c r="P5441">
        <f t="shared" si="885"/>
        <v>-0.31102107315442989</v>
      </c>
      <c r="Q5441">
        <f t="shared" si="886"/>
        <v>-0.50374051725252067</v>
      </c>
      <c r="R5441">
        <f t="shared" si="887"/>
        <v>-0.417310793845795</v>
      </c>
      <c r="S5441">
        <f t="shared" si="888"/>
        <v>-0.47567499888351167</v>
      </c>
      <c r="T5441">
        <f t="shared" si="889"/>
        <v>0.52152441521227721</v>
      </c>
      <c r="U5441">
        <f t="shared" si="890"/>
        <v>179961.12625889777</v>
      </c>
      <c r="V5441">
        <f t="shared" si="891"/>
        <v>4780183862.1880751</v>
      </c>
    </row>
    <row r="5442" spans="2:22" x14ac:dyDescent="0.25">
      <c r="B5442">
        <v>-122.32</v>
      </c>
      <c r="C5442">
        <v>37.99</v>
      </c>
      <c r="D5442">
        <v>24</v>
      </c>
      <c r="E5442">
        <v>4865</v>
      </c>
      <c r="F5442">
        <v>968</v>
      </c>
      <c r="G5442">
        <v>2315</v>
      </c>
      <c r="H5442">
        <v>893</v>
      </c>
      <c r="I5442">
        <v>4.2851999999999997</v>
      </c>
      <c r="J5442">
        <v>173500</v>
      </c>
      <c r="M5442">
        <f t="shared" si="882"/>
        <v>-1.3793194665606443</v>
      </c>
      <c r="N5442">
        <f t="shared" si="883"/>
        <v>1.0888370160097853</v>
      </c>
      <c r="O5442">
        <f t="shared" si="884"/>
        <v>-0.34285737115672626</v>
      </c>
      <c r="P5442">
        <f t="shared" si="885"/>
        <v>1.0321074049710297</v>
      </c>
      <c r="Q5442">
        <f t="shared" si="886"/>
        <v>1.014189115646462</v>
      </c>
      <c r="R5442">
        <f t="shared" si="887"/>
        <v>0.7702327378248589</v>
      </c>
      <c r="S5442">
        <f t="shared" si="888"/>
        <v>1.0220000276311016</v>
      </c>
      <c r="T5442">
        <f t="shared" si="889"/>
        <v>0.39285265327172664</v>
      </c>
      <c r="U5442">
        <f t="shared" si="890"/>
        <v>223630.44512310388</v>
      </c>
      <c r="V5442">
        <f t="shared" si="891"/>
        <v>2513061528.24053</v>
      </c>
    </row>
    <row r="5443" spans="2:22" x14ac:dyDescent="0.25">
      <c r="B5443">
        <v>-118.36</v>
      </c>
      <c r="C5443">
        <v>34.08</v>
      </c>
      <c r="D5443">
        <v>52</v>
      </c>
      <c r="E5443">
        <v>1965</v>
      </c>
      <c r="F5443">
        <v>480</v>
      </c>
      <c r="G5443">
        <v>794</v>
      </c>
      <c r="H5443">
        <v>451</v>
      </c>
      <c r="I5443">
        <v>3.2824</v>
      </c>
      <c r="J5443">
        <v>304800</v>
      </c>
      <c r="M5443">
        <f t="shared" si="882"/>
        <v>0.5935457701223974</v>
      </c>
      <c r="N5443">
        <f t="shared" si="883"/>
        <v>-0.72796742990245356</v>
      </c>
      <c r="O5443">
        <f t="shared" si="884"/>
        <v>1.8940224656822933</v>
      </c>
      <c r="P5443">
        <f t="shared" si="885"/>
        <v>-0.305945699310603</v>
      </c>
      <c r="Q5443">
        <f t="shared" si="886"/>
        <v>-0.14686050951765017</v>
      </c>
      <c r="R5443">
        <f t="shared" si="887"/>
        <v>-0.57570892511930249</v>
      </c>
      <c r="S5443">
        <f t="shared" si="888"/>
        <v>-0.13529431103928136</v>
      </c>
      <c r="T5443">
        <f t="shared" si="889"/>
        <v>-0.24497257101885145</v>
      </c>
      <c r="U5443">
        <f t="shared" si="890"/>
        <v>218732.57797299966</v>
      </c>
      <c r="V5443">
        <f t="shared" si="891"/>
        <v>7407601134.3737841</v>
      </c>
    </row>
    <row r="5444" spans="2:22" x14ac:dyDescent="0.25">
      <c r="B5444">
        <v>-117.77</v>
      </c>
      <c r="C5444">
        <v>34.06</v>
      </c>
      <c r="D5444">
        <v>27</v>
      </c>
      <c r="E5444">
        <v>2178</v>
      </c>
      <c r="F5444">
        <v>629</v>
      </c>
      <c r="G5444">
        <v>2379</v>
      </c>
      <c r="H5444">
        <v>591</v>
      </c>
      <c r="I5444">
        <v>1.9765999999999999</v>
      </c>
      <c r="J5444">
        <v>108000</v>
      </c>
      <c r="M5444">
        <f t="shared" si="882"/>
        <v>0.88748276245648905</v>
      </c>
      <c r="N5444">
        <f t="shared" si="883"/>
        <v>-0.73726054727284673</v>
      </c>
      <c r="O5444">
        <f t="shared" si="884"/>
        <v>-0.1031916743525456</v>
      </c>
      <c r="P5444">
        <f t="shared" si="885"/>
        <v>-0.20766800578922792</v>
      </c>
      <c r="Q5444">
        <f t="shared" si="886"/>
        <v>0.20764029816565457</v>
      </c>
      <c r="R5444">
        <f t="shared" si="887"/>
        <v>0.8268667065483476</v>
      </c>
      <c r="S5444">
        <f t="shared" si="888"/>
        <v>0.23126950663912049</v>
      </c>
      <c r="T5444">
        <f t="shared" si="889"/>
        <v>-1.075519218285143</v>
      </c>
      <c r="U5444">
        <f t="shared" si="890"/>
        <v>119495.02073495823</v>
      </c>
      <c r="V5444">
        <f t="shared" si="891"/>
        <v>132135501.69711974</v>
      </c>
    </row>
    <row r="5445" spans="2:22" x14ac:dyDescent="0.25">
      <c r="B5445">
        <v>-118.99</v>
      </c>
      <c r="C5445">
        <v>35.24</v>
      </c>
      <c r="D5445">
        <v>40</v>
      </c>
      <c r="E5445">
        <v>282</v>
      </c>
      <c r="F5445">
        <v>59</v>
      </c>
      <c r="G5445">
        <v>213</v>
      </c>
      <c r="H5445">
        <v>71</v>
      </c>
      <c r="I5445">
        <v>2.35</v>
      </c>
      <c r="J5445">
        <v>91700</v>
      </c>
      <c r="M5445">
        <f t="shared" si="882"/>
        <v>0.2796808461046425</v>
      </c>
      <c r="N5445">
        <f t="shared" si="883"/>
        <v>-0.18896662241953749</v>
      </c>
      <c r="O5445">
        <f t="shared" si="884"/>
        <v>0.93535967846557067</v>
      </c>
      <c r="P5445">
        <f t="shared" si="885"/>
        <v>-1.0824778974161162</v>
      </c>
      <c r="Q5445">
        <f t="shared" si="886"/>
        <v>-1.1485037312268536</v>
      </c>
      <c r="R5445">
        <f t="shared" si="887"/>
        <v>-1.0898391724372234</v>
      </c>
      <c r="S5445">
        <f t="shared" si="888"/>
        <v>-1.1302532447378006</v>
      </c>
      <c r="T5445">
        <f t="shared" si="889"/>
        <v>-0.8380202765718382</v>
      </c>
      <c r="U5445">
        <f t="shared" si="890"/>
        <v>141588.53517403279</v>
      </c>
      <c r="V5445">
        <f t="shared" si="891"/>
        <v>2488865941.8107071</v>
      </c>
    </row>
    <row r="5446" spans="2:22" x14ac:dyDescent="0.25">
      <c r="B5446">
        <v>-122.35</v>
      </c>
      <c r="C5446">
        <v>37.950000000000003</v>
      </c>
      <c r="D5446">
        <v>42</v>
      </c>
      <c r="E5446">
        <v>1485</v>
      </c>
      <c r="F5446">
        <v>290</v>
      </c>
      <c r="G5446">
        <v>971</v>
      </c>
      <c r="H5446">
        <v>303</v>
      </c>
      <c r="I5446">
        <v>3.6093999999999999</v>
      </c>
      <c r="J5446">
        <v>114600</v>
      </c>
      <c r="M5446">
        <f t="shared" si="882"/>
        <v>-1.3942654153233951</v>
      </c>
      <c r="N5446">
        <f t="shared" si="883"/>
        <v>1.0702507812689956</v>
      </c>
      <c r="O5446">
        <f t="shared" si="884"/>
        <v>1.0951368096683578</v>
      </c>
      <c r="P5446">
        <f t="shared" si="885"/>
        <v>-0.52741655795032161</v>
      </c>
      <c r="Q5446">
        <f t="shared" si="886"/>
        <v>-0.59890851931515288</v>
      </c>
      <c r="R5446">
        <f t="shared" si="887"/>
        <v>-0.41908060536840402</v>
      </c>
      <c r="S5446">
        <f t="shared" si="888"/>
        <v>-0.52280463258502052</v>
      </c>
      <c r="T5446">
        <f t="shared" si="889"/>
        <v>-3.6986084837141157E-2</v>
      </c>
      <c r="U5446">
        <f t="shared" si="890"/>
        <v>206981.19164311406</v>
      </c>
      <c r="V5446">
        <f t="shared" si="891"/>
        <v>8534284569.4017668</v>
      </c>
    </row>
    <row r="5447" spans="2:22" x14ac:dyDescent="0.25">
      <c r="B5447">
        <v>-118.86</v>
      </c>
      <c r="C5447">
        <v>34.19</v>
      </c>
      <c r="D5447">
        <v>29</v>
      </c>
      <c r="E5447">
        <v>1326</v>
      </c>
      <c r="F5447">
        <v>185</v>
      </c>
      <c r="G5447">
        <v>586</v>
      </c>
      <c r="H5447">
        <v>187</v>
      </c>
      <c r="I5447">
        <v>6.5473999999999997</v>
      </c>
      <c r="J5447">
        <v>422900</v>
      </c>
      <c r="M5447">
        <f t="shared" si="882"/>
        <v>0.34444662407655841</v>
      </c>
      <c r="N5447">
        <f t="shared" si="883"/>
        <v>-0.67685528436528086</v>
      </c>
      <c r="O5447">
        <f t="shared" si="884"/>
        <v>5.6585456850241508E-2</v>
      </c>
      <c r="P5447">
        <f t="shared" si="885"/>
        <v>-0.60077877987472827</v>
      </c>
      <c r="Q5447">
        <f t="shared" si="886"/>
        <v>-0.84872452472956228</v>
      </c>
      <c r="R5447">
        <f t="shared" si="887"/>
        <v>-0.75976932347064075</v>
      </c>
      <c r="S5447">
        <f t="shared" si="888"/>
        <v>-0.82652893866141064</v>
      </c>
      <c r="T5447">
        <f t="shared" si="889"/>
        <v>1.8317120692970021</v>
      </c>
      <c r="U5447">
        <f t="shared" si="890"/>
        <v>303797.70420686161</v>
      </c>
      <c r="V5447">
        <f t="shared" si="891"/>
        <v>14185356863.19623</v>
      </c>
    </row>
    <row r="5448" spans="2:22" x14ac:dyDescent="0.25">
      <c r="B5448">
        <v>-117.94</v>
      </c>
      <c r="C5448">
        <v>33.71</v>
      </c>
      <c r="D5448">
        <v>18</v>
      </c>
      <c r="E5448">
        <v>3695</v>
      </c>
      <c r="F5448">
        <v>602</v>
      </c>
      <c r="G5448">
        <v>1779</v>
      </c>
      <c r="H5448">
        <v>572</v>
      </c>
      <c r="I5448">
        <v>5.9448999999999996</v>
      </c>
      <c r="J5448">
        <v>276500</v>
      </c>
      <c r="M5448">
        <f t="shared" si="882"/>
        <v>0.80278905280090296</v>
      </c>
      <c r="N5448">
        <f t="shared" si="883"/>
        <v>-0.89989010125476132</v>
      </c>
      <c r="O5448">
        <f t="shared" si="884"/>
        <v>-0.82218876476508762</v>
      </c>
      <c r="P5448">
        <f t="shared" si="885"/>
        <v>0.49227218703671588</v>
      </c>
      <c r="Q5448">
        <f t="shared" si="886"/>
        <v>0.14340189677337786</v>
      </c>
      <c r="R5448">
        <f t="shared" si="887"/>
        <v>0.29592324976564094</v>
      </c>
      <c r="S5448">
        <f t="shared" si="888"/>
        <v>0.18152155995419453</v>
      </c>
      <c r="T5448">
        <f t="shared" si="889"/>
        <v>1.4484953783964503</v>
      </c>
      <c r="U5448">
        <f t="shared" si="890"/>
        <v>270680.38597316213</v>
      </c>
      <c r="V5448">
        <f t="shared" si="891"/>
        <v>33867907.42136804</v>
      </c>
    </row>
    <row r="5449" spans="2:22" x14ac:dyDescent="0.25">
      <c r="B5449">
        <v>-120.95</v>
      </c>
      <c r="C5449">
        <v>38.69</v>
      </c>
      <c r="D5449">
        <v>10</v>
      </c>
      <c r="E5449">
        <v>3421</v>
      </c>
      <c r="F5449">
        <v>563</v>
      </c>
      <c r="G5449">
        <v>1689</v>
      </c>
      <c r="H5449">
        <v>545</v>
      </c>
      <c r="I5449">
        <v>5.2031999999999998</v>
      </c>
      <c r="J5449">
        <v>217100</v>
      </c>
      <c r="M5449">
        <f t="shared" si="882"/>
        <v>-0.69678780639505034</v>
      </c>
      <c r="N5449">
        <f t="shared" si="883"/>
        <v>1.414096123973611</v>
      </c>
      <c r="O5449">
        <f t="shared" si="884"/>
        <v>-1.4612972895762359</v>
      </c>
      <c r="P5449">
        <f t="shared" si="885"/>
        <v>0.36584923856320989</v>
      </c>
      <c r="Q5449">
        <f t="shared" si="886"/>
        <v>5.0613094762311531E-2</v>
      </c>
      <c r="R5449">
        <f t="shared" si="887"/>
        <v>0.21628173124823494</v>
      </c>
      <c r="S5449">
        <f t="shared" si="888"/>
        <v>0.11082710940193131</v>
      </c>
      <c r="T5449">
        <f t="shared" si="889"/>
        <v>0.97674132090111532</v>
      </c>
      <c r="U5449">
        <f t="shared" si="890"/>
        <v>222194.1357199612</v>
      </c>
      <c r="V5449">
        <f t="shared" si="891"/>
        <v>25950218.733384568</v>
      </c>
    </row>
    <row r="5450" spans="2:22" x14ac:dyDescent="0.25">
      <c r="B5450">
        <v>-122.18</v>
      </c>
      <c r="C5450">
        <v>37.770000000000003</v>
      </c>
      <c r="D5450">
        <v>52</v>
      </c>
      <c r="E5450">
        <v>1748</v>
      </c>
      <c r="F5450">
        <v>362</v>
      </c>
      <c r="G5450">
        <v>1029</v>
      </c>
      <c r="H5450">
        <v>366</v>
      </c>
      <c r="I5450">
        <v>2.0556000000000001</v>
      </c>
      <c r="J5450">
        <v>100000</v>
      </c>
      <c r="M5450">
        <f t="shared" ref="M5450:M5507" si="892">STANDARDIZE(B5450,$B$4,$B$5)</f>
        <v>-1.3095717056678162</v>
      </c>
      <c r="N5450">
        <f t="shared" ref="N5450:N5507" si="893">STANDARDIZE(C5450,$C$4,$C$5)</f>
        <v>0.98661272493544006</v>
      </c>
      <c r="O5450">
        <f t="shared" ref="O5450:O5507" si="894">STANDARDIZE(D5450,$D$4,$D$5)</f>
        <v>1.8940224656822933</v>
      </c>
      <c r="P5450">
        <f t="shared" ref="P5450:P5507" si="895">STANDARDIZE(E5450,$E$4,$E$5)</f>
        <v>-0.40606898332064245</v>
      </c>
      <c r="Q5450">
        <f t="shared" ref="Q5450:Q5507" si="896">STANDARDIZE(F5450,$F$4,$F$5)</f>
        <v>-0.42760611560241502</v>
      </c>
      <c r="R5450">
        <f t="shared" ref="R5450:R5507" si="897">STANDARDIZE(G5450,$G$4,$G$5)</f>
        <v>-0.3677560712127424</v>
      </c>
      <c r="S5450">
        <f t="shared" ref="S5450:S5507" si="898">STANDARDIZE(H5450,$H$4,$H$5)</f>
        <v>-0.35785091462973967</v>
      </c>
      <c r="T5450">
        <f t="shared" ref="T5450:T5507" si="899">STANDARDIZE(I5450,$I$4,$I$5)</f>
        <v>-1.0252717185654026</v>
      </c>
      <c r="U5450">
        <f t="shared" ref="U5450:U5507" si="900">SUMPRODUCT(M5450:T5450,$M$5:$T$5) + $U$5</f>
        <v>162382.36526344955</v>
      </c>
      <c r="V5450">
        <f t="shared" ref="V5450:V5507" si="901">(J5450-U5450)^2</f>
        <v>3891559495.8624372</v>
      </c>
    </row>
    <row r="5451" spans="2:22" x14ac:dyDescent="0.25">
      <c r="B5451">
        <v>-118.19</v>
      </c>
      <c r="C5451">
        <v>33.99</v>
      </c>
      <c r="D5451">
        <v>36</v>
      </c>
      <c r="E5451">
        <v>1273</v>
      </c>
      <c r="F5451">
        <v>379</v>
      </c>
      <c r="G5451">
        <v>1398</v>
      </c>
      <c r="H5451">
        <v>353</v>
      </c>
      <c r="I5451">
        <v>2.4516</v>
      </c>
      <c r="J5451">
        <v>147800</v>
      </c>
      <c r="M5451">
        <f t="shared" si="892"/>
        <v>0.67823947977798349</v>
      </c>
      <c r="N5451">
        <f t="shared" si="893"/>
        <v>-0.76978645806922963</v>
      </c>
      <c r="O5451">
        <f t="shared" si="894"/>
        <v>0.61580541605999639</v>
      </c>
      <c r="P5451">
        <f t="shared" si="895"/>
        <v>-0.62523285384953053</v>
      </c>
      <c r="Q5451">
        <f t="shared" si="896"/>
        <v>-0.38715971472579636</v>
      </c>
      <c r="R5451">
        <f t="shared" si="897"/>
        <v>-4.1225845291377801E-2</v>
      </c>
      <c r="S5451">
        <f t="shared" si="898"/>
        <v>-0.39188898341416267</v>
      </c>
      <c r="T5451">
        <f t="shared" si="899"/>
        <v>-0.77339817566645064</v>
      </c>
      <c r="U5451">
        <f t="shared" si="900"/>
        <v>148870.29311168491</v>
      </c>
      <c r="V5451">
        <f t="shared" si="901"/>
        <v>1145527.3449201602</v>
      </c>
    </row>
    <row r="5452" spans="2:22" x14ac:dyDescent="0.25">
      <c r="B5452">
        <v>-117.07</v>
      </c>
      <c r="C5452">
        <v>32.76</v>
      </c>
      <c r="D5452">
        <v>42</v>
      </c>
      <c r="E5452">
        <v>1827</v>
      </c>
      <c r="F5452">
        <v>378</v>
      </c>
      <c r="G5452">
        <v>880</v>
      </c>
      <c r="H5452">
        <v>380</v>
      </c>
      <c r="I5452">
        <v>2.5125000000000002</v>
      </c>
      <c r="J5452">
        <v>176600</v>
      </c>
      <c r="M5452">
        <f t="shared" si="892"/>
        <v>1.2362215669206651</v>
      </c>
      <c r="N5452">
        <f t="shared" si="893"/>
        <v>-1.3413131763485286</v>
      </c>
      <c r="O5452">
        <f t="shared" si="894"/>
        <v>1.0951368096683578</v>
      </c>
      <c r="P5452">
        <f t="shared" si="895"/>
        <v>-0.36961857116952213</v>
      </c>
      <c r="Q5452">
        <f t="shared" si="896"/>
        <v>-0.38953891477736213</v>
      </c>
      <c r="R5452">
        <f t="shared" si="897"/>
        <v>-0.49960702964711456</v>
      </c>
      <c r="S5452">
        <f t="shared" si="898"/>
        <v>-0.32119453286189947</v>
      </c>
      <c r="T5452">
        <f t="shared" si="899"/>
        <v>-0.73466307778123285</v>
      </c>
      <c r="U5452">
        <f t="shared" si="900"/>
        <v>163062.3366476798</v>
      </c>
      <c r="V5452">
        <f t="shared" si="901"/>
        <v>183268329.04075348</v>
      </c>
    </row>
    <row r="5453" spans="2:22" x14ac:dyDescent="0.25">
      <c r="B5453">
        <v>-117.28</v>
      </c>
      <c r="C5453">
        <v>34.15</v>
      </c>
      <c r="D5453">
        <v>32</v>
      </c>
      <c r="E5453">
        <v>2170</v>
      </c>
      <c r="F5453">
        <v>430</v>
      </c>
      <c r="G5453">
        <v>815</v>
      </c>
      <c r="H5453">
        <v>401</v>
      </c>
      <c r="I5453">
        <v>3.1764999999999999</v>
      </c>
      <c r="J5453">
        <v>135000</v>
      </c>
      <c r="M5453">
        <f t="shared" si="892"/>
        <v>1.1315999255814086</v>
      </c>
      <c r="N5453">
        <f t="shared" si="893"/>
        <v>-0.69544151910607066</v>
      </c>
      <c r="O5453">
        <f t="shared" si="894"/>
        <v>0.29625115365442217</v>
      </c>
      <c r="P5453">
        <f t="shared" si="895"/>
        <v>-0.21135918676655657</v>
      </c>
      <c r="Q5453">
        <f t="shared" si="896"/>
        <v>-0.26582051209594038</v>
      </c>
      <c r="R5453">
        <f t="shared" si="897"/>
        <v>-0.55712590413190777</v>
      </c>
      <c r="S5453">
        <f t="shared" si="898"/>
        <v>-0.26620996021013915</v>
      </c>
      <c r="T5453">
        <f t="shared" si="899"/>
        <v>-0.31232966241531368</v>
      </c>
      <c r="U5453">
        <f t="shared" si="900"/>
        <v>173792.18712025549</v>
      </c>
      <c r="V5453">
        <f t="shared" si="901"/>
        <v>1504833781.572916</v>
      </c>
    </row>
    <row r="5454" spans="2:22" x14ac:dyDescent="0.25">
      <c r="B5454">
        <v>-117.43</v>
      </c>
      <c r="C5454">
        <v>33.93</v>
      </c>
      <c r="D5454">
        <v>15</v>
      </c>
      <c r="E5454">
        <v>4836</v>
      </c>
      <c r="F5454">
        <v>1368</v>
      </c>
      <c r="G5454">
        <v>3012</v>
      </c>
      <c r="H5454">
        <v>1240</v>
      </c>
      <c r="I5454">
        <v>2.1865000000000001</v>
      </c>
      <c r="J5454">
        <v>129300</v>
      </c>
      <c r="M5454">
        <f t="shared" si="892"/>
        <v>1.0568701817676542</v>
      </c>
      <c r="N5454">
        <f t="shared" si="893"/>
        <v>-0.79766581018041594</v>
      </c>
      <c r="O5454">
        <f t="shared" si="894"/>
        <v>-1.0618544615692682</v>
      </c>
      <c r="P5454">
        <f t="shared" si="895"/>
        <v>1.0187268739282134</v>
      </c>
      <c r="Q5454">
        <f t="shared" si="896"/>
        <v>1.9658691362727834</v>
      </c>
      <c r="R5454">
        <f t="shared" si="897"/>
        <v>1.3870120534541031</v>
      </c>
      <c r="S5454">
        <f t="shared" si="898"/>
        <v>1.9305546328768548</v>
      </c>
      <c r="T5454">
        <f t="shared" si="899"/>
        <v>-0.94201351966269331</v>
      </c>
      <c r="U5454">
        <f t="shared" si="900"/>
        <v>129903.00715890955</v>
      </c>
      <c r="V5454">
        <f t="shared" si="901"/>
        <v>363617.63369616243</v>
      </c>
    </row>
    <row r="5455" spans="2:22" x14ac:dyDescent="0.25">
      <c r="B5455">
        <v>-122.08</v>
      </c>
      <c r="C5455">
        <v>37.39</v>
      </c>
      <c r="D5455">
        <v>44</v>
      </c>
      <c r="E5455">
        <v>1498</v>
      </c>
      <c r="F5455">
        <v>430</v>
      </c>
      <c r="G5455">
        <v>848</v>
      </c>
      <c r="H5455">
        <v>400</v>
      </c>
      <c r="I5455">
        <v>2.8437999999999999</v>
      </c>
      <c r="J5455">
        <v>307100</v>
      </c>
      <c r="M5455">
        <f t="shared" si="892"/>
        <v>-1.2597518764586442</v>
      </c>
      <c r="N5455">
        <f t="shared" si="893"/>
        <v>0.81004349489793248</v>
      </c>
      <c r="O5455">
        <f t="shared" si="894"/>
        <v>1.2549139408711449</v>
      </c>
      <c r="P5455">
        <f t="shared" si="895"/>
        <v>-0.52141838886216252</v>
      </c>
      <c r="Q5455">
        <f t="shared" si="896"/>
        <v>-0.26582051209594038</v>
      </c>
      <c r="R5455">
        <f t="shared" si="897"/>
        <v>-0.52792401400885891</v>
      </c>
      <c r="S5455">
        <f t="shared" si="898"/>
        <v>-0.26882827319355634</v>
      </c>
      <c r="T5455">
        <f t="shared" si="899"/>
        <v>-0.52394160110844823</v>
      </c>
      <c r="U5455">
        <f t="shared" si="900"/>
        <v>182827.04332399147</v>
      </c>
      <c r="V5455">
        <f t="shared" si="901"/>
        <v>15443767760.997093</v>
      </c>
    </row>
    <row r="5456" spans="2:22" x14ac:dyDescent="0.25">
      <c r="B5456">
        <v>-121.87</v>
      </c>
      <c r="C5456">
        <v>37.57</v>
      </c>
      <c r="D5456">
        <v>13</v>
      </c>
      <c r="E5456">
        <v>5519</v>
      </c>
      <c r="F5456">
        <v>833</v>
      </c>
      <c r="G5456">
        <v>2444</v>
      </c>
      <c r="H5456">
        <v>825</v>
      </c>
      <c r="I5456">
        <v>7.0690999999999997</v>
      </c>
      <c r="J5456">
        <v>393200</v>
      </c>
      <c r="M5456">
        <f t="shared" si="892"/>
        <v>-1.1551302351193948</v>
      </c>
      <c r="N5456">
        <f t="shared" si="893"/>
        <v>0.89368155123148796</v>
      </c>
      <c r="O5456">
        <f t="shared" si="894"/>
        <v>-1.2216315927720554</v>
      </c>
      <c r="P5456">
        <f t="shared" si="895"/>
        <v>1.3338614498676462</v>
      </c>
      <c r="Q5456">
        <f t="shared" si="896"/>
        <v>0.69299710868507847</v>
      </c>
      <c r="R5456">
        <f t="shared" si="897"/>
        <v>0.8843855810331408</v>
      </c>
      <c r="S5456">
        <f t="shared" si="898"/>
        <v>0.843954744758735</v>
      </c>
      <c r="T5456">
        <f t="shared" si="899"/>
        <v>2.163536380737364</v>
      </c>
      <c r="U5456">
        <f t="shared" si="900"/>
        <v>316736.32922096492</v>
      </c>
      <c r="V5456">
        <f t="shared" si="901"/>
        <v>5846692949.0046625</v>
      </c>
    </row>
    <row r="5457" spans="2:22" x14ac:dyDescent="0.25">
      <c r="B5457">
        <v>-117.2</v>
      </c>
      <c r="C5457">
        <v>34.5</v>
      </c>
      <c r="D5457">
        <v>10</v>
      </c>
      <c r="E5457">
        <v>4201</v>
      </c>
      <c r="F5457">
        <v>850</v>
      </c>
      <c r="G5457">
        <v>2378</v>
      </c>
      <c r="H5457">
        <v>808</v>
      </c>
      <c r="I5457">
        <v>2.1781000000000001</v>
      </c>
      <c r="J5457">
        <v>92200</v>
      </c>
      <c r="M5457">
        <f t="shared" si="892"/>
        <v>1.1714557889487422</v>
      </c>
      <c r="N5457">
        <f t="shared" si="893"/>
        <v>-0.53281196512415618</v>
      </c>
      <c r="O5457">
        <f t="shared" si="894"/>
        <v>-1.4612972895762359</v>
      </c>
      <c r="P5457">
        <f t="shared" si="895"/>
        <v>0.7257393838527525</v>
      </c>
      <c r="Q5457">
        <f t="shared" si="896"/>
        <v>0.73344350956169713</v>
      </c>
      <c r="R5457">
        <f t="shared" si="897"/>
        <v>0.82598180078704309</v>
      </c>
      <c r="S5457">
        <f t="shared" si="898"/>
        <v>0.79944342404064339</v>
      </c>
      <c r="T5457">
        <f t="shared" si="899"/>
        <v>-0.9473562917847923</v>
      </c>
      <c r="U5457">
        <f t="shared" si="900"/>
        <v>102552.18640414524</v>
      </c>
      <c r="V5457">
        <f t="shared" si="901"/>
        <v>107167763.34616946</v>
      </c>
    </row>
    <row r="5458" spans="2:22" x14ac:dyDescent="0.25">
      <c r="B5458">
        <v>-117.7</v>
      </c>
      <c r="C5458">
        <v>33.619999999999997</v>
      </c>
      <c r="D5458">
        <v>16</v>
      </c>
      <c r="E5458">
        <v>9653</v>
      </c>
      <c r="F5458">
        <v>2000</v>
      </c>
      <c r="G5458">
        <v>4732</v>
      </c>
      <c r="H5458">
        <v>1922</v>
      </c>
      <c r="I5458">
        <v>3.7361</v>
      </c>
      <c r="J5458">
        <v>197200</v>
      </c>
      <c r="M5458">
        <f t="shared" si="892"/>
        <v>0.9223566429029032</v>
      </c>
      <c r="N5458">
        <f t="shared" si="893"/>
        <v>-0.94170912942154072</v>
      </c>
      <c r="O5458">
        <f t="shared" si="894"/>
        <v>-0.98196589596787476</v>
      </c>
      <c r="P5458">
        <f t="shared" si="895"/>
        <v>3.2412792199022222</v>
      </c>
      <c r="Q5458">
        <f t="shared" si="896"/>
        <v>3.4695235688623711</v>
      </c>
      <c r="R5458">
        <f t="shared" si="897"/>
        <v>2.9090499628978623</v>
      </c>
      <c r="S5458">
        <f t="shared" si="898"/>
        <v>3.7162440875673557</v>
      </c>
      <c r="T5458">
        <f t="shared" si="899"/>
        <v>4.3600728004518488E-2</v>
      </c>
      <c r="U5458">
        <f t="shared" si="900"/>
        <v>219152.43205666528</v>
      </c>
      <c r="V5458">
        <f t="shared" si="901"/>
        <v>481909273.20250517</v>
      </c>
    </row>
    <row r="5459" spans="2:22" x14ac:dyDescent="0.25">
      <c r="B5459">
        <v>-122.35</v>
      </c>
      <c r="C5459">
        <v>37.96</v>
      </c>
      <c r="D5459">
        <v>32</v>
      </c>
      <c r="E5459">
        <v>1991</v>
      </c>
      <c r="F5459">
        <v>504</v>
      </c>
      <c r="G5459">
        <v>1139</v>
      </c>
      <c r="H5459">
        <v>423</v>
      </c>
      <c r="I5459">
        <v>2.0352999999999999</v>
      </c>
      <c r="J5459">
        <v>113600</v>
      </c>
      <c r="M5459">
        <f t="shared" si="892"/>
        <v>-1.3942654153233951</v>
      </c>
      <c r="N5459">
        <f t="shared" si="893"/>
        <v>1.0748973399541921</v>
      </c>
      <c r="O5459">
        <f t="shared" si="894"/>
        <v>0.29625115365442217</v>
      </c>
      <c r="P5459">
        <f t="shared" si="895"/>
        <v>-0.29394936113428494</v>
      </c>
      <c r="Q5459">
        <f t="shared" si="896"/>
        <v>-8.9759708280070877E-2</v>
      </c>
      <c r="R5459">
        <f t="shared" si="897"/>
        <v>-0.27041643746924615</v>
      </c>
      <c r="S5459">
        <f t="shared" si="898"/>
        <v>-0.20860707457496175</v>
      </c>
      <c r="T5459">
        <f t="shared" si="899"/>
        <v>-1.0381834178604752</v>
      </c>
      <c r="U5459">
        <f t="shared" si="900"/>
        <v>127513.11597008788</v>
      </c>
      <c r="V5459">
        <f t="shared" si="901"/>
        <v>193574795.99711436</v>
      </c>
    </row>
    <row r="5460" spans="2:22" x14ac:dyDescent="0.25">
      <c r="B5460">
        <v>-118.85</v>
      </c>
      <c r="C5460">
        <v>34.19</v>
      </c>
      <c r="D5460">
        <v>27</v>
      </c>
      <c r="E5460">
        <v>2287</v>
      </c>
      <c r="F5460">
        <v>320</v>
      </c>
      <c r="G5460">
        <v>967</v>
      </c>
      <c r="H5460">
        <v>321</v>
      </c>
      <c r="I5460">
        <v>6.5162000000000004</v>
      </c>
      <c r="J5460">
        <v>349400</v>
      </c>
      <c r="M5460">
        <f t="shared" si="892"/>
        <v>0.34942860699747774</v>
      </c>
      <c r="N5460">
        <f t="shared" si="893"/>
        <v>-0.67685528436528086</v>
      </c>
      <c r="O5460">
        <f t="shared" si="894"/>
        <v>-0.1031916743525456</v>
      </c>
      <c r="P5460">
        <f t="shared" si="895"/>
        <v>-0.15737566497312519</v>
      </c>
      <c r="Q5460">
        <f t="shared" si="896"/>
        <v>-0.52753251776817878</v>
      </c>
      <c r="R5460">
        <f t="shared" si="897"/>
        <v>-0.42262022841362207</v>
      </c>
      <c r="S5460">
        <f t="shared" si="898"/>
        <v>-0.47567499888351167</v>
      </c>
      <c r="T5460">
        <f t="shared" si="899"/>
        <v>1.8118674871292064</v>
      </c>
      <c r="U5460">
        <f t="shared" si="900"/>
        <v>303100.42980886938</v>
      </c>
      <c r="V5460">
        <f t="shared" si="901"/>
        <v>2143650199.8834314</v>
      </c>
    </row>
    <row r="5461" spans="2:22" x14ac:dyDescent="0.25">
      <c r="B5461">
        <v>-117.68</v>
      </c>
      <c r="C5461">
        <v>34.01</v>
      </c>
      <c r="D5461">
        <v>20</v>
      </c>
      <c r="E5461">
        <v>7326</v>
      </c>
      <c r="F5461">
        <v>1555</v>
      </c>
      <c r="G5461">
        <v>5718</v>
      </c>
      <c r="H5461">
        <v>1538</v>
      </c>
      <c r="I5461">
        <v>3.2073</v>
      </c>
      <c r="J5461">
        <v>123500</v>
      </c>
      <c r="M5461">
        <f t="shared" si="892"/>
        <v>0.93232060874473477</v>
      </c>
      <c r="N5461">
        <f t="shared" si="893"/>
        <v>-0.76049334069883645</v>
      </c>
      <c r="O5461">
        <f t="shared" si="894"/>
        <v>-0.66241163356230048</v>
      </c>
      <c r="P5461">
        <f t="shared" si="895"/>
        <v>2.1676069531217532</v>
      </c>
      <c r="Q5461">
        <f t="shared" si="896"/>
        <v>2.4107795459155885</v>
      </c>
      <c r="R5461">
        <f t="shared" si="897"/>
        <v>3.7815670435441104</v>
      </c>
      <c r="S5461">
        <f t="shared" si="898"/>
        <v>2.7108119019351675</v>
      </c>
      <c r="T5461">
        <f t="shared" si="899"/>
        <v>-0.29273949796761728</v>
      </c>
      <c r="U5461">
        <f t="shared" si="900"/>
        <v>189444.87511834153</v>
      </c>
      <c r="V5461">
        <f t="shared" si="901"/>
        <v>4348726554.3736601</v>
      </c>
    </row>
    <row r="5462" spans="2:22" x14ac:dyDescent="0.25">
      <c r="B5462">
        <v>-117.09</v>
      </c>
      <c r="C5462">
        <v>32.57</v>
      </c>
      <c r="D5462">
        <v>23</v>
      </c>
      <c r="E5462">
        <v>1817</v>
      </c>
      <c r="F5462">
        <v>323</v>
      </c>
      <c r="G5462">
        <v>1371</v>
      </c>
      <c r="H5462">
        <v>327</v>
      </c>
      <c r="I5462">
        <v>3.6736</v>
      </c>
      <c r="J5462">
        <v>139500</v>
      </c>
      <c r="M5462">
        <f t="shared" si="892"/>
        <v>1.2262576010788264</v>
      </c>
      <c r="N5462">
        <f t="shared" si="893"/>
        <v>-1.4295977913672808</v>
      </c>
      <c r="O5462">
        <f t="shared" si="894"/>
        <v>-0.42274593675811983</v>
      </c>
      <c r="P5462">
        <f t="shared" si="895"/>
        <v>-0.37423254739118289</v>
      </c>
      <c r="Q5462">
        <f t="shared" si="896"/>
        <v>-0.52039491761348133</v>
      </c>
      <c r="R5462">
        <f t="shared" si="897"/>
        <v>-6.51183008465996E-2</v>
      </c>
      <c r="S5462">
        <f t="shared" si="898"/>
        <v>-0.45996512098300874</v>
      </c>
      <c r="T5462">
        <f t="shared" si="899"/>
        <v>3.8479592389010753E-3</v>
      </c>
      <c r="U5462">
        <f t="shared" si="900"/>
        <v>174017.5409117073</v>
      </c>
      <c r="V5462">
        <f t="shared" si="901"/>
        <v>1191460630.5913873</v>
      </c>
    </row>
    <row r="5463" spans="2:22" x14ac:dyDescent="0.25">
      <c r="B5463">
        <v>-120.7</v>
      </c>
      <c r="C5463">
        <v>35.32</v>
      </c>
      <c r="D5463">
        <v>46</v>
      </c>
      <c r="E5463">
        <v>118</v>
      </c>
      <c r="F5463">
        <v>17</v>
      </c>
      <c r="G5463">
        <v>6532</v>
      </c>
      <c r="H5463">
        <v>13</v>
      </c>
      <c r="I5463">
        <v>4.2638999999999996</v>
      </c>
      <c r="J5463">
        <v>350000</v>
      </c>
      <c r="M5463">
        <f t="shared" si="892"/>
        <v>-0.57223823337213076</v>
      </c>
      <c r="N5463">
        <f t="shared" si="893"/>
        <v>-0.15179415293795798</v>
      </c>
      <c r="O5463">
        <f t="shared" si="894"/>
        <v>1.4146910720739319</v>
      </c>
      <c r="P5463">
        <f t="shared" si="895"/>
        <v>-1.1581471074513534</v>
      </c>
      <c r="Q5463">
        <f t="shared" si="896"/>
        <v>-1.2484301333926173</v>
      </c>
      <c r="R5463">
        <f t="shared" si="897"/>
        <v>4.5018803332459827</v>
      </c>
      <c r="S5463">
        <f t="shared" si="898"/>
        <v>-1.2821153977759958</v>
      </c>
      <c r="T5463">
        <f t="shared" si="899"/>
        <v>0.37930490967640418</v>
      </c>
      <c r="U5463">
        <f t="shared" si="900"/>
        <v>233569.65146532148</v>
      </c>
      <c r="V5463">
        <f t="shared" si="901"/>
        <v>13556026059.906715</v>
      </c>
    </row>
    <row r="5464" spans="2:22" x14ac:dyDescent="0.25">
      <c r="B5464">
        <v>-120.37</v>
      </c>
      <c r="C5464">
        <v>38.229999999999997</v>
      </c>
      <c r="D5464">
        <v>13</v>
      </c>
      <c r="E5464">
        <v>4401</v>
      </c>
      <c r="F5464">
        <v>829</v>
      </c>
      <c r="G5464">
        <v>924</v>
      </c>
      <c r="H5464">
        <v>383</v>
      </c>
      <c r="I5464">
        <v>2.6941999999999999</v>
      </c>
      <c r="J5464">
        <v>123500</v>
      </c>
      <c r="M5464">
        <f t="shared" si="892"/>
        <v>-0.40783279698187791</v>
      </c>
      <c r="N5464">
        <f t="shared" si="893"/>
        <v>1.2003544244545239</v>
      </c>
      <c r="O5464">
        <f t="shared" si="894"/>
        <v>-1.2216315927720554</v>
      </c>
      <c r="P5464">
        <f t="shared" si="895"/>
        <v>0.81801890828596857</v>
      </c>
      <c r="Q5464">
        <f t="shared" si="896"/>
        <v>0.68348030847881525</v>
      </c>
      <c r="R5464">
        <f t="shared" si="897"/>
        <v>-0.46067117614971603</v>
      </c>
      <c r="S5464">
        <f t="shared" si="898"/>
        <v>-0.31333959391164801</v>
      </c>
      <c r="T5464">
        <f t="shared" si="899"/>
        <v>-0.61909382842583005</v>
      </c>
      <c r="U5464">
        <f t="shared" si="900"/>
        <v>129709.96222860574</v>
      </c>
      <c r="V5464">
        <f t="shared" si="901"/>
        <v>38563630.880709991</v>
      </c>
    </row>
    <row r="5465" spans="2:22" x14ac:dyDescent="0.25">
      <c r="B5465">
        <v>-122.26</v>
      </c>
      <c r="C5465">
        <v>37.83</v>
      </c>
      <c r="D5465">
        <v>52</v>
      </c>
      <c r="E5465">
        <v>2432</v>
      </c>
      <c r="F5465">
        <v>715</v>
      </c>
      <c r="G5465">
        <v>1377</v>
      </c>
      <c r="H5465">
        <v>696</v>
      </c>
      <c r="I5465">
        <v>2.5897999999999999</v>
      </c>
      <c r="J5465">
        <v>176000</v>
      </c>
      <c r="M5465">
        <f t="shared" si="892"/>
        <v>-1.3494275690351496</v>
      </c>
      <c r="N5465">
        <f t="shared" si="893"/>
        <v>1.014492077046623</v>
      </c>
      <c r="O5465">
        <f t="shared" si="894"/>
        <v>1.8940224656822933</v>
      </c>
      <c r="P5465">
        <f t="shared" si="895"/>
        <v>-9.0473009759043529E-2</v>
      </c>
      <c r="Q5465">
        <f t="shared" si="896"/>
        <v>0.41225150260031368</v>
      </c>
      <c r="R5465">
        <f t="shared" si="897"/>
        <v>-5.9808866278772528E-2</v>
      </c>
      <c r="S5465">
        <f t="shared" si="898"/>
        <v>0.50619236989792193</v>
      </c>
      <c r="T5465">
        <f t="shared" si="899"/>
        <v>-0.68549685337191746</v>
      </c>
      <c r="U5465">
        <f t="shared" si="900"/>
        <v>196996.1435921416</v>
      </c>
      <c r="V5465">
        <f t="shared" si="901"/>
        <v>440838045.74182868</v>
      </c>
    </row>
    <row r="5466" spans="2:22" x14ac:dyDescent="0.25">
      <c r="B5466">
        <v>-121.76</v>
      </c>
      <c r="C5466">
        <v>38.68</v>
      </c>
      <c r="D5466">
        <v>38</v>
      </c>
      <c r="E5466">
        <v>674</v>
      </c>
      <c r="F5466">
        <v>178</v>
      </c>
      <c r="G5466">
        <v>701</v>
      </c>
      <c r="H5466">
        <v>189</v>
      </c>
      <c r="I5466">
        <v>1.3942000000000001</v>
      </c>
      <c r="J5466">
        <v>69400</v>
      </c>
      <c r="M5466">
        <f t="shared" si="892"/>
        <v>-1.1003284229893107</v>
      </c>
      <c r="N5466">
        <f t="shared" si="893"/>
        <v>1.4094495652884145</v>
      </c>
      <c r="O5466">
        <f t="shared" si="894"/>
        <v>0.77558254726278353</v>
      </c>
      <c r="P5466">
        <f t="shared" si="895"/>
        <v>-0.90161002952701264</v>
      </c>
      <c r="Q5466">
        <f t="shared" si="896"/>
        <v>-0.86537892509052283</v>
      </c>
      <c r="R5466">
        <f t="shared" si="897"/>
        <v>-0.658005160920622</v>
      </c>
      <c r="S5466">
        <f t="shared" si="898"/>
        <v>-0.82129231269457625</v>
      </c>
      <c r="T5466">
        <f t="shared" si="899"/>
        <v>-1.4459514187506721</v>
      </c>
      <c r="U5466">
        <f t="shared" si="900"/>
        <v>100858.42724793302</v>
      </c>
      <c r="V5466">
        <f t="shared" si="901"/>
        <v>989632644.91349494</v>
      </c>
    </row>
    <row r="5467" spans="2:22" x14ac:dyDescent="0.25">
      <c r="B5467">
        <v>-118.61</v>
      </c>
      <c r="C5467">
        <v>34.31</v>
      </c>
      <c r="D5467">
        <v>4</v>
      </c>
      <c r="E5467">
        <v>1949</v>
      </c>
      <c r="F5467">
        <v>458</v>
      </c>
      <c r="G5467">
        <v>868</v>
      </c>
      <c r="H5467">
        <v>398</v>
      </c>
      <c r="I5467">
        <v>5.0151000000000003</v>
      </c>
      <c r="J5467">
        <v>285200</v>
      </c>
      <c r="M5467">
        <f t="shared" si="892"/>
        <v>0.46899619709947787</v>
      </c>
      <c r="N5467">
        <f t="shared" si="893"/>
        <v>-0.62109658014290836</v>
      </c>
      <c r="O5467">
        <f t="shared" si="894"/>
        <v>-1.9406286831845974</v>
      </c>
      <c r="P5467">
        <f t="shared" si="895"/>
        <v>-0.3133280612652603</v>
      </c>
      <c r="Q5467">
        <f t="shared" si="896"/>
        <v>-0.19920291065209786</v>
      </c>
      <c r="R5467">
        <f t="shared" si="897"/>
        <v>-0.51022589878276869</v>
      </c>
      <c r="S5467">
        <f t="shared" si="898"/>
        <v>-0.27406489916039067</v>
      </c>
      <c r="T5467">
        <f t="shared" si="899"/>
        <v>0.85710138802411351</v>
      </c>
      <c r="U5467">
        <f t="shared" si="900"/>
        <v>199026.86721007584</v>
      </c>
      <c r="V5467">
        <f t="shared" si="901"/>
        <v>7425808814.8299026</v>
      </c>
    </row>
    <row r="5468" spans="2:22" x14ac:dyDescent="0.25">
      <c r="B5468">
        <v>-122.21</v>
      </c>
      <c r="C5468">
        <v>37.78</v>
      </c>
      <c r="D5468">
        <v>52</v>
      </c>
      <c r="E5468">
        <v>1056</v>
      </c>
      <c r="F5468">
        <v>224</v>
      </c>
      <c r="G5468">
        <v>792</v>
      </c>
      <c r="H5468">
        <v>245</v>
      </c>
      <c r="I5468">
        <v>2.6583000000000001</v>
      </c>
      <c r="J5468">
        <v>142600</v>
      </c>
      <c r="M5468">
        <f t="shared" si="892"/>
        <v>-1.3245176544305599</v>
      </c>
      <c r="N5468">
        <f t="shared" si="893"/>
        <v>0.99125928362063664</v>
      </c>
      <c r="O5468">
        <f t="shared" si="894"/>
        <v>1.8940224656822933</v>
      </c>
      <c r="P5468">
        <f t="shared" si="895"/>
        <v>-0.72535613785956998</v>
      </c>
      <c r="Q5468">
        <f t="shared" si="896"/>
        <v>-0.75593572271849585</v>
      </c>
      <c r="R5468">
        <f t="shared" si="897"/>
        <v>-0.57747873664191152</v>
      </c>
      <c r="S5468">
        <f t="shared" si="898"/>
        <v>-0.67466678562321558</v>
      </c>
      <c r="T5468">
        <f t="shared" si="899"/>
        <v>-0.64192781880480065</v>
      </c>
      <c r="U5468">
        <f t="shared" si="900"/>
        <v>183518.91047015402</v>
      </c>
      <c r="V5468">
        <f t="shared" si="901"/>
        <v>1674357234.0644803</v>
      </c>
    </row>
    <row r="5469" spans="2:22" x14ac:dyDescent="0.25">
      <c r="B5469">
        <v>-118.5</v>
      </c>
      <c r="C5469">
        <v>34.200000000000003</v>
      </c>
      <c r="D5469">
        <v>34</v>
      </c>
      <c r="E5469">
        <v>1617</v>
      </c>
      <c r="F5469">
        <v>344</v>
      </c>
      <c r="G5469">
        <v>938</v>
      </c>
      <c r="H5469">
        <v>305</v>
      </c>
      <c r="I5469">
        <v>3.915</v>
      </c>
      <c r="J5469">
        <v>217700</v>
      </c>
      <c r="M5469">
        <f t="shared" si="892"/>
        <v>0.52379800922956221</v>
      </c>
      <c r="N5469">
        <f t="shared" si="893"/>
        <v>-0.67220872568008094</v>
      </c>
      <c r="O5469">
        <f t="shared" si="894"/>
        <v>0.45602828485720931</v>
      </c>
      <c r="P5469">
        <f t="shared" si="895"/>
        <v>-0.46651207182439897</v>
      </c>
      <c r="Q5469">
        <f t="shared" si="896"/>
        <v>-0.47043171653059945</v>
      </c>
      <c r="R5469">
        <f t="shared" si="897"/>
        <v>-0.44828249549145288</v>
      </c>
      <c r="S5469">
        <f t="shared" si="898"/>
        <v>-0.51756800661818614</v>
      </c>
      <c r="T5469">
        <f t="shared" si="899"/>
        <v>0.15738905331922182</v>
      </c>
      <c r="U5469">
        <f t="shared" si="900"/>
        <v>206341.84957571462</v>
      </c>
      <c r="V5469">
        <f t="shared" si="901"/>
        <v>129007581.06069426</v>
      </c>
    </row>
    <row r="5470" spans="2:22" x14ac:dyDescent="0.25">
      <c r="B5470">
        <v>-121.34</v>
      </c>
      <c r="C5470">
        <v>38.61</v>
      </c>
      <c r="D5470">
        <v>22</v>
      </c>
      <c r="E5470">
        <v>1778</v>
      </c>
      <c r="F5470">
        <v>408</v>
      </c>
      <c r="G5470">
        <v>875</v>
      </c>
      <c r="H5470">
        <v>375</v>
      </c>
      <c r="I5470">
        <v>2.6023000000000001</v>
      </c>
      <c r="J5470">
        <v>142200</v>
      </c>
      <c r="M5470">
        <f t="shared" si="892"/>
        <v>-0.89108514031080499</v>
      </c>
      <c r="N5470">
        <f t="shared" si="893"/>
        <v>1.3769236544920316</v>
      </c>
      <c r="O5470">
        <f t="shared" si="894"/>
        <v>-0.50263450235951335</v>
      </c>
      <c r="P5470">
        <f t="shared" si="895"/>
        <v>-0.39222705465566005</v>
      </c>
      <c r="Q5470">
        <f t="shared" si="896"/>
        <v>-0.31816291323038803</v>
      </c>
      <c r="R5470">
        <f t="shared" si="897"/>
        <v>-0.50403155845363712</v>
      </c>
      <c r="S5470">
        <f t="shared" si="898"/>
        <v>-0.33428609777898521</v>
      </c>
      <c r="T5470">
        <f t="shared" si="899"/>
        <v>-0.67754629961879387</v>
      </c>
      <c r="U5470">
        <f t="shared" si="900"/>
        <v>129154.74719624364</v>
      </c>
      <c r="V5470">
        <f t="shared" si="901"/>
        <v>170178620.7139132</v>
      </c>
    </row>
    <row r="5471" spans="2:22" x14ac:dyDescent="0.25">
      <c r="B5471">
        <v>-117.56</v>
      </c>
      <c r="C5471">
        <v>34.119999999999997</v>
      </c>
      <c r="D5471">
        <v>4</v>
      </c>
      <c r="E5471">
        <v>5351</v>
      </c>
      <c r="F5471">
        <v>1210</v>
      </c>
      <c r="G5471">
        <v>2988</v>
      </c>
      <c r="H5471">
        <v>1101</v>
      </c>
      <c r="I5471">
        <v>3.7972999999999999</v>
      </c>
      <c r="J5471">
        <v>181300</v>
      </c>
      <c r="M5471">
        <f t="shared" si="892"/>
        <v>0.99210440379573839</v>
      </c>
      <c r="N5471">
        <f t="shared" si="893"/>
        <v>-0.70938119516166376</v>
      </c>
      <c r="O5471">
        <f t="shared" si="894"/>
        <v>-1.9406286831845974</v>
      </c>
      <c r="P5471">
        <f t="shared" si="895"/>
        <v>1.2563466493437447</v>
      </c>
      <c r="Q5471">
        <f t="shared" si="896"/>
        <v>1.5899555281253865</v>
      </c>
      <c r="R5471">
        <f t="shared" si="897"/>
        <v>1.3657743151827948</v>
      </c>
      <c r="S5471">
        <f t="shared" si="898"/>
        <v>1.5666091281818701</v>
      </c>
      <c r="T5471">
        <f t="shared" si="899"/>
        <v>8.2526639179811012E-2</v>
      </c>
      <c r="U5471">
        <f t="shared" si="900"/>
        <v>172126.48569778388</v>
      </c>
      <c r="V5471">
        <f t="shared" si="901"/>
        <v>84153364.652963728</v>
      </c>
    </row>
    <row r="5472" spans="2:22" x14ac:dyDescent="0.25">
      <c r="B5472">
        <v>-122.43</v>
      </c>
      <c r="C5472">
        <v>37.74</v>
      </c>
      <c r="D5472">
        <v>52</v>
      </c>
      <c r="E5472">
        <v>2637</v>
      </c>
      <c r="F5472">
        <v>539</v>
      </c>
      <c r="G5472">
        <v>1159</v>
      </c>
      <c r="H5472">
        <v>497</v>
      </c>
      <c r="I5472">
        <v>3.8845999999999998</v>
      </c>
      <c r="J5472">
        <v>333100</v>
      </c>
      <c r="M5472">
        <f t="shared" si="892"/>
        <v>-1.4341212786907356</v>
      </c>
      <c r="N5472">
        <f t="shared" si="893"/>
        <v>0.97267304887984696</v>
      </c>
      <c r="O5472">
        <f t="shared" si="894"/>
        <v>1.8940224656822933</v>
      </c>
      <c r="P5472">
        <f t="shared" si="895"/>
        <v>4.1135027850029227E-3</v>
      </c>
      <c r="Q5472">
        <f t="shared" si="896"/>
        <v>-6.4877064752677576E-3</v>
      </c>
      <c r="R5472">
        <f t="shared" si="897"/>
        <v>-0.25271832224315594</v>
      </c>
      <c r="S5472">
        <f t="shared" si="898"/>
        <v>-1.4851913802092184E-2</v>
      </c>
      <c r="T5472">
        <f t="shared" si="899"/>
        <v>0.13805330659162537</v>
      </c>
      <c r="U5472">
        <f t="shared" si="900"/>
        <v>246429.26822471799</v>
      </c>
      <c r="V5472">
        <f t="shared" si="901"/>
        <v>7511815746.4628782</v>
      </c>
    </row>
    <row r="5473" spans="2:22" x14ac:dyDescent="0.25">
      <c r="B5473">
        <v>-120.08</v>
      </c>
      <c r="C5473">
        <v>36.79</v>
      </c>
      <c r="D5473">
        <v>38</v>
      </c>
      <c r="E5473">
        <v>1446</v>
      </c>
      <c r="F5473">
        <v>285</v>
      </c>
      <c r="G5473">
        <v>928</v>
      </c>
      <c r="H5473">
        <v>255</v>
      </c>
      <c r="I5473">
        <v>2.9807999999999999</v>
      </c>
      <c r="J5473">
        <v>89600</v>
      </c>
      <c r="M5473">
        <f t="shared" si="892"/>
        <v>-0.2633552922752882</v>
      </c>
      <c r="N5473">
        <f t="shared" si="893"/>
        <v>0.53124997378607952</v>
      </c>
      <c r="O5473">
        <f t="shared" si="894"/>
        <v>0.77558254726278353</v>
      </c>
      <c r="P5473">
        <f t="shared" si="895"/>
        <v>-0.54541106521479865</v>
      </c>
      <c r="Q5473">
        <f t="shared" si="896"/>
        <v>-0.61080451957298187</v>
      </c>
      <c r="R5473">
        <f t="shared" si="897"/>
        <v>-0.45713155310449799</v>
      </c>
      <c r="S5473">
        <f t="shared" si="898"/>
        <v>-0.64848365578904399</v>
      </c>
      <c r="T5473">
        <f t="shared" si="899"/>
        <v>-0.4368035319742149</v>
      </c>
      <c r="U5473">
        <f t="shared" si="900"/>
        <v>172211.59286946995</v>
      </c>
      <c r="V5473">
        <f t="shared" si="901"/>
        <v>6824675276.4310589</v>
      </c>
    </row>
    <row r="5474" spans="2:22" x14ac:dyDescent="0.25">
      <c r="B5474">
        <v>-117.24</v>
      </c>
      <c r="C5474">
        <v>32.79</v>
      </c>
      <c r="D5474">
        <v>18</v>
      </c>
      <c r="E5474">
        <v>2539</v>
      </c>
      <c r="F5474">
        <v>616</v>
      </c>
      <c r="G5474">
        <v>964</v>
      </c>
      <c r="H5474">
        <v>526</v>
      </c>
      <c r="I5474">
        <v>3.4306000000000001</v>
      </c>
      <c r="J5474">
        <v>275000</v>
      </c>
      <c r="M5474">
        <f t="shared" si="892"/>
        <v>1.1515278572650789</v>
      </c>
      <c r="N5474">
        <f t="shared" si="893"/>
        <v>-1.3273735002929354</v>
      </c>
      <c r="O5474">
        <f t="shared" si="894"/>
        <v>-0.82218876476508762</v>
      </c>
      <c r="P5474">
        <f t="shared" si="895"/>
        <v>-4.1103464187272946E-2</v>
      </c>
      <c r="Q5474">
        <f t="shared" si="896"/>
        <v>0.17671069749529911</v>
      </c>
      <c r="R5474">
        <f t="shared" si="897"/>
        <v>-0.4252749456975356</v>
      </c>
      <c r="S5474">
        <f t="shared" si="898"/>
        <v>6.1079162717005343E-2</v>
      </c>
      <c r="T5474">
        <f t="shared" si="899"/>
        <v>-0.15071080572181936</v>
      </c>
      <c r="U5474">
        <f t="shared" si="900"/>
        <v>163738.8882522718</v>
      </c>
      <c r="V5474">
        <f t="shared" si="901"/>
        <v>12379034987.340462</v>
      </c>
    </row>
    <row r="5475" spans="2:22" x14ac:dyDescent="0.25">
      <c r="B5475">
        <v>-118.97</v>
      </c>
      <c r="C5475">
        <v>35.380000000000003</v>
      </c>
      <c r="D5475">
        <v>42</v>
      </c>
      <c r="E5475">
        <v>1185</v>
      </c>
      <c r="F5475">
        <v>358</v>
      </c>
      <c r="G5475">
        <v>1038</v>
      </c>
      <c r="H5475">
        <v>299</v>
      </c>
      <c r="I5475">
        <v>0.99509999999999998</v>
      </c>
      <c r="J5475">
        <v>48000</v>
      </c>
      <c r="M5475">
        <f t="shared" si="892"/>
        <v>0.28964481194647412</v>
      </c>
      <c r="N5475">
        <f t="shared" si="893"/>
        <v>-0.12391480082677168</v>
      </c>
      <c r="O5475">
        <f t="shared" si="894"/>
        <v>1.0951368096683578</v>
      </c>
      <c r="P5475">
        <f t="shared" si="895"/>
        <v>-0.66583584460014567</v>
      </c>
      <c r="Q5475">
        <f t="shared" si="896"/>
        <v>-0.43712291580867818</v>
      </c>
      <c r="R5475">
        <f t="shared" si="897"/>
        <v>-0.3597919193610018</v>
      </c>
      <c r="S5475">
        <f t="shared" si="898"/>
        <v>-0.53327788451868907</v>
      </c>
      <c r="T5475">
        <f t="shared" si="899"/>
        <v>-1.699796698980399</v>
      </c>
      <c r="U5475">
        <f t="shared" si="900"/>
        <v>97571.865690167251</v>
      </c>
      <c r="V5475">
        <f t="shared" si="901"/>
        <v>2457369868.0039811</v>
      </c>
    </row>
    <row r="5476" spans="2:22" x14ac:dyDescent="0.25">
      <c r="B5476">
        <v>-122.42</v>
      </c>
      <c r="C5476">
        <v>37.74</v>
      </c>
      <c r="D5476">
        <v>52</v>
      </c>
      <c r="E5476">
        <v>2084</v>
      </c>
      <c r="F5476">
        <v>550</v>
      </c>
      <c r="G5476">
        <v>1438</v>
      </c>
      <c r="H5476">
        <v>516</v>
      </c>
      <c r="I5476">
        <v>2.3087</v>
      </c>
      <c r="J5476">
        <v>258600</v>
      </c>
      <c r="M5476">
        <f t="shared" si="892"/>
        <v>-1.4291392957698164</v>
      </c>
      <c r="N5476">
        <f t="shared" si="893"/>
        <v>0.97267304887984696</v>
      </c>
      <c r="O5476">
        <f t="shared" si="894"/>
        <v>1.8940224656822933</v>
      </c>
      <c r="P5476">
        <f t="shared" si="895"/>
        <v>-0.25103938227283945</v>
      </c>
      <c r="Q5476">
        <f t="shared" si="896"/>
        <v>1.9683494091956081E-2</v>
      </c>
      <c r="R5476">
        <f t="shared" si="897"/>
        <v>-5.829614839197356E-3</v>
      </c>
      <c r="S5476">
        <f t="shared" si="898"/>
        <v>3.4896032882833786E-2</v>
      </c>
      <c r="T5476">
        <f t="shared" si="899"/>
        <v>-0.86428890617215826</v>
      </c>
      <c r="U5476">
        <f t="shared" si="900"/>
        <v>179475.37769052584</v>
      </c>
      <c r="V5476">
        <f t="shared" si="901"/>
        <v>6260705855.6169357</v>
      </c>
    </row>
    <row r="5477" spans="2:22" x14ac:dyDescent="0.25">
      <c r="B5477">
        <v>-118.37</v>
      </c>
      <c r="C5477">
        <v>34.04</v>
      </c>
      <c r="D5477">
        <v>25</v>
      </c>
      <c r="E5477">
        <v>542</v>
      </c>
      <c r="F5477">
        <v>161</v>
      </c>
      <c r="G5477">
        <v>442</v>
      </c>
      <c r="H5477">
        <v>131</v>
      </c>
      <c r="I5477">
        <v>2.25</v>
      </c>
      <c r="J5477">
        <v>333300</v>
      </c>
      <c r="M5477">
        <f t="shared" si="892"/>
        <v>0.58856378720147806</v>
      </c>
      <c r="N5477">
        <f t="shared" si="893"/>
        <v>-0.74655366464324335</v>
      </c>
      <c r="O5477">
        <f t="shared" si="894"/>
        <v>-0.2629688055553327</v>
      </c>
      <c r="P5477">
        <f t="shared" si="895"/>
        <v>-0.96251451565293522</v>
      </c>
      <c r="Q5477">
        <f t="shared" si="896"/>
        <v>-0.90582532596714149</v>
      </c>
      <c r="R5477">
        <f t="shared" si="897"/>
        <v>-0.88719575309849041</v>
      </c>
      <c r="S5477">
        <f t="shared" si="898"/>
        <v>-0.97315446573277131</v>
      </c>
      <c r="T5477">
        <f t="shared" si="899"/>
        <v>-0.90162470659682614</v>
      </c>
      <c r="U5477">
        <f t="shared" si="900"/>
        <v>111664.73855127719</v>
      </c>
      <c r="V5477">
        <f t="shared" si="901"/>
        <v>49122189117.44371</v>
      </c>
    </row>
    <row r="5478" spans="2:22" x14ac:dyDescent="0.25">
      <c r="B5478">
        <v>-118.22</v>
      </c>
      <c r="C5478">
        <v>33.9</v>
      </c>
      <c r="D5478">
        <v>40</v>
      </c>
      <c r="E5478">
        <v>1802</v>
      </c>
      <c r="F5478">
        <v>496</v>
      </c>
      <c r="G5478">
        <v>2096</v>
      </c>
      <c r="H5478">
        <v>468</v>
      </c>
      <c r="I5478">
        <v>2.3542000000000001</v>
      </c>
      <c r="J5478">
        <v>97900</v>
      </c>
      <c r="M5478">
        <f t="shared" si="892"/>
        <v>0.66329353101523258</v>
      </c>
      <c r="N5478">
        <f t="shared" si="893"/>
        <v>-0.81160548623600914</v>
      </c>
      <c r="O5478">
        <f t="shared" si="894"/>
        <v>0.93535967846557067</v>
      </c>
      <c r="P5478">
        <f t="shared" si="895"/>
        <v>-0.38115351172367412</v>
      </c>
      <c r="Q5478">
        <f t="shared" si="896"/>
        <v>-0.10879330869259732</v>
      </c>
      <c r="R5478">
        <f t="shared" si="897"/>
        <v>0.57643837609917092</v>
      </c>
      <c r="S5478">
        <f t="shared" si="898"/>
        <v>-9.0782990321189708E-2</v>
      </c>
      <c r="T5478">
        <f t="shared" si="899"/>
        <v>-0.83534889051078876</v>
      </c>
      <c r="U5478">
        <f t="shared" si="900"/>
        <v>156367.43074105828</v>
      </c>
      <c r="V5478">
        <f t="shared" si="901"/>
        <v>3418440457.4604473</v>
      </c>
    </row>
    <row r="5479" spans="2:22" x14ac:dyDescent="0.25">
      <c r="B5479">
        <v>-118.21</v>
      </c>
      <c r="C5479">
        <v>34.04</v>
      </c>
      <c r="D5479">
        <v>37</v>
      </c>
      <c r="E5479">
        <v>845</v>
      </c>
      <c r="F5479">
        <v>249</v>
      </c>
      <c r="G5479">
        <v>881</v>
      </c>
      <c r="H5479">
        <v>252</v>
      </c>
      <c r="I5479">
        <v>2.2454000000000001</v>
      </c>
      <c r="J5479">
        <v>165000</v>
      </c>
      <c r="M5479">
        <f t="shared" si="892"/>
        <v>0.66827551393615192</v>
      </c>
      <c r="N5479">
        <f t="shared" si="893"/>
        <v>-0.74655366464324335</v>
      </c>
      <c r="O5479">
        <f t="shared" si="894"/>
        <v>0.69569398166138996</v>
      </c>
      <c r="P5479">
        <f t="shared" si="895"/>
        <v>-0.82271103613661289</v>
      </c>
      <c r="Q5479">
        <f t="shared" si="896"/>
        <v>-0.69645572142935075</v>
      </c>
      <c r="R5479">
        <f t="shared" si="897"/>
        <v>-0.49872212388581005</v>
      </c>
      <c r="S5479">
        <f t="shared" si="898"/>
        <v>-0.65633859473929546</v>
      </c>
      <c r="T5479">
        <f t="shared" si="899"/>
        <v>-0.90455051037797551</v>
      </c>
      <c r="U5479">
        <f t="shared" si="900"/>
        <v>137655.78375361094</v>
      </c>
      <c r="V5479">
        <f t="shared" si="901"/>
        <v>747706162.12928724</v>
      </c>
    </row>
    <row r="5480" spans="2:22" x14ac:dyDescent="0.25">
      <c r="B5480">
        <v>-121.85</v>
      </c>
      <c r="C5480">
        <v>37.270000000000003</v>
      </c>
      <c r="D5480">
        <v>17</v>
      </c>
      <c r="E5480">
        <v>1957</v>
      </c>
      <c r="F5480">
        <v>261</v>
      </c>
      <c r="G5480">
        <v>863</v>
      </c>
      <c r="H5480">
        <v>269</v>
      </c>
      <c r="I5480">
        <v>7.3338999999999999</v>
      </c>
      <c r="J5480">
        <v>294200</v>
      </c>
      <c r="M5480">
        <f t="shared" si="892"/>
        <v>-1.1451662692775562</v>
      </c>
      <c r="N5480">
        <f t="shared" si="893"/>
        <v>0.7542847906755632</v>
      </c>
      <c r="O5480">
        <f t="shared" si="894"/>
        <v>-0.90207733036648119</v>
      </c>
      <c r="P5480">
        <f t="shared" si="895"/>
        <v>-0.30963688028793168</v>
      </c>
      <c r="Q5480">
        <f t="shared" si="896"/>
        <v>-0.6679053208105612</v>
      </c>
      <c r="R5480">
        <f t="shared" si="897"/>
        <v>-0.51465042758929125</v>
      </c>
      <c r="S5480">
        <f t="shared" si="898"/>
        <v>-0.61182727402120385</v>
      </c>
      <c r="T5480">
        <f t="shared" si="899"/>
        <v>2.3319609114435318</v>
      </c>
      <c r="U5480">
        <f t="shared" si="900"/>
        <v>316687.88259260438</v>
      </c>
      <c r="V5480">
        <f t="shared" si="901"/>
        <v>505704863.49875903</v>
      </c>
    </row>
    <row r="5481" spans="2:22" x14ac:dyDescent="0.25">
      <c r="B5481">
        <v>-122.59</v>
      </c>
      <c r="C5481">
        <v>38.119999999999997</v>
      </c>
      <c r="D5481">
        <v>25</v>
      </c>
      <c r="E5481">
        <v>7784</v>
      </c>
      <c r="F5481">
        <v>1145</v>
      </c>
      <c r="G5481">
        <v>3445</v>
      </c>
      <c r="H5481">
        <v>1166</v>
      </c>
      <c r="I5481">
        <v>6.0132000000000003</v>
      </c>
      <c r="J5481">
        <v>287900</v>
      </c>
      <c r="M5481">
        <f t="shared" si="892"/>
        <v>-1.5138330054254026</v>
      </c>
      <c r="N5481">
        <f t="shared" si="893"/>
        <v>1.1492422789173513</v>
      </c>
      <c r="O5481">
        <f t="shared" si="894"/>
        <v>-0.2629688055553327</v>
      </c>
      <c r="P5481">
        <f t="shared" si="895"/>
        <v>2.3789270640738183</v>
      </c>
      <c r="Q5481">
        <f t="shared" si="896"/>
        <v>1.4353075247736091</v>
      </c>
      <c r="R5481">
        <f t="shared" si="897"/>
        <v>1.7701762480989565</v>
      </c>
      <c r="S5481">
        <f t="shared" si="898"/>
        <v>1.7367994721039852</v>
      </c>
      <c r="T5481">
        <f t="shared" si="899"/>
        <v>1.4919372041035173</v>
      </c>
      <c r="U5481">
        <f t="shared" si="900"/>
        <v>305300.14443118073</v>
      </c>
      <c r="V5481">
        <f t="shared" si="901"/>
        <v>302765026.2259497</v>
      </c>
    </row>
    <row r="5482" spans="2:22" x14ac:dyDescent="0.25">
      <c r="B5482">
        <v>-118.28</v>
      </c>
      <c r="C5482">
        <v>33.99</v>
      </c>
      <c r="D5482">
        <v>38</v>
      </c>
      <c r="E5482">
        <v>1454</v>
      </c>
      <c r="F5482">
        <v>323</v>
      </c>
      <c r="G5482">
        <v>1098</v>
      </c>
      <c r="H5482">
        <v>297</v>
      </c>
      <c r="I5482">
        <v>1.5108999999999999</v>
      </c>
      <c r="J5482">
        <v>104000</v>
      </c>
      <c r="M5482">
        <f t="shared" si="892"/>
        <v>0.63340163348973078</v>
      </c>
      <c r="N5482">
        <f t="shared" si="893"/>
        <v>-0.76978645806922963</v>
      </c>
      <c r="O5482">
        <f t="shared" si="894"/>
        <v>0.77558254726278353</v>
      </c>
      <c r="P5482">
        <f t="shared" si="895"/>
        <v>-0.54171988423747008</v>
      </c>
      <c r="Q5482">
        <f t="shared" si="896"/>
        <v>-0.52039491761348133</v>
      </c>
      <c r="R5482">
        <f t="shared" si="897"/>
        <v>-0.30669757368273109</v>
      </c>
      <c r="S5482">
        <f t="shared" si="898"/>
        <v>-0.53851451048552346</v>
      </c>
      <c r="T5482">
        <f t="shared" si="899"/>
        <v>-1.3717250489115116</v>
      </c>
      <c r="U5482">
        <f t="shared" si="900"/>
        <v>110688.00808686767</v>
      </c>
      <c r="V5482">
        <f t="shared" si="901"/>
        <v>44729452.170007408</v>
      </c>
    </row>
    <row r="5483" spans="2:22" x14ac:dyDescent="0.25">
      <c r="B5483">
        <v>-122.04</v>
      </c>
      <c r="C5483">
        <v>36.950000000000003</v>
      </c>
      <c r="D5483">
        <v>36</v>
      </c>
      <c r="E5483">
        <v>1862</v>
      </c>
      <c r="F5483">
        <v>364</v>
      </c>
      <c r="G5483">
        <v>1080</v>
      </c>
      <c r="H5483">
        <v>364</v>
      </c>
      <c r="I5483">
        <v>4.4566999999999997</v>
      </c>
      <c r="J5483">
        <v>263800</v>
      </c>
      <c r="M5483">
        <f t="shared" si="892"/>
        <v>-1.239823944774981</v>
      </c>
      <c r="N5483">
        <f t="shared" si="893"/>
        <v>0.60559491274924182</v>
      </c>
      <c r="O5483">
        <f t="shared" si="894"/>
        <v>0.61580541605999639</v>
      </c>
      <c r="P5483">
        <f t="shared" si="895"/>
        <v>-0.35346965439370931</v>
      </c>
      <c r="Q5483">
        <f t="shared" si="896"/>
        <v>-0.42284771549928341</v>
      </c>
      <c r="R5483">
        <f t="shared" si="897"/>
        <v>-0.32262587738621235</v>
      </c>
      <c r="S5483">
        <f t="shared" si="898"/>
        <v>-0.36308754059657394</v>
      </c>
      <c r="T5483">
        <f t="shared" si="899"/>
        <v>0.50193425076458087</v>
      </c>
      <c r="U5483">
        <f t="shared" si="900"/>
        <v>234025.67607285272</v>
      </c>
      <c r="V5483">
        <f t="shared" si="901"/>
        <v>886510365.31869531</v>
      </c>
    </row>
    <row r="5484" spans="2:22" x14ac:dyDescent="0.25">
      <c r="B5484">
        <v>-121.92</v>
      </c>
      <c r="C5484">
        <v>36.619999999999997</v>
      </c>
      <c r="D5484">
        <v>52</v>
      </c>
      <c r="E5484">
        <v>974</v>
      </c>
      <c r="F5484">
        <v>190</v>
      </c>
      <c r="G5484">
        <v>403</v>
      </c>
      <c r="H5484">
        <v>181</v>
      </c>
      <c r="I5484">
        <v>4.3281000000000001</v>
      </c>
      <c r="J5484">
        <v>236500</v>
      </c>
      <c r="M5484">
        <f t="shared" si="892"/>
        <v>-1.1800401497239774</v>
      </c>
      <c r="N5484">
        <f t="shared" si="893"/>
        <v>0.45225847613772058</v>
      </c>
      <c r="O5484">
        <f t="shared" si="894"/>
        <v>1.8940224656822933</v>
      </c>
      <c r="P5484">
        <f t="shared" si="895"/>
        <v>-0.76319074287718858</v>
      </c>
      <c r="Q5484">
        <f t="shared" si="896"/>
        <v>-0.83682852447173317</v>
      </c>
      <c r="R5484">
        <f t="shared" si="897"/>
        <v>-0.92170707778936634</v>
      </c>
      <c r="S5484">
        <f t="shared" si="898"/>
        <v>-0.84223881656191357</v>
      </c>
      <c r="T5484">
        <f t="shared" si="899"/>
        <v>0.4201389537524467</v>
      </c>
      <c r="U5484">
        <f t="shared" si="900"/>
        <v>253715.7102226548</v>
      </c>
      <c r="V5484">
        <f t="shared" si="901"/>
        <v>296380678.47042102</v>
      </c>
    </row>
    <row r="5485" spans="2:22" x14ac:dyDescent="0.25">
      <c r="B5485">
        <v>-117.85</v>
      </c>
      <c r="C5485">
        <v>33.9</v>
      </c>
      <c r="D5485">
        <v>20</v>
      </c>
      <c r="E5485">
        <v>4026</v>
      </c>
      <c r="F5485">
        <v>648</v>
      </c>
      <c r="G5485">
        <v>1997</v>
      </c>
      <c r="H5485">
        <v>650</v>
      </c>
      <c r="I5485">
        <v>5.5918000000000001</v>
      </c>
      <c r="J5485">
        <v>260500</v>
      </c>
      <c r="M5485">
        <f t="shared" si="892"/>
        <v>0.84762689908915567</v>
      </c>
      <c r="N5485">
        <f t="shared" si="893"/>
        <v>-0.81160548623600914</v>
      </c>
      <c r="O5485">
        <f t="shared" si="894"/>
        <v>-0.66241163356230048</v>
      </c>
      <c r="P5485">
        <f t="shared" si="895"/>
        <v>0.64499479997368847</v>
      </c>
      <c r="Q5485">
        <f t="shared" si="896"/>
        <v>0.25284509914540482</v>
      </c>
      <c r="R5485">
        <f t="shared" si="897"/>
        <v>0.48883270573002435</v>
      </c>
      <c r="S5485">
        <f t="shared" si="898"/>
        <v>0.38574997266073269</v>
      </c>
      <c r="T5485">
        <f t="shared" si="899"/>
        <v>1.2239081359782185</v>
      </c>
      <c r="U5485">
        <f t="shared" si="900"/>
        <v>261007.60331831503</v>
      </c>
      <c r="V5485">
        <f t="shared" si="901"/>
        <v>257661.12876442808</v>
      </c>
    </row>
    <row r="5486" spans="2:22" x14ac:dyDescent="0.25">
      <c r="B5486">
        <v>-118.31</v>
      </c>
      <c r="C5486">
        <v>34.090000000000003</v>
      </c>
      <c r="D5486">
        <v>36</v>
      </c>
      <c r="E5486">
        <v>2517</v>
      </c>
      <c r="F5486">
        <v>842</v>
      </c>
      <c r="G5486">
        <v>2446</v>
      </c>
      <c r="H5486">
        <v>689</v>
      </c>
      <c r="I5486">
        <v>2.1524000000000001</v>
      </c>
      <c r="J5486">
        <v>187500</v>
      </c>
      <c r="M5486">
        <f t="shared" si="892"/>
        <v>0.61845568472697987</v>
      </c>
      <c r="N5486">
        <f t="shared" si="893"/>
        <v>-0.72332087121725364</v>
      </c>
      <c r="O5486">
        <f t="shared" si="894"/>
        <v>0.61580541605999639</v>
      </c>
      <c r="P5486">
        <f t="shared" si="895"/>
        <v>-5.1254211874926708E-2</v>
      </c>
      <c r="Q5486">
        <f t="shared" si="896"/>
        <v>0.71440990914917069</v>
      </c>
      <c r="R5486">
        <f t="shared" si="897"/>
        <v>0.88615539255574982</v>
      </c>
      <c r="S5486">
        <f t="shared" si="898"/>
        <v>0.48786417901400181</v>
      </c>
      <c r="T5486">
        <f t="shared" si="899"/>
        <v>-0.96370263030121428</v>
      </c>
      <c r="U5486">
        <f t="shared" si="900"/>
        <v>151556.74638423044</v>
      </c>
      <c r="V5486">
        <f t="shared" si="901"/>
        <v>1291917480.4875314</v>
      </c>
    </row>
    <row r="5487" spans="2:22" x14ac:dyDescent="0.25">
      <c r="B5487">
        <v>-117.19</v>
      </c>
      <c r="C5487">
        <v>32.770000000000003</v>
      </c>
      <c r="D5487">
        <v>30</v>
      </c>
      <c r="E5487">
        <v>2747</v>
      </c>
      <c r="F5487">
        <v>640</v>
      </c>
      <c r="G5487">
        <v>3185</v>
      </c>
      <c r="H5487">
        <v>657</v>
      </c>
      <c r="I5487">
        <v>3.7650000000000001</v>
      </c>
      <c r="J5487">
        <v>238000</v>
      </c>
      <c r="M5487">
        <f t="shared" si="892"/>
        <v>1.1764377718696615</v>
      </c>
      <c r="N5487">
        <f t="shared" si="893"/>
        <v>-1.3366666176633288</v>
      </c>
      <c r="O5487">
        <f t="shared" si="894"/>
        <v>0.13647402245163506</v>
      </c>
      <c r="P5487">
        <f t="shared" si="895"/>
        <v>5.4867241223271752E-2</v>
      </c>
      <c r="Q5487">
        <f t="shared" si="896"/>
        <v>0.2338114987328784</v>
      </c>
      <c r="R5487">
        <f t="shared" si="897"/>
        <v>1.5401007501597834</v>
      </c>
      <c r="S5487">
        <f t="shared" si="898"/>
        <v>0.40407816354465281</v>
      </c>
      <c r="T5487">
        <f t="shared" si="899"/>
        <v>6.1982408281740078E-2</v>
      </c>
      <c r="U5487">
        <f t="shared" si="900"/>
        <v>202073.64625251936</v>
      </c>
      <c r="V5487">
        <f t="shared" si="901"/>
        <v>1290702893.5891159</v>
      </c>
    </row>
    <row r="5488" spans="2:22" x14ac:dyDescent="0.25">
      <c r="B5488">
        <v>-119.05</v>
      </c>
      <c r="C5488">
        <v>35.42</v>
      </c>
      <c r="D5488">
        <v>41</v>
      </c>
      <c r="E5488">
        <v>1992</v>
      </c>
      <c r="F5488">
        <v>421</v>
      </c>
      <c r="G5488">
        <v>1006</v>
      </c>
      <c r="H5488">
        <v>419</v>
      </c>
      <c r="I5488">
        <v>2.8393000000000002</v>
      </c>
      <c r="J5488">
        <v>57000</v>
      </c>
      <c r="M5488">
        <f t="shared" si="892"/>
        <v>0.24978894857914072</v>
      </c>
      <c r="N5488">
        <f t="shared" si="893"/>
        <v>-0.10532856608598193</v>
      </c>
      <c r="O5488">
        <f t="shared" si="894"/>
        <v>1.0152482440669641</v>
      </c>
      <c r="P5488">
        <f t="shared" si="895"/>
        <v>-0.29348796351211887</v>
      </c>
      <c r="Q5488">
        <f t="shared" si="896"/>
        <v>-0.28723331256003259</v>
      </c>
      <c r="R5488">
        <f t="shared" si="897"/>
        <v>-0.38810890372274615</v>
      </c>
      <c r="S5488">
        <f t="shared" si="898"/>
        <v>-0.21908032650863038</v>
      </c>
      <c r="T5488">
        <f t="shared" si="899"/>
        <v>-0.52680380045957254</v>
      </c>
      <c r="U5488">
        <f t="shared" si="900"/>
        <v>176522.26456630378</v>
      </c>
      <c r="V5488">
        <f t="shared" si="901"/>
        <v>14285571727.057516</v>
      </c>
    </row>
    <row r="5489" spans="2:22" x14ac:dyDescent="0.25">
      <c r="B5489">
        <v>-117.12</v>
      </c>
      <c r="C5489">
        <v>32.75</v>
      </c>
      <c r="D5489">
        <v>25</v>
      </c>
      <c r="E5489">
        <v>2222</v>
      </c>
      <c r="F5489">
        <v>634</v>
      </c>
      <c r="G5489">
        <v>1025</v>
      </c>
      <c r="H5489">
        <v>568</v>
      </c>
      <c r="I5489">
        <v>1.64</v>
      </c>
      <c r="J5489">
        <v>130000</v>
      </c>
      <c r="M5489">
        <f t="shared" si="892"/>
        <v>1.2113116523160756</v>
      </c>
      <c r="N5489">
        <f t="shared" si="893"/>
        <v>-1.3459597350337253</v>
      </c>
      <c r="O5489">
        <f t="shared" si="894"/>
        <v>-0.2629688055553327</v>
      </c>
      <c r="P5489">
        <f t="shared" si="895"/>
        <v>-0.18736651041392038</v>
      </c>
      <c r="Q5489">
        <f t="shared" si="896"/>
        <v>0.21953629842348357</v>
      </c>
      <c r="R5489">
        <f t="shared" si="897"/>
        <v>-0.37129569425796044</v>
      </c>
      <c r="S5489">
        <f t="shared" si="898"/>
        <v>0.1710483080205259</v>
      </c>
      <c r="T5489">
        <f t="shared" si="899"/>
        <v>-1.289611729749252</v>
      </c>
      <c r="U5489">
        <f t="shared" si="900"/>
        <v>101408.14673368323</v>
      </c>
      <c r="V5489">
        <f t="shared" si="901"/>
        <v>817494073.20258904</v>
      </c>
    </row>
    <row r="5490" spans="2:22" x14ac:dyDescent="0.25">
      <c r="B5490">
        <v>-118.24</v>
      </c>
      <c r="C5490">
        <v>33.94</v>
      </c>
      <c r="D5490">
        <v>34</v>
      </c>
      <c r="E5490">
        <v>796</v>
      </c>
      <c r="F5490">
        <v>180</v>
      </c>
      <c r="G5490">
        <v>673</v>
      </c>
      <c r="H5490">
        <v>144</v>
      </c>
      <c r="I5490">
        <v>2.0769000000000002</v>
      </c>
      <c r="J5490">
        <v>88300</v>
      </c>
      <c r="M5490">
        <f t="shared" si="892"/>
        <v>0.65332956517340102</v>
      </c>
      <c r="N5490">
        <f t="shared" si="893"/>
        <v>-0.79301925149521935</v>
      </c>
      <c r="O5490">
        <f t="shared" si="894"/>
        <v>0.45602828485720931</v>
      </c>
      <c r="P5490">
        <f t="shared" si="895"/>
        <v>-0.84531951962275087</v>
      </c>
      <c r="Q5490">
        <f t="shared" si="896"/>
        <v>-0.86062052498739128</v>
      </c>
      <c r="R5490">
        <f t="shared" si="897"/>
        <v>-0.6827825222371483</v>
      </c>
      <c r="S5490">
        <f t="shared" si="898"/>
        <v>-0.93911639694834836</v>
      </c>
      <c r="T5490">
        <f t="shared" si="899"/>
        <v>-1.0117239749700799</v>
      </c>
      <c r="U5490">
        <f t="shared" si="900"/>
        <v>122340.5119331232</v>
      </c>
      <c r="V5490">
        <f t="shared" si="901"/>
        <v>1158756452.6691029</v>
      </c>
    </row>
    <row r="5491" spans="2:22" x14ac:dyDescent="0.25">
      <c r="B5491">
        <v>-118.28</v>
      </c>
      <c r="C5491">
        <v>34.25</v>
      </c>
      <c r="D5491">
        <v>35</v>
      </c>
      <c r="E5491">
        <v>2045</v>
      </c>
      <c r="F5491">
        <v>450</v>
      </c>
      <c r="G5491">
        <v>1166</v>
      </c>
      <c r="H5491">
        <v>407</v>
      </c>
      <c r="I5491">
        <v>3.5213999999999999</v>
      </c>
      <c r="J5491">
        <v>197600</v>
      </c>
      <c r="M5491">
        <f t="shared" si="892"/>
        <v>0.63340163348973078</v>
      </c>
      <c r="N5491">
        <f t="shared" si="893"/>
        <v>-0.64897593225409467</v>
      </c>
      <c r="O5491">
        <f t="shared" si="894"/>
        <v>0.53591685045860282</v>
      </c>
      <c r="P5491">
        <f t="shared" si="895"/>
        <v>-0.26903388953731661</v>
      </c>
      <c r="Q5491">
        <f t="shared" si="896"/>
        <v>-0.21823651106462427</v>
      </c>
      <c r="R5491">
        <f t="shared" si="897"/>
        <v>-0.24652398191402436</v>
      </c>
      <c r="S5491">
        <f t="shared" si="898"/>
        <v>-0.25050008230963622</v>
      </c>
      <c r="T5491">
        <f t="shared" si="899"/>
        <v>-9.2957983259130531E-2</v>
      </c>
      <c r="U5491">
        <f t="shared" si="900"/>
        <v>195006.13075703176</v>
      </c>
      <c r="V5491">
        <f t="shared" si="901"/>
        <v>6728157.6496166382</v>
      </c>
    </row>
    <row r="5492" spans="2:22" x14ac:dyDescent="0.25">
      <c r="B5492">
        <v>-117.7</v>
      </c>
      <c r="C5492">
        <v>34.090000000000003</v>
      </c>
      <c r="D5492">
        <v>25</v>
      </c>
      <c r="E5492">
        <v>1719</v>
      </c>
      <c r="F5492">
        <v>331</v>
      </c>
      <c r="G5492">
        <v>1098</v>
      </c>
      <c r="H5492">
        <v>324</v>
      </c>
      <c r="I5492">
        <v>3.625</v>
      </c>
      <c r="J5492">
        <v>121800</v>
      </c>
      <c r="M5492">
        <f t="shared" si="892"/>
        <v>0.9223566429029032</v>
      </c>
      <c r="N5492">
        <f t="shared" si="893"/>
        <v>-0.72332087121725364</v>
      </c>
      <c r="O5492">
        <f t="shared" si="894"/>
        <v>-0.2629688055553327</v>
      </c>
      <c r="P5492">
        <f t="shared" si="895"/>
        <v>-0.41944951436345879</v>
      </c>
      <c r="Q5492">
        <f t="shared" si="896"/>
        <v>-0.50136131720095489</v>
      </c>
      <c r="R5492">
        <f t="shared" si="897"/>
        <v>-0.30669757368273109</v>
      </c>
      <c r="S5492">
        <f t="shared" si="898"/>
        <v>-0.4678200599332602</v>
      </c>
      <c r="T5492">
        <f t="shared" si="899"/>
        <v>-2.7063793753243012E-2</v>
      </c>
      <c r="U5492">
        <f t="shared" si="900"/>
        <v>176083.24375257059</v>
      </c>
      <c r="V5492">
        <f t="shared" si="901"/>
        <v>2946670552.3009939</v>
      </c>
    </row>
    <row r="5493" spans="2:22" x14ac:dyDescent="0.25">
      <c r="B5493">
        <v>-119.93</v>
      </c>
      <c r="C5493">
        <v>38.72</v>
      </c>
      <c r="D5493">
        <v>15</v>
      </c>
      <c r="E5493">
        <v>2061</v>
      </c>
      <c r="F5493">
        <v>465</v>
      </c>
      <c r="G5493">
        <v>573</v>
      </c>
      <c r="H5493">
        <v>196</v>
      </c>
      <c r="I5493">
        <v>2.2416999999999998</v>
      </c>
      <c r="J5493">
        <v>97900</v>
      </c>
      <c r="M5493">
        <f t="shared" si="892"/>
        <v>-0.18862554846154073</v>
      </c>
      <c r="N5493">
        <f t="shared" si="893"/>
        <v>1.4280358000292042</v>
      </c>
      <c r="O5493">
        <f t="shared" si="894"/>
        <v>-1.0618544615692682</v>
      </c>
      <c r="P5493">
        <f t="shared" si="895"/>
        <v>-0.2616515275826593</v>
      </c>
      <c r="Q5493">
        <f t="shared" si="896"/>
        <v>-0.18254851029113722</v>
      </c>
      <c r="R5493">
        <f t="shared" si="897"/>
        <v>-0.77127309836759939</v>
      </c>
      <c r="S5493">
        <f t="shared" si="898"/>
        <v>-0.80296412181065624</v>
      </c>
      <c r="T5493">
        <f t="shared" si="899"/>
        <v>-0.90690387428890029</v>
      </c>
      <c r="U5493">
        <f t="shared" si="900"/>
        <v>102093.34547997515</v>
      </c>
      <c r="V5493">
        <f t="shared" si="901"/>
        <v>17584146.314428013</v>
      </c>
    </row>
    <row r="5494" spans="2:22" x14ac:dyDescent="0.25">
      <c r="B5494">
        <v>-122.51</v>
      </c>
      <c r="C5494">
        <v>38</v>
      </c>
      <c r="D5494">
        <v>17</v>
      </c>
      <c r="E5494">
        <v>2449</v>
      </c>
      <c r="F5494">
        <v>536</v>
      </c>
      <c r="G5494">
        <v>1157</v>
      </c>
      <c r="H5494">
        <v>543</v>
      </c>
      <c r="I5494">
        <v>3.9519000000000002</v>
      </c>
      <c r="J5494">
        <v>274200</v>
      </c>
      <c r="M5494">
        <f t="shared" si="892"/>
        <v>-1.473977142058069</v>
      </c>
      <c r="N5494">
        <f t="shared" si="893"/>
        <v>1.093483574694982</v>
      </c>
      <c r="O5494">
        <f t="shared" si="894"/>
        <v>-0.90207733036648119</v>
      </c>
      <c r="P5494">
        <f t="shared" si="895"/>
        <v>-8.2629250182220171E-2</v>
      </c>
      <c r="Q5494">
        <f t="shared" si="896"/>
        <v>-1.3625306629965169E-2</v>
      </c>
      <c r="R5494">
        <f t="shared" si="897"/>
        <v>-0.25448813376576496</v>
      </c>
      <c r="S5494">
        <f t="shared" si="898"/>
        <v>0.105590483435097</v>
      </c>
      <c r="T5494">
        <f t="shared" si="899"/>
        <v>0.18085908799844244</v>
      </c>
      <c r="U5494">
        <f t="shared" si="900"/>
        <v>181398.49758273957</v>
      </c>
      <c r="V5494">
        <f t="shared" si="901"/>
        <v>8612118850.9007931</v>
      </c>
    </row>
    <row r="5495" spans="2:22" x14ac:dyDescent="0.25">
      <c r="B5495">
        <v>-118.38</v>
      </c>
      <c r="C5495">
        <v>34.200000000000003</v>
      </c>
      <c r="D5495">
        <v>23</v>
      </c>
      <c r="E5495">
        <v>4138</v>
      </c>
      <c r="F5495">
        <v>1171</v>
      </c>
      <c r="G5495">
        <v>3911</v>
      </c>
      <c r="H5495">
        <v>1068</v>
      </c>
      <c r="I5495">
        <v>3.0125000000000002</v>
      </c>
      <c r="J5495">
        <v>181700</v>
      </c>
      <c r="M5495">
        <f t="shared" si="892"/>
        <v>0.58358180428056583</v>
      </c>
      <c r="N5495">
        <f t="shared" si="893"/>
        <v>-0.67220872568008094</v>
      </c>
      <c r="O5495">
        <f t="shared" si="894"/>
        <v>-0.42274593675811983</v>
      </c>
      <c r="P5495">
        <f t="shared" si="895"/>
        <v>0.69667133365628942</v>
      </c>
      <c r="Q5495">
        <f t="shared" si="896"/>
        <v>1.49716672611432</v>
      </c>
      <c r="R5495">
        <f t="shared" si="897"/>
        <v>2.1825423328668587</v>
      </c>
      <c r="S5495">
        <f t="shared" si="898"/>
        <v>1.4802047997291039</v>
      </c>
      <c r="T5495">
        <f t="shared" si="899"/>
        <v>-0.41664092765629357</v>
      </c>
      <c r="U5495">
        <f t="shared" si="900"/>
        <v>174106.09905408433</v>
      </c>
      <c r="V5495">
        <f t="shared" si="901"/>
        <v>57667331.576378845</v>
      </c>
    </row>
    <row r="5496" spans="2:22" x14ac:dyDescent="0.25">
      <c r="B5496">
        <v>-122.41</v>
      </c>
      <c r="C5496">
        <v>37.74</v>
      </c>
      <c r="D5496">
        <v>38</v>
      </c>
      <c r="E5496">
        <v>1754</v>
      </c>
      <c r="F5496">
        <v>382</v>
      </c>
      <c r="G5496">
        <v>928</v>
      </c>
      <c r="H5496">
        <v>354</v>
      </c>
      <c r="I5496">
        <v>4.1417000000000002</v>
      </c>
      <c r="J5496">
        <v>270800</v>
      </c>
      <c r="M5496">
        <f t="shared" si="892"/>
        <v>-1.4241573128488971</v>
      </c>
      <c r="N5496">
        <f t="shared" si="893"/>
        <v>0.97267304887984696</v>
      </c>
      <c r="O5496">
        <f t="shared" si="894"/>
        <v>0.77558254726278353</v>
      </c>
      <c r="P5496">
        <f t="shared" si="895"/>
        <v>-0.40330059758764597</v>
      </c>
      <c r="Q5496">
        <f t="shared" si="896"/>
        <v>-0.38002211457109891</v>
      </c>
      <c r="R5496">
        <f t="shared" si="897"/>
        <v>-0.45713155310449799</v>
      </c>
      <c r="S5496">
        <f t="shared" si="898"/>
        <v>-0.38927067043074554</v>
      </c>
      <c r="T5496">
        <f t="shared" si="899"/>
        <v>0.3015802961858694</v>
      </c>
      <c r="U5496">
        <f t="shared" si="900"/>
        <v>225045.03894626</v>
      </c>
      <c r="V5496">
        <f t="shared" si="901"/>
        <v>2093516461.0292642</v>
      </c>
    </row>
    <row r="5497" spans="2:22" x14ac:dyDescent="0.25">
      <c r="B5497">
        <v>-118.29</v>
      </c>
      <c r="C5497">
        <v>34.01</v>
      </c>
      <c r="D5497">
        <v>50</v>
      </c>
      <c r="E5497">
        <v>2238</v>
      </c>
      <c r="F5497">
        <v>673</v>
      </c>
      <c r="G5497">
        <v>2247</v>
      </c>
      <c r="H5497">
        <v>583</v>
      </c>
      <c r="I5497">
        <v>1.6505000000000001</v>
      </c>
      <c r="J5497">
        <v>125000</v>
      </c>
      <c r="M5497">
        <f t="shared" si="892"/>
        <v>0.62841965056881144</v>
      </c>
      <c r="N5497">
        <f t="shared" si="893"/>
        <v>-0.76049334069883645</v>
      </c>
      <c r="O5497">
        <f t="shared" si="894"/>
        <v>1.7342453344795061</v>
      </c>
      <c r="P5497">
        <f t="shared" si="895"/>
        <v>-0.17998414845926311</v>
      </c>
      <c r="Q5497">
        <f t="shared" si="896"/>
        <v>0.31232510043454992</v>
      </c>
      <c r="R5497">
        <f t="shared" si="897"/>
        <v>0.71005914605615206</v>
      </c>
      <c r="S5497">
        <f t="shared" si="898"/>
        <v>0.21032300277178326</v>
      </c>
      <c r="T5497">
        <f t="shared" si="899"/>
        <v>-1.2829332645966283</v>
      </c>
      <c r="U5497">
        <f t="shared" si="900"/>
        <v>151592.14845423374</v>
      </c>
      <c r="V5497">
        <f t="shared" si="901"/>
        <v>707142359.41200602</v>
      </c>
    </row>
    <row r="5498" spans="2:22" x14ac:dyDescent="0.25">
      <c r="B5498">
        <v>-117.98</v>
      </c>
      <c r="C5498">
        <v>33.799999999999997</v>
      </c>
      <c r="D5498">
        <v>32</v>
      </c>
      <c r="E5498">
        <v>2161</v>
      </c>
      <c r="F5498">
        <v>432</v>
      </c>
      <c r="G5498">
        <v>1503</v>
      </c>
      <c r="H5498">
        <v>402</v>
      </c>
      <c r="I5498">
        <v>4.3036000000000003</v>
      </c>
      <c r="J5498">
        <v>191400</v>
      </c>
      <c r="M5498">
        <f t="shared" si="892"/>
        <v>0.78286112111723272</v>
      </c>
      <c r="N5498">
        <f t="shared" si="893"/>
        <v>-0.85807107308798514</v>
      </c>
      <c r="O5498">
        <f t="shared" si="894"/>
        <v>0.29625115365442217</v>
      </c>
      <c r="P5498">
        <f t="shared" si="895"/>
        <v>-0.21551176536605129</v>
      </c>
      <c r="Q5498">
        <f t="shared" si="896"/>
        <v>-0.26106211199280877</v>
      </c>
      <c r="R5498">
        <f t="shared" si="897"/>
        <v>5.1689259645595863E-2</v>
      </c>
      <c r="S5498">
        <f t="shared" si="898"/>
        <v>-0.26359164722672201</v>
      </c>
      <c r="T5498">
        <f t="shared" si="899"/>
        <v>0.40455586839632485</v>
      </c>
      <c r="U5498">
        <f t="shared" si="900"/>
        <v>222007.92308503893</v>
      </c>
      <c r="V5498">
        <f t="shared" si="901"/>
        <v>936844955.57965899</v>
      </c>
    </row>
    <row r="5499" spans="2:22" x14ac:dyDescent="0.25">
      <c r="B5499">
        <v>-121.45</v>
      </c>
      <c r="C5499">
        <v>38.619999999999997</v>
      </c>
      <c r="D5499">
        <v>38</v>
      </c>
      <c r="E5499">
        <v>2419</v>
      </c>
      <c r="F5499">
        <v>605</v>
      </c>
      <c r="G5499">
        <v>1696</v>
      </c>
      <c r="H5499">
        <v>503</v>
      </c>
      <c r="I5499">
        <v>1.4861</v>
      </c>
      <c r="J5499">
        <v>63100</v>
      </c>
      <c r="M5499">
        <f t="shared" si="892"/>
        <v>-0.94588695244088927</v>
      </c>
      <c r="N5499">
        <f t="shared" si="893"/>
        <v>1.3815702131772281</v>
      </c>
      <c r="O5499">
        <f t="shared" si="894"/>
        <v>0.77558254726278353</v>
      </c>
      <c r="P5499">
        <f t="shared" si="895"/>
        <v>-9.6471178847202577E-2</v>
      </c>
      <c r="Q5499">
        <f t="shared" si="896"/>
        <v>0.15053949692807528</v>
      </c>
      <c r="R5499">
        <f t="shared" si="897"/>
        <v>0.22247607157736651</v>
      </c>
      <c r="S5499">
        <f t="shared" si="898"/>
        <v>8.5796409841075395E-4</v>
      </c>
      <c r="T5499">
        <f t="shared" si="899"/>
        <v>-1.3874989475577084</v>
      </c>
      <c r="U5499">
        <f t="shared" si="900"/>
        <v>119049.73957579451</v>
      </c>
      <c r="V5499">
        <f t="shared" si="901"/>
        <v>3130373358.599226</v>
      </c>
    </row>
    <row r="5500" spans="2:22" x14ac:dyDescent="0.25">
      <c r="B5500">
        <v>-117.22</v>
      </c>
      <c r="C5500">
        <v>33.659999999999997</v>
      </c>
      <c r="D5500">
        <v>12</v>
      </c>
      <c r="E5500">
        <v>1869</v>
      </c>
      <c r="F5500">
        <v>356</v>
      </c>
      <c r="G5500">
        <v>1007</v>
      </c>
      <c r="H5500">
        <v>323</v>
      </c>
      <c r="I5500">
        <v>3.125</v>
      </c>
      <c r="J5500">
        <v>117200</v>
      </c>
      <c r="M5500">
        <f t="shared" si="892"/>
        <v>1.1614918231069105</v>
      </c>
      <c r="N5500">
        <f t="shared" si="893"/>
        <v>-0.92312289468075093</v>
      </c>
      <c r="O5500">
        <f t="shared" si="894"/>
        <v>-1.301520158373449</v>
      </c>
      <c r="P5500">
        <f t="shared" si="895"/>
        <v>-0.35023987103854676</v>
      </c>
      <c r="Q5500">
        <f t="shared" si="896"/>
        <v>-0.44188131591180979</v>
      </c>
      <c r="R5500">
        <f t="shared" si="897"/>
        <v>-0.38722399796144163</v>
      </c>
      <c r="S5500">
        <f t="shared" si="898"/>
        <v>-0.47043837291667734</v>
      </c>
      <c r="T5500">
        <f t="shared" si="899"/>
        <v>-0.34508594387818231</v>
      </c>
      <c r="U5500">
        <f t="shared" si="900"/>
        <v>130373.89423559203</v>
      </c>
      <c r="V5500">
        <f t="shared" si="901"/>
        <v>173551489.33056492</v>
      </c>
    </row>
    <row r="5501" spans="2:22" x14ac:dyDescent="0.25">
      <c r="B5501">
        <v>-119.98</v>
      </c>
      <c r="C5501">
        <v>38.93</v>
      </c>
      <c r="D5501">
        <v>25</v>
      </c>
      <c r="E5501">
        <v>1262</v>
      </c>
      <c r="F5501">
        <v>293</v>
      </c>
      <c r="G5501">
        <v>534</v>
      </c>
      <c r="H5501">
        <v>226</v>
      </c>
      <c r="I5501">
        <v>2.6606999999999998</v>
      </c>
      <c r="J5501">
        <v>90400</v>
      </c>
      <c r="M5501">
        <f t="shared" si="892"/>
        <v>-0.2135354630661232</v>
      </c>
      <c r="N5501">
        <f t="shared" si="893"/>
        <v>1.5256135324183528</v>
      </c>
      <c r="O5501">
        <f t="shared" si="894"/>
        <v>-0.2629688055553327</v>
      </c>
      <c r="P5501">
        <f t="shared" si="895"/>
        <v>-0.63030822769335748</v>
      </c>
      <c r="Q5501">
        <f t="shared" si="896"/>
        <v>-0.59177091916045543</v>
      </c>
      <c r="R5501">
        <f t="shared" si="897"/>
        <v>-0.80578442305847542</v>
      </c>
      <c r="S5501">
        <f t="shared" si="898"/>
        <v>-0.72441473230814146</v>
      </c>
      <c r="T5501">
        <f t="shared" si="899"/>
        <v>-0.64040131248420107</v>
      </c>
      <c r="U5501">
        <f t="shared" si="900"/>
        <v>133619.4825124621</v>
      </c>
      <c r="V5501">
        <f t="shared" si="901"/>
        <v>1867923668.6450171</v>
      </c>
    </row>
    <row r="5502" spans="2:22" x14ac:dyDescent="0.25">
      <c r="B5502">
        <v>-121.41</v>
      </c>
      <c r="C5502">
        <v>39.04</v>
      </c>
      <c r="D5502">
        <v>16</v>
      </c>
      <c r="E5502">
        <v>1698</v>
      </c>
      <c r="F5502">
        <v>300</v>
      </c>
      <c r="G5502">
        <v>731</v>
      </c>
      <c r="H5502">
        <v>291</v>
      </c>
      <c r="I5502">
        <v>3.0739000000000001</v>
      </c>
      <c r="J5502">
        <v>87200</v>
      </c>
      <c r="M5502">
        <f t="shared" si="892"/>
        <v>-0.92595902075721903</v>
      </c>
      <c r="N5502">
        <f t="shared" si="893"/>
        <v>1.5767256779555254</v>
      </c>
      <c r="O5502">
        <f t="shared" si="894"/>
        <v>-0.98196589596787476</v>
      </c>
      <c r="P5502">
        <f t="shared" si="895"/>
        <v>-0.42913886442894644</v>
      </c>
      <c r="Q5502">
        <f t="shared" si="896"/>
        <v>-0.57511651879949477</v>
      </c>
      <c r="R5502">
        <f t="shared" si="897"/>
        <v>-0.63145798808148668</v>
      </c>
      <c r="S5502">
        <f t="shared" si="898"/>
        <v>-0.55422438838602639</v>
      </c>
      <c r="T5502">
        <f t="shared" si="899"/>
        <v>-0.37758780762095107</v>
      </c>
      <c r="U5502">
        <f t="shared" si="900"/>
        <v>134069.27369089736</v>
      </c>
      <c r="V5502">
        <f t="shared" si="901"/>
        <v>2196728816.3122435</v>
      </c>
    </row>
    <row r="5503" spans="2:22" x14ac:dyDescent="0.25">
      <c r="B5503">
        <v>-118.17</v>
      </c>
      <c r="C5503">
        <v>33.85</v>
      </c>
      <c r="D5503">
        <v>39</v>
      </c>
      <c r="E5503">
        <v>2247</v>
      </c>
      <c r="F5503">
        <v>526</v>
      </c>
      <c r="G5503">
        <v>1670</v>
      </c>
      <c r="H5503">
        <v>525</v>
      </c>
      <c r="I5503">
        <v>3.07</v>
      </c>
      <c r="J5503">
        <v>173000</v>
      </c>
      <c r="M5503">
        <f t="shared" si="892"/>
        <v>0.68820344561981506</v>
      </c>
      <c r="N5503">
        <f t="shared" si="893"/>
        <v>-0.83483827966199542</v>
      </c>
      <c r="O5503">
        <f t="shared" si="894"/>
        <v>0.8554711128641771</v>
      </c>
      <c r="P5503">
        <f t="shared" si="895"/>
        <v>-0.17583156985976839</v>
      </c>
      <c r="Q5503">
        <f t="shared" si="896"/>
        <v>-3.7417307145623205E-2</v>
      </c>
      <c r="R5503">
        <f t="shared" si="897"/>
        <v>0.1994685217834492</v>
      </c>
      <c r="S5503">
        <f t="shared" si="898"/>
        <v>5.8460849733588192E-2</v>
      </c>
      <c r="T5503">
        <f t="shared" si="899"/>
        <v>-0.38006838039192575</v>
      </c>
      <c r="U5503">
        <f t="shared" si="900"/>
        <v>186010.87920473702</v>
      </c>
      <c r="V5503">
        <f t="shared" si="901"/>
        <v>169282977.6802583</v>
      </c>
    </row>
    <row r="5504" spans="2:22" x14ac:dyDescent="0.25">
      <c r="B5504">
        <v>-121.3</v>
      </c>
      <c r="C5504">
        <v>38.89</v>
      </c>
      <c r="D5504">
        <v>45</v>
      </c>
      <c r="E5504">
        <v>1529</v>
      </c>
      <c r="F5504">
        <v>317</v>
      </c>
      <c r="G5504">
        <v>793</v>
      </c>
      <c r="H5504">
        <v>281</v>
      </c>
      <c r="I5504">
        <v>2.9866000000000001</v>
      </c>
      <c r="J5504">
        <v>91300</v>
      </c>
      <c r="M5504">
        <f t="shared" si="892"/>
        <v>-0.87115720862713475</v>
      </c>
      <c r="N5504">
        <f t="shared" si="893"/>
        <v>1.5070272976775632</v>
      </c>
      <c r="O5504">
        <f t="shared" si="894"/>
        <v>1.3348025064725384</v>
      </c>
      <c r="P5504">
        <f t="shared" si="895"/>
        <v>-0.50711506257501404</v>
      </c>
      <c r="Q5504">
        <f t="shared" si="896"/>
        <v>-0.53467011792287611</v>
      </c>
      <c r="R5504">
        <f t="shared" si="897"/>
        <v>-0.57659383088060701</v>
      </c>
      <c r="S5504">
        <f t="shared" si="898"/>
        <v>-0.58040751822019787</v>
      </c>
      <c r="T5504">
        <f t="shared" si="899"/>
        <v>-0.43311447503276546</v>
      </c>
      <c r="U5504">
        <f t="shared" si="900"/>
        <v>187089.54016299138</v>
      </c>
      <c r="V5504">
        <f t="shared" si="901"/>
        <v>9175636004.6373386</v>
      </c>
    </row>
    <row r="5505" spans="2:22" x14ac:dyDescent="0.25">
      <c r="B5505">
        <v>-119.73</v>
      </c>
      <c r="C5505">
        <v>36.83</v>
      </c>
      <c r="D5505">
        <v>14</v>
      </c>
      <c r="E5505">
        <v>3348</v>
      </c>
      <c r="F5505">
        <v>491</v>
      </c>
      <c r="G5505">
        <v>1584</v>
      </c>
      <c r="H5505">
        <v>493</v>
      </c>
      <c r="I5505">
        <v>5.0827999999999998</v>
      </c>
      <c r="J5505">
        <v>111400</v>
      </c>
      <c r="M5505">
        <f t="shared" si="892"/>
        <v>-8.8985890043203716E-2</v>
      </c>
      <c r="N5505">
        <f t="shared" si="893"/>
        <v>0.54983620852686932</v>
      </c>
      <c r="O5505">
        <f t="shared" si="894"/>
        <v>-1.1417430271706619</v>
      </c>
      <c r="P5505">
        <f t="shared" si="895"/>
        <v>0.33216721214508599</v>
      </c>
      <c r="Q5505">
        <f t="shared" si="896"/>
        <v>-0.12068930895042633</v>
      </c>
      <c r="R5505">
        <f t="shared" si="897"/>
        <v>0.12336662631126126</v>
      </c>
      <c r="S5505">
        <f t="shared" si="898"/>
        <v>-2.5325165735760807E-2</v>
      </c>
      <c r="T5505">
        <f t="shared" si="899"/>
        <v>0.9001615871510299</v>
      </c>
      <c r="U5505">
        <f t="shared" si="900"/>
        <v>222394.5442328488</v>
      </c>
      <c r="V5505">
        <f t="shared" si="901"/>
        <v>12319788849.457829</v>
      </c>
    </row>
    <row r="5506" spans="2:22" x14ac:dyDescent="0.25">
      <c r="B5506">
        <v>-119.74</v>
      </c>
      <c r="C5506">
        <v>34.35</v>
      </c>
      <c r="D5506">
        <v>34</v>
      </c>
      <c r="E5506">
        <v>1664</v>
      </c>
      <c r="F5506">
        <v>292</v>
      </c>
      <c r="G5506">
        <v>705</v>
      </c>
      <c r="H5506">
        <v>257</v>
      </c>
      <c r="I5506">
        <v>5</v>
      </c>
      <c r="J5506">
        <v>329400</v>
      </c>
      <c r="M5506">
        <f t="shared" si="892"/>
        <v>-9.3967872964115962E-2</v>
      </c>
      <c r="N5506">
        <f t="shared" si="893"/>
        <v>-0.60251034540211856</v>
      </c>
      <c r="O5506">
        <f t="shared" si="894"/>
        <v>0.45602828485720931</v>
      </c>
      <c r="P5506">
        <f t="shared" si="895"/>
        <v>-0.44482638358259319</v>
      </c>
      <c r="Q5506">
        <f t="shared" si="896"/>
        <v>-0.59415011921202121</v>
      </c>
      <c r="R5506">
        <f t="shared" si="897"/>
        <v>-0.65446553787540396</v>
      </c>
      <c r="S5506">
        <f t="shared" si="898"/>
        <v>-0.64324702982220971</v>
      </c>
      <c r="T5506">
        <f t="shared" si="899"/>
        <v>0.84749711909034009</v>
      </c>
      <c r="U5506">
        <f t="shared" si="900"/>
        <v>250955.06637453337</v>
      </c>
      <c r="V5506">
        <f t="shared" si="901"/>
        <v>6153607611.5038643</v>
      </c>
    </row>
    <row r="5507" spans="2:22" x14ac:dyDescent="0.25">
      <c r="B5507">
        <v>-117.37</v>
      </c>
      <c r="C5507">
        <v>33.700000000000003</v>
      </c>
      <c r="D5507">
        <v>8</v>
      </c>
      <c r="E5507">
        <v>4345</v>
      </c>
      <c r="F5507">
        <v>865</v>
      </c>
      <c r="G5507">
        <v>2425</v>
      </c>
      <c r="H5507">
        <v>785</v>
      </c>
      <c r="I5507">
        <v>3.2481</v>
      </c>
      <c r="J5507">
        <v>123800</v>
      </c>
      <c r="M5507">
        <f t="shared" si="892"/>
        <v>1.086762079293156</v>
      </c>
      <c r="N5507">
        <f t="shared" si="893"/>
        <v>-0.90453665993995791</v>
      </c>
      <c r="O5507">
        <f t="shared" si="894"/>
        <v>-1.6210744207790231</v>
      </c>
      <c r="P5507">
        <f t="shared" si="895"/>
        <v>0.79218064144466804</v>
      </c>
      <c r="Q5507">
        <f t="shared" si="896"/>
        <v>0.76913151033518423</v>
      </c>
      <c r="R5507">
        <f t="shared" si="897"/>
        <v>0.86757237156835509</v>
      </c>
      <c r="S5507">
        <f t="shared" si="898"/>
        <v>0.73922222542204885</v>
      </c>
      <c r="T5507">
        <f t="shared" si="899"/>
        <v>-0.26678889051742227</v>
      </c>
      <c r="U5507">
        <f t="shared" si="900"/>
        <v>144888.36506994898</v>
      </c>
      <c r="V5507">
        <f t="shared" si="901"/>
        <v>444719141.32344431</v>
      </c>
    </row>
    <row r="5508" spans="2:22" x14ac:dyDescent="0.25">
      <c r="B5508">
        <v>-119.3</v>
      </c>
      <c r="C5508">
        <v>36.31</v>
      </c>
      <c r="D5508">
        <v>16</v>
      </c>
      <c r="E5508">
        <v>2234</v>
      </c>
      <c r="F5508">
        <v>357</v>
      </c>
      <c r="G5508">
        <v>1150</v>
      </c>
      <c r="H5508">
        <v>361</v>
      </c>
      <c r="I5508">
        <v>4.2778</v>
      </c>
      <c r="J5508">
        <v>97300</v>
      </c>
      <c r="M5508">
        <f t="shared" ref="M5508:M5568" si="902">STANDARDIZE(B5508,$B$4,$B$5)</f>
        <v>0.12523937555622122</v>
      </c>
      <c r="N5508">
        <f t="shared" ref="N5508:N5568" si="903">STANDARDIZE(C5508,$C$4,$C$5)</f>
        <v>0.30821515689659917</v>
      </c>
      <c r="O5508">
        <f t="shared" ref="O5508:O5568" si="904">STANDARDIZE(D5508,$D$4,$D$5)</f>
        <v>-0.98196589596787476</v>
      </c>
      <c r="P5508">
        <f t="shared" ref="P5508:P5568" si="905">STANDARDIZE(E5508,$E$4,$E$5)</f>
        <v>-0.18182973894792742</v>
      </c>
      <c r="Q5508">
        <f t="shared" ref="Q5508:Q5568" si="906">STANDARDIZE(F5508,$F$4,$F$5)</f>
        <v>-0.43950211586024401</v>
      </c>
      <c r="R5508">
        <f t="shared" ref="R5508:R5568" si="907">STANDARDIZE(G5508,$G$4,$G$5)</f>
        <v>-0.26068247409489653</v>
      </c>
      <c r="S5508">
        <f t="shared" ref="S5508:S5568" si="908">STANDARDIZE(H5508,$H$4,$H$5)</f>
        <v>-0.37094247954682541</v>
      </c>
      <c r="T5508">
        <f t="shared" ref="T5508:T5568" si="909">STANDARDIZE(I5508,$I$4,$I$5)</f>
        <v>0.3881459254498778</v>
      </c>
      <c r="U5508">
        <f t="shared" ref="U5508:U5568" si="910">SUMPRODUCT(M5508:T5508,$M$5:$T$5) + $U$5</f>
        <v>187403.33930290007</v>
      </c>
      <c r="V5508">
        <f t="shared" ref="V5508:V5568" si="911">(J5508-U5508)^2</f>
        <v>8118611753.5335369</v>
      </c>
    </row>
    <row r="5509" spans="2:22" x14ac:dyDescent="0.25">
      <c r="B5509">
        <v>-121.01</v>
      </c>
      <c r="C5509">
        <v>37.64</v>
      </c>
      <c r="D5509">
        <v>33</v>
      </c>
      <c r="E5509">
        <v>693</v>
      </c>
      <c r="F5509">
        <v>207</v>
      </c>
      <c r="G5509">
        <v>598</v>
      </c>
      <c r="H5509">
        <v>192</v>
      </c>
      <c r="I5509">
        <v>1.0217000000000001</v>
      </c>
      <c r="J5509">
        <v>81300</v>
      </c>
      <c r="M5509">
        <f t="shared" si="902"/>
        <v>-0.72667970392055214</v>
      </c>
      <c r="N5509">
        <f t="shared" si="903"/>
        <v>0.92620746202787085</v>
      </c>
      <c r="O5509">
        <f t="shared" si="904"/>
        <v>0.37613971925581574</v>
      </c>
      <c r="P5509">
        <f t="shared" si="905"/>
        <v>-0.89284347470585712</v>
      </c>
      <c r="Q5509">
        <f t="shared" si="906"/>
        <v>-0.79638212359511451</v>
      </c>
      <c r="R5509">
        <f t="shared" si="907"/>
        <v>-0.74915045433498662</v>
      </c>
      <c r="S5509">
        <f t="shared" si="908"/>
        <v>-0.81343737374432479</v>
      </c>
      <c r="T5509">
        <f t="shared" si="909"/>
        <v>-1.6828779205937521</v>
      </c>
      <c r="U5509">
        <f t="shared" si="910"/>
        <v>76227.82100278209</v>
      </c>
      <c r="V5509">
        <f t="shared" si="911"/>
        <v>25726999.779818486</v>
      </c>
    </row>
    <row r="5510" spans="2:22" x14ac:dyDescent="0.25">
      <c r="B5510">
        <v>-118</v>
      </c>
      <c r="C5510">
        <v>33.659999999999997</v>
      </c>
      <c r="D5510">
        <v>16</v>
      </c>
      <c r="E5510">
        <v>2809</v>
      </c>
      <c r="F5510">
        <v>708</v>
      </c>
      <c r="G5510">
        <v>1260</v>
      </c>
      <c r="H5510">
        <v>638</v>
      </c>
      <c r="I5510">
        <v>3.2353000000000001</v>
      </c>
      <c r="J5510">
        <v>252900</v>
      </c>
      <c r="M5510">
        <f t="shared" si="902"/>
        <v>0.77289715527540115</v>
      </c>
      <c r="N5510">
        <f t="shared" si="903"/>
        <v>-0.92312289468075093</v>
      </c>
      <c r="O5510">
        <f t="shared" si="904"/>
        <v>-0.98196589596787476</v>
      </c>
      <c r="P5510">
        <f t="shared" si="905"/>
        <v>8.3473893797568727E-2</v>
      </c>
      <c r="Q5510">
        <f t="shared" si="906"/>
        <v>0.39559710223935307</v>
      </c>
      <c r="R5510">
        <f t="shared" si="907"/>
        <v>-0.16334284035140031</v>
      </c>
      <c r="S5510">
        <f t="shared" si="908"/>
        <v>0.35433021685972682</v>
      </c>
      <c r="T5510">
        <f t="shared" si="909"/>
        <v>-0.27493025756062067</v>
      </c>
      <c r="U5510">
        <f t="shared" si="910"/>
        <v>154594.77709775392</v>
      </c>
      <c r="V5510">
        <f t="shared" si="911"/>
        <v>9663916849.8602867</v>
      </c>
    </row>
    <row r="5511" spans="2:22" x14ac:dyDescent="0.25">
      <c r="B5511">
        <v>-120.48</v>
      </c>
      <c r="C5511">
        <v>34.700000000000003</v>
      </c>
      <c r="D5511">
        <v>26</v>
      </c>
      <c r="E5511">
        <v>3069</v>
      </c>
      <c r="F5511">
        <v>518</v>
      </c>
      <c r="G5511">
        <v>1524</v>
      </c>
      <c r="H5511">
        <v>539</v>
      </c>
      <c r="I5511">
        <v>4.3162000000000003</v>
      </c>
      <c r="J5511">
        <v>136400</v>
      </c>
      <c r="M5511">
        <f t="shared" si="902"/>
        <v>-0.46263460911196219</v>
      </c>
      <c r="N5511">
        <f t="shared" si="903"/>
        <v>-0.43988079142020414</v>
      </c>
      <c r="O5511">
        <f t="shared" si="904"/>
        <v>-0.18308023995393916</v>
      </c>
      <c r="P5511">
        <f t="shared" si="905"/>
        <v>0.20343727556074961</v>
      </c>
      <c r="Q5511">
        <f t="shared" si="906"/>
        <v>-5.6450907558149632E-2</v>
      </c>
      <c r="R5511">
        <f t="shared" si="907"/>
        <v>7.0272280632990597E-2</v>
      </c>
      <c r="S5511">
        <f t="shared" si="908"/>
        <v>9.5117231501428381E-2</v>
      </c>
      <c r="T5511">
        <f t="shared" si="909"/>
        <v>0.41257002657947328</v>
      </c>
      <c r="U5511">
        <f t="shared" si="910"/>
        <v>213795.5455020396</v>
      </c>
      <c r="V5511">
        <f t="shared" si="911"/>
        <v>5990070463.5582829</v>
      </c>
    </row>
    <row r="5512" spans="2:22" x14ac:dyDescent="0.25">
      <c r="B5512">
        <v>-122.33</v>
      </c>
      <c r="C5512">
        <v>38.380000000000003</v>
      </c>
      <c r="D5512">
        <v>28</v>
      </c>
      <c r="E5512">
        <v>1020</v>
      </c>
      <c r="F5512">
        <v>169</v>
      </c>
      <c r="G5512">
        <v>504</v>
      </c>
      <c r="H5512">
        <v>164</v>
      </c>
      <c r="I5512">
        <v>4.5693999999999999</v>
      </c>
      <c r="J5512">
        <v>287500</v>
      </c>
      <c r="M5512">
        <f t="shared" si="902"/>
        <v>-1.3843014494815635</v>
      </c>
      <c r="N5512">
        <f t="shared" si="903"/>
        <v>1.2700528047324897</v>
      </c>
      <c r="O5512">
        <f t="shared" si="904"/>
        <v>-2.3303108751152046E-2</v>
      </c>
      <c r="P5512">
        <f t="shared" si="905"/>
        <v>-0.74196645225754887</v>
      </c>
      <c r="Q5512">
        <f t="shared" si="906"/>
        <v>-0.88679172555461505</v>
      </c>
      <c r="R5512">
        <f t="shared" si="907"/>
        <v>-0.83233159589761074</v>
      </c>
      <c r="S5512">
        <f t="shared" si="908"/>
        <v>-0.88675013728000518</v>
      </c>
      <c r="T5512">
        <f t="shared" si="909"/>
        <v>0.57361644340274232</v>
      </c>
      <c r="U5512">
        <f t="shared" si="910"/>
        <v>216827.08012342418</v>
      </c>
      <c r="V5512">
        <f t="shared" si="911"/>
        <v>4994661603.8809052</v>
      </c>
    </row>
    <row r="5513" spans="2:22" x14ac:dyDescent="0.25">
      <c r="B5513">
        <v>-119.99</v>
      </c>
      <c r="C5513">
        <v>38.94</v>
      </c>
      <c r="D5513">
        <v>22</v>
      </c>
      <c r="E5513">
        <v>3119</v>
      </c>
      <c r="F5513">
        <v>640</v>
      </c>
      <c r="G5513">
        <v>786</v>
      </c>
      <c r="H5513">
        <v>351</v>
      </c>
      <c r="I5513">
        <v>3.0806</v>
      </c>
      <c r="J5513">
        <v>118500</v>
      </c>
      <c r="M5513">
        <f t="shared" si="902"/>
        <v>-0.21851744598703546</v>
      </c>
      <c r="N5513">
        <f t="shared" si="903"/>
        <v>1.5302600911035495</v>
      </c>
      <c r="O5513">
        <f t="shared" si="904"/>
        <v>-0.50263450235951335</v>
      </c>
      <c r="P5513">
        <f t="shared" si="905"/>
        <v>0.22650715666905361</v>
      </c>
      <c r="Q5513">
        <f t="shared" si="906"/>
        <v>0.2338114987328784</v>
      </c>
      <c r="R5513">
        <f t="shared" si="907"/>
        <v>-0.58278817120973858</v>
      </c>
      <c r="S5513">
        <f t="shared" si="908"/>
        <v>-0.397125609380997</v>
      </c>
      <c r="T5513">
        <f t="shared" si="909"/>
        <v>-0.37332631080927692</v>
      </c>
      <c r="U5513">
        <f t="shared" si="910"/>
        <v>157338.17591610333</v>
      </c>
      <c r="V5513">
        <f t="shared" si="911"/>
        <v>1508403908.4901884</v>
      </c>
    </row>
    <row r="5514" spans="2:22" x14ac:dyDescent="0.25">
      <c r="B5514">
        <v>-118.12</v>
      </c>
      <c r="C5514">
        <v>33.79</v>
      </c>
      <c r="D5514">
        <v>43</v>
      </c>
      <c r="E5514">
        <v>1471</v>
      </c>
      <c r="F5514">
        <v>301</v>
      </c>
      <c r="G5514">
        <v>767</v>
      </c>
      <c r="H5514">
        <v>311</v>
      </c>
      <c r="I5514">
        <v>4.3316999999999997</v>
      </c>
      <c r="J5514">
        <v>232400</v>
      </c>
      <c r="M5514">
        <f t="shared" si="902"/>
        <v>0.71311336022439753</v>
      </c>
      <c r="N5514">
        <f t="shared" si="903"/>
        <v>-0.86271763177318173</v>
      </c>
      <c r="O5514">
        <f t="shared" si="904"/>
        <v>1.1750253752697513</v>
      </c>
      <c r="P5514">
        <f t="shared" si="905"/>
        <v>-0.53387612466064671</v>
      </c>
      <c r="Q5514">
        <f t="shared" si="906"/>
        <v>-0.57273731874792899</v>
      </c>
      <c r="R5514">
        <f t="shared" si="907"/>
        <v>-0.59960138067452429</v>
      </c>
      <c r="S5514">
        <f t="shared" si="908"/>
        <v>-0.50185812871768321</v>
      </c>
      <c r="T5514">
        <f t="shared" si="909"/>
        <v>0.42242871323334602</v>
      </c>
      <c r="U5514">
        <f t="shared" si="910"/>
        <v>240142.13023923425</v>
      </c>
      <c r="V5514">
        <f t="shared" si="911"/>
        <v>59940580.641265348</v>
      </c>
    </row>
    <row r="5515" spans="2:22" x14ac:dyDescent="0.25">
      <c r="B5515">
        <v>-119.33</v>
      </c>
      <c r="C5515">
        <v>36.22</v>
      </c>
      <c r="D5515">
        <v>9</v>
      </c>
      <c r="E5515">
        <v>3748</v>
      </c>
      <c r="F5515">
        <v>644</v>
      </c>
      <c r="G5515">
        <v>1955</v>
      </c>
      <c r="H5515">
        <v>620</v>
      </c>
      <c r="I5515">
        <v>4.2011000000000003</v>
      </c>
      <c r="J5515">
        <v>108100</v>
      </c>
      <c r="M5515">
        <f t="shared" si="902"/>
        <v>0.11029342679347032</v>
      </c>
      <c r="N5515">
        <f t="shared" si="903"/>
        <v>0.26639612872981977</v>
      </c>
      <c r="O5515">
        <f t="shared" si="904"/>
        <v>-1.5411858551776296</v>
      </c>
      <c r="P5515">
        <f t="shared" si="905"/>
        <v>0.51672626101151808</v>
      </c>
      <c r="Q5515">
        <f t="shared" si="906"/>
        <v>0.24332829893914162</v>
      </c>
      <c r="R5515">
        <f t="shared" si="907"/>
        <v>0.4516666637552349</v>
      </c>
      <c r="S5515">
        <f t="shared" si="908"/>
        <v>0.30720058315821802</v>
      </c>
      <c r="T5515">
        <f t="shared" si="909"/>
        <v>0.33936132762071225</v>
      </c>
      <c r="U5515">
        <f t="shared" si="910"/>
        <v>180153.91075148142</v>
      </c>
      <c r="V5515">
        <f t="shared" si="911"/>
        <v>5191766054.5824499</v>
      </c>
    </row>
    <row r="5516" spans="2:22" x14ac:dyDescent="0.25">
      <c r="B5516">
        <v>-117.3</v>
      </c>
      <c r="C5516">
        <v>33.17</v>
      </c>
      <c r="D5516">
        <v>6</v>
      </c>
      <c r="E5516">
        <v>7880</v>
      </c>
      <c r="F5516">
        <v>1533</v>
      </c>
      <c r="G5516">
        <v>3760</v>
      </c>
      <c r="H5516">
        <v>1460</v>
      </c>
      <c r="I5516">
        <v>4.1806999999999999</v>
      </c>
      <c r="J5516">
        <v>182600</v>
      </c>
      <c r="M5516">
        <f t="shared" si="902"/>
        <v>1.1216359597395771</v>
      </c>
      <c r="N5516">
        <f t="shared" si="903"/>
        <v>-1.150804270255428</v>
      </c>
      <c r="O5516">
        <f t="shared" si="904"/>
        <v>-1.7808515519818102</v>
      </c>
      <c r="P5516">
        <f t="shared" si="905"/>
        <v>2.423221235801762</v>
      </c>
      <c r="Q5516">
        <f t="shared" si="906"/>
        <v>2.3584371447811412</v>
      </c>
      <c r="R5516">
        <f t="shared" si="907"/>
        <v>2.0489215629098774</v>
      </c>
      <c r="S5516">
        <f t="shared" si="908"/>
        <v>2.5065834892286292</v>
      </c>
      <c r="T5516">
        <f t="shared" si="909"/>
        <v>0.32638602389561444</v>
      </c>
      <c r="U5516">
        <f t="shared" si="910"/>
        <v>203170.68255171418</v>
      </c>
      <c r="V5516">
        <f t="shared" si="911"/>
        <v>423152980.6433984</v>
      </c>
    </row>
    <row r="5517" spans="2:22" x14ac:dyDescent="0.25">
      <c r="B5517">
        <v>-121.24</v>
      </c>
      <c r="C5517">
        <v>36.340000000000003</v>
      </c>
      <c r="D5517">
        <v>33</v>
      </c>
      <c r="E5517">
        <v>1691</v>
      </c>
      <c r="F5517">
        <v>308</v>
      </c>
      <c r="G5517">
        <v>792</v>
      </c>
      <c r="H5517">
        <v>262</v>
      </c>
      <c r="I5517">
        <v>2.6648000000000001</v>
      </c>
      <c r="J5517">
        <v>164600</v>
      </c>
      <c r="M5517">
        <f t="shared" si="902"/>
        <v>-0.84126531110163294</v>
      </c>
      <c r="N5517">
        <f t="shared" si="903"/>
        <v>0.32215483295219233</v>
      </c>
      <c r="O5517">
        <f t="shared" si="904"/>
        <v>0.37613971925581574</v>
      </c>
      <c r="P5517">
        <f t="shared" si="905"/>
        <v>-0.43236864778410905</v>
      </c>
      <c r="Q5517">
        <f t="shared" si="906"/>
        <v>-0.55608291838696844</v>
      </c>
      <c r="R5517">
        <f t="shared" si="907"/>
        <v>-0.57747873664191152</v>
      </c>
      <c r="S5517">
        <f t="shared" si="908"/>
        <v>-0.63015546490512386</v>
      </c>
      <c r="T5517">
        <f t="shared" si="909"/>
        <v>-0.63779353085317647</v>
      </c>
      <c r="U5517">
        <f t="shared" si="910"/>
        <v>149794.19402296474</v>
      </c>
      <c r="V5517">
        <f t="shared" si="911"/>
        <v>219211890.62961289</v>
      </c>
    </row>
    <row r="5518" spans="2:22" x14ac:dyDescent="0.25">
      <c r="B5518">
        <v>-122.31</v>
      </c>
      <c r="C5518">
        <v>37.92</v>
      </c>
      <c r="D5518">
        <v>43</v>
      </c>
      <c r="E5518">
        <v>2116</v>
      </c>
      <c r="F5518">
        <v>407</v>
      </c>
      <c r="G5518">
        <v>900</v>
      </c>
      <c r="H5518">
        <v>361</v>
      </c>
      <c r="I5518">
        <v>4.1586999999999996</v>
      </c>
      <c r="J5518">
        <v>212200</v>
      </c>
      <c r="M5518">
        <f t="shared" si="902"/>
        <v>-1.374337483639732</v>
      </c>
      <c r="N5518">
        <f t="shared" si="903"/>
        <v>1.0563111052134024</v>
      </c>
      <c r="O5518">
        <f t="shared" si="904"/>
        <v>1.1750253752697513</v>
      </c>
      <c r="P5518">
        <f t="shared" si="905"/>
        <v>-0.2362746583635249</v>
      </c>
      <c r="Q5518">
        <f t="shared" si="906"/>
        <v>-0.32054211328195381</v>
      </c>
      <c r="R5518">
        <f t="shared" si="907"/>
        <v>-0.48190891442102429</v>
      </c>
      <c r="S5518">
        <f t="shared" si="908"/>
        <v>-0.37094247954682541</v>
      </c>
      <c r="T5518">
        <f t="shared" si="909"/>
        <v>0.31239304929011696</v>
      </c>
      <c r="U5518">
        <f t="shared" si="910"/>
        <v>236293.00268789174</v>
      </c>
      <c r="V5518">
        <f t="shared" si="911"/>
        <v>580472778.51875865</v>
      </c>
    </row>
    <row r="5519" spans="2:22" x14ac:dyDescent="0.25">
      <c r="B5519">
        <v>-118.54</v>
      </c>
      <c r="C5519">
        <v>34.19</v>
      </c>
      <c r="D5519">
        <v>22</v>
      </c>
      <c r="E5519">
        <v>3380</v>
      </c>
      <c r="F5519">
        <v>790</v>
      </c>
      <c r="G5519">
        <v>2199</v>
      </c>
      <c r="H5519">
        <v>737</v>
      </c>
      <c r="I5519">
        <v>2.5739000000000001</v>
      </c>
      <c r="J5519">
        <v>239200</v>
      </c>
      <c r="M5519">
        <f t="shared" si="902"/>
        <v>0.50387007754589197</v>
      </c>
      <c r="N5519">
        <f t="shared" si="903"/>
        <v>-0.67685528436528086</v>
      </c>
      <c r="O5519">
        <f t="shared" si="904"/>
        <v>-0.50263450235951335</v>
      </c>
      <c r="P5519">
        <f t="shared" si="905"/>
        <v>0.34693193605440059</v>
      </c>
      <c r="Q5519">
        <f t="shared" si="906"/>
        <v>0.59069150646774893</v>
      </c>
      <c r="R5519">
        <f t="shared" si="907"/>
        <v>0.66758366951353554</v>
      </c>
      <c r="S5519">
        <f t="shared" si="908"/>
        <v>0.61354320221802527</v>
      </c>
      <c r="T5519">
        <f t="shared" si="909"/>
        <v>-0.69560995774589041</v>
      </c>
      <c r="U5519">
        <f t="shared" si="910"/>
        <v>140703.55061057577</v>
      </c>
      <c r="V5519">
        <f t="shared" si="911"/>
        <v>9701550542.32341</v>
      </c>
    </row>
    <row r="5520" spans="2:22" x14ac:dyDescent="0.25">
      <c r="B5520">
        <v>-118.53</v>
      </c>
      <c r="C5520">
        <v>34.18</v>
      </c>
      <c r="D5520">
        <v>26</v>
      </c>
      <c r="E5520">
        <v>4175</v>
      </c>
      <c r="F5520">
        <v>885</v>
      </c>
      <c r="G5520">
        <v>2118</v>
      </c>
      <c r="H5520">
        <v>778</v>
      </c>
      <c r="I5520">
        <v>4.2083000000000004</v>
      </c>
      <c r="J5520">
        <v>240300</v>
      </c>
      <c r="M5520">
        <f t="shared" si="902"/>
        <v>0.50885206046681131</v>
      </c>
      <c r="N5520">
        <f t="shared" si="903"/>
        <v>-0.68150184305047756</v>
      </c>
      <c r="O5520">
        <f t="shared" si="904"/>
        <v>-0.18308023995393916</v>
      </c>
      <c r="P5520">
        <f t="shared" si="905"/>
        <v>0.71374304567643443</v>
      </c>
      <c r="Q5520">
        <f t="shared" si="906"/>
        <v>0.81671551136650034</v>
      </c>
      <c r="R5520">
        <f t="shared" si="907"/>
        <v>0.59590630284787016</v>
      </c>
      <c r="S5520">
        <f t="shared" si="908"/>
        <v>0.72089403453812873</v>
      </c>
      <c r="T5520">
        <f t="shared" si="909"/>
        <v>0.34394084658251145</v>
      </c>
      <c r="U5520">
        <f t="shared" si="910"/>
        <v>221447.00709796307</v>
      </c>
      <c r="V5520">
        <f t="shared" si="911"/>
        <v>355435341.36425489</v>
      </c>
    </row>
    <row r="5521" spans="2:22" x14ac:dyDescent="0.25">
      <c r="B5521">
        <v>-118.57</v>
      </c>
      <c r="C5521">
        <v>34.21</v>
      </c>
      <c r="D5521">
        <v>23</v>
      </c>
      <c r="E5521">
        <v>4891</v>
      </c>
      <c r="F5521">
        <v>793</v>
      </c>
      <c r="G5521">
        <v>2447</v>
      </c>
      <c r="H5521">
        <v>765</v>
      </c>
      <c r="I5521">
        <v>5.8798000000000004</v>
      </c>
      <c r="J5521">
        <v>270500</v>
      </c>
      <c r="M5521">
        <f t="shared" si="902"/>
        <v>0.48892412878314812</v>
      </c>
      <c r="N5521">
        <f t="shared" si="903"/>
        <v>-0.66756216699488435</v>
      </c>
      <c r="O5521">
        <f t="shared" si="904"/>
        <v>-0.42274593675811983</v>
      </c>
      <c r="P5521">
        <f t="shared" si="905"/>
        <v>1.0441037431473479</v>
      </c>
      <c r="Q5521">
        <f t="shared" si="906"/>
        <v>0.59782910662244637</v>
      </c>
      <c r="R5521">
        <f t="shared" si="907"/>
        <v>0.88704029831705433</v>
      </c>
      <c r="S5521">
        <f t="shared" si="908"/>
        <v>0.68685596575370567</v>
      </c>
      <c r="T5521">
        <f t="shared" si="909"/>
        <v>1.4070888944501836</v>
      </c>
      <c r="U5521">
        <f t="shared" si="910"/>
        <v>283966.90942791943</v>
      </c>
      <c r="V5521">
        <f t="shared" si="911"/>
        <v>181357649.53978509</v>
      </c>
    </row>
    <row r="5522" spans="2:22" x14ac:dyDescent="0.25">
      <c r="B5522">
        <v>-122.01</v>
      </c>
      <c r="C5522">
        <v>37.36</v>
      </c>
      <c r="D5522">
        <v>16</v>
      </c>
      <c r="E5522">
        <v>1105</v>
      </c>
      <c r="F5522">
        <v>354</v>
      </c>
      <c r="G5522">
        <v>499</v>
      </c>
      <c r="H5522">
        <v>324</v>
      </c>
      <c r="I5522">
        <v>4.2061000000000002</v>
      </c>
      <c r="J5522">
        <v>253600</v>
      </c>
      <c r="M5522">
        <f t="shared" si="902"/>
        <v>-1.22487799601223</v>
      </c>
      <c r="N5522">
        <f t="shared" si="903"/>
        <v>0.79610381884233927</v>
      </c>
      <c r="O5522">
        <f t="shared" si="904"/>
        <v>-0.98196589596787476</v>
      </c>
      <c r="P5522">
        <f t="shared" si="905"/>
        <v>-0.70274765437343212</v>
      </c>
      <c r="Q5522">
        <f t="shared" si="906"/>
        <v>-0.4466397160149414</v>
      </c>
      <c r="R5522">
        <f t="shared" si="907"/>
        <v>-0.8367561247041333</v>
      </c>
      <c r="S5522">
        <f t="shared" si="908"/>
        <v>-0.4678200599332602</v>
      </c>
      <c r="T5522">
        <f t="shared" si="909"/>
        <v>0.34254154912196155</v>
      </c>
      <c r="U5522">
        <f t="shared" si="910"/>
        <v>184240.0609805237</v>
      </c>
      <c r="V5522">
        <f t="shared" si="911"/>
        <v>4810801140.78547</v>
      </c>
    </row>
    <row r="5523" spans="2:22" x14ac:dyDescent="0.25">
      <c r="B5523">
        <v>-117.27</v>
      </c>
      <c r="C5523">
        <v>34.06</v>
      </c>
      <c r="D5523">
        <v>20</v>
      </c>
      <c r="E5523">
        <v>5258</v>
      </c>
      <c r="F5523">
        <v>1514</v>
      </c>
      <c r="G5523">
        <v>3780</v>
      </c>
      <c r="H5523">
        <v>1404</v>
      </c>
      <c r="I5523">
        <v>2.0249999999999999</v>
      </c>
      <c r="J5523">
        <v>85700</v>
      </c>
      <c r="M5523">
        <f t="shared" si="902"/>
        <v>1.1365819085023281</v>
      </c>
      <c r="N5523">
        <f t="shared" si="903"/>
        <v>-0.73726054727284673</v>
      </c>
      <c r="O5523">
        <f t="shared" si="904"/>
        <v>-0.66241163356230048</v>
      </c>
      <c r="P5523">
        <f t="shared" si="905"/>
        <v>1.2134366704822994</v>
      </c>
      <c r="Q5523">
        <f t="shared" si="906"/>
        <v>2.3132323438013906</v>
      </c>
      <c r="R5523">
        <f t="shared" si="907"/>
        <v>2.0666196781359676</v>
      </c>
      <c r="S5523">
        <f t="shared" si="908"/>
        <v>2.3599579621572686</v>
      </c>
      <c r="T5523">
        <f t="shared" si="909"/>
        <v>-1.0447346741530488</v>
      </c>
      <c r="U5523">
        <f t="shared" si="910"/>
        <v>137567.96808280656</v>
      </c>
      <c r="V5523">
        <f t="shared" si="911"/>
        <v>2690286113.0390401</v>
      </c>
    </row>
    <row r="5524" spans="2:22" x14ac:dyDescent="0.25">
      <c r="B5524">
        <v>-122.02</v>
      </c>
      <c r="C5524">
        <v>37.590000000000003</v>
      </c>
      <c r="D5524">
        <v>18</v>
      </c>
      <c r="E5524">
        <v>1165</v>
      </c>
      <c r="F5524">
        <v>333</v>
      </c>
      <c r="G5524">
        <v>855</v>
      </c>
      <c r="H5524">
        <v>319</v>
      </c>
      <c r="I5524">
        <v>3.6922999999999999</v>
      </c>
      <c r="J5524">
        <v>213200</v>
      </c>
      <c r="M5524">
        <f t="shared" si="902"/>
        <v>-1.2298599789331424</v>
      </c>
      <c r="N5524">
        <f t="shared" si="903"/>
        <v>0.90297466860188458</v>
      </c>
      <c r="O5524">
        <f t="shared" si="904"/>
        <v>-0.82218876476508762</v>
      </c>
      <c r="P5524">
        <f t="shared" si="905"/>
        <v>-0.67506379704346731</v>
      </c>
      <c r="Q5524">
        <f t="shared" si="906"/>
        <v>-0.49660291709782328</v>
      </c>
      <c r="R5524">
        <f t="shared" si="907"/>
        <v>-0.52172967367972733</v>
      </c>
      <c r="S5524">
        <f t="shared" si="908"/>
        <v>-0.480911624850346</v>
      </c>
      <c r="T5524">
        <f t="shared" si="909"/>
        <v>1.5741987653573767E-2</v>
      </c>
      <c r="U5524">
        <f t="shared" si="910"/>
        <v>165463.92114000345</v>
      </c>
      <c r="V5524">
        <f t="shared" si="911"/>
        <v>2278733224.9278092</v>
      </c>
    </row>
    <row r="5525" spans="2:22" x14ac:dyDescent="0.25">
      <c r="B5525">
        <v>-117.95</v>
      </c>
      <c r="C5525">
        <v>33.770000000000003</v>
      </c>
      <c r="D5525">
        <v>38</v>
      </c>
      <c r="E5525">
        <v>1476</v>
      </c>
      <c r="F5525">
        <v>308</v>
      </c>
      <c r="G5525">
        <v>1114</v>
      </c>
      <c r="H5525">
        <v>309</v>
      </c>
      <c r="I5525">
        <v>4.1917</v>
      </c>
      <c r="J5525">
        <v>181800</v>
      </c>
      <c r="M5525">
        <f t="shared" si="902"/>
        <v>0.79780706987998362</v>
      </c>
      <c r="N5525">
        <f t="shared" si="903"/>
        <v>-0.87201074914357501</v>
      </c>
      <c r="O5525">
        <f t="shared" si="904"/>
        <v>0.77558254726278353</v>
      </c>
      <c r="P5525">
        <f t="shared" si="905"/>
        <v>-0.5315691365498163</v>
      </c>
      <c r="Q5525">
        <f t="shared" si="906"/>
        <v>-0.55608291838696844</v>
      </c>
      <c r="R5525">
        <f t="shared" si="907"/>
        <v>-0.29253908150185892</v>
      </c>
      <c r="S5525">
        <f t="shared" si="908"/>
        <v>-0.50709475468451759</v>
      </c>
      <c r="T5525">
        <f t="shared" si="909"/>
        <v>0.33338251119836321</v>
      </c>
      <c r="U5525">
        <f t="shared" si="910"/>
        <v>224708.78013220665</v>
      </c>
      <c r="V5525">
        <f t="shared" si="911"/>
        <v>1841163412.4340522</v>
      </c>
    </row>
    <row r="5526" spans="2:22" x14ac:dyDescent="0.25">
      <c r="B5526">
        <v>-122.08</v>
      </c>
      <c r="C5526">
        <v>37.61</v>
      </c>
      <c r="D5526">
        <v>6</v>
      </c>
      <c r="E5526">
        <v>2605</v>
      </c>
      <c r="F5526">
        <v>474</v>
      </c>
      <c r="G5526">
        <v>1568</v>
      </c>
      <c r="H5526">
        <v>433</v>
      </c>
      <c r="I5526">
        <v>5.0406000000000004</v>
      </c>
      <c r="J5526">
        <v>261400</v>
      </c>
      <c r="M5526">
        <f t="shared" si="902"/>
        <v>-1.2597518764586442</v>
      </c>
      <c r="N5526">
        <f t="shared" si="903"/>
        <v>0.91226778597227776</v>
      </c>
      <c r="O5526">
        <f t="shared" si="904"/>
        <v>-1.7808515519818102</v>
      </c>
      <c r="P5526">
        <f t="shared" si="905"/>
        <v>-1.0651221124311647E-2</v>
      </c>
      <c r="Q5526">
        <f t="shared" si="906"/>
        <v>-0.161135709827045</v>
      </c>
      <c r="R5526">
        <f t="shared" si="907"/>
        <v>0.10920813413038909</v>
      </c>
      <c r="S5526">
        <f t="shared" si="908"/>
        <v>-0.18242394474079018</v>
      </c>
      <c r="T5526">
        <f t="shared" si="909"/>
        <v>0.87332051768048546</v>
      </c>
      <c r="U5526">
        <f t="shared" si="910"/>
        <v>204525.38885543172</v>
      </c>
      <c r="V5526">
        <f t="shared" si="911"/>
        <v>3234721392.84585</v>
      </c>
    </row>
    <row r="5527" spans="2:22" x14ac:dyDescent="0.25">
      <c r="B5527">
        <v>-118.25</v>
      </c>
      <c r="C5527">
        <v>34.07</v>
      </c>
      <c r="D5527">
        <v>47</v>
      </c>
      <c r="E5527">
        <v>2059</v>
      </c>
      <c r="F5527">
        <v>618</v>
      </c>
      <c r="G5527">
        <v>2033</v>
      </c>
      <c r="H5527">
        <v>544</v>
      </c>
      <c r="I5527">
        <v>1.9028</v>
      </c>
      <c r="J5527">
        <v>217900</v>
      </c>
      <c r="M5527">
        <f t="shared" si="902"/>
        <v>0.64834758225248168</v>
      </c>
      <c r="N5527">
        <f t="shared" si="903"/>
        <v>-0.73261398858765014</v>
      </c>
      <c r="O5527">
        <f t="shared" si="904"/>
        <v>1.4945796376753255</v>
      </c>
      <c r="P5527">
        <f t="shared" si="905"/>
        <v>-0.2625743228269915</v>
      </c>
      <c r="Q5527">
        <f t="shared" si="906"/>
        <v>0.18146909759843072</v>
      </c>
      <c r="R5527">
        <f t="shared" si="907"/>
        <v>0.52068931313698674</v>
      </c>
      <c r="S5527">
        <f t="shared" si="908"/>
        <v>0.10820879641851416</v>
      </c>
      <c r="T5527">
        <f t="shared" si="909"/>
        <v>-1.1224592876435839</v>
      </c>
      <c r="U5527">
        <f t="shared" si="910"/>
        <v>154720.86207597534</v>
      </c>
      <c r="V5527">
        <f t="shared" si="911"/>
        <v>3991603468.8229313</v>
      </c>
    </row>
    <row r="5528" spans="2:22" x14ac:dyDescent="0.25">
      <c r="B5528">
        <v>-117.89</v>
      </c>
      <c r="C5528">
        <v>34.08</v>
      </c>
      <c r="D5528">
        <v>25</v>
      </c>
      <c r="E5528">
        <v>2115</v>
      </c>
      <c r="F5528">
        <v>489</v>
      </c>
      <c r="G5528">
        <v>1107</v>
      </c>
      <c r="H5528">
        <v>477</v>
      </c>
      <c r="I5528">
        <v>3.1949000000000001</v>
      </c>
      <c r="J5528">
        <v>207400</v>
      </c>
      <c r="M5528">
        <f t="shared" si="902"/>
        <v>0.82769896740548543</v>
      </c>
      <c r="N5528">
        <f t="shared" si="903"/>
        <v>-0.72796742990245356</v>
      </c>
      <c r="O5528">
        <f t="shared" si="904"/>
        <v>-0.2629688055553327</v>
      </c>
      <c r="P5528">
        <f t="shared" si="905"/>
        <v>-0.23673605598569097</v>
      </c>
      <c r="Q5528">
        <f t="shared" si="906"/>
        <v>-0.12544770905355793</v>
      </c>
      <c r="R5528">
        <f t="shared" si="907"/>
        <v>-0.2987334218309905</v>
      </c>
      <c r="S5528">
        <f t="shared" si="908"/>
        <v>-6.7218173470435308E-2</v>
      </c>
      <c r="T5528">
        <f t="shared" si="909"/>
        <v>-0.30062644729071575</v>
      </c>
      <c r="U5528">
        <f t="shared" si="910"/>
        <v>162988.19150719867</v>
      </c>
      <c r="V5528">
        <f t="shared" si="911"/>
        <v>1972408733.6012599</v>
      </c>
    </row>
    <row r="5529" spans="2:22" x14ac:dyDescent="0.25">
      <c r="B5529">
        <v>-118.1</v>
      </c>
      <c r="C5529">
        <v>34.15</v>
      </c>
      <c r="D5529">
        <v>32</v>
      </c>
      <c r="E5529">
        <v>978</v>
      </c>
      <c r="F5529">
        <v>227</v>
      </c>
      <c r="G5529">
        <v>543</v>
      </c>
      <c r="H5529">
        <v>211</v>
      </c>
      <c r="I5529">
        <v>3.0095999999999998</v>
      </c>
      <c r="J5529">
        <v>199000</v>
      </c>
      <c r="M5529">
        <f t="shared" si="902"/>
        <v>0.7230773260662362</v>
      </c>
      <c r="N5529">
        <f t="shared" si="903"/>
        <v>-0.69544151910607066</v>
      </c>
      <c r="O5529">
        <f t="shared" si="904"/>
        <v>0.29625115365442217</v>
      </c>
      <c r="P5529">
        <f t="shared" si="905"/>
        <v>-0.76134515238852429</v>
      </c>
      <c r="Q5529">
        <f t="shared" si="906"/>
        <v>-0.74879812256379852</v>
      </c>
      <c r="R5529">
        <f t="shared" si="907"/>
        <v>-0.79782027120673482</v>
      </c>
      <c r="S5529">
        <f t="shared" si="908"/>
        <v>-0.76368942705939891</v>
      </c>
      <c r="T5529">
        <f t="shared" si="909"/>
        <v>-0.41848545612701843</v>
      </c>
      <c r="U5529">
        <f t="shared" si="910"/>
        <v>159880.39491229077</v>
      </c>
      <c r="V5529">
        <f t="shared" si="911"/>
        <v>1530343502.2183263</v>
      </c>
    </row>
    <row r="5530" spans="2:22" x14ac:dyDescent="0.25">
      <c r="B5530">
        <v>-118.33</v>
      </c>
      <c r="C5530">
        <v>34.01</v>
      </c>
      <c r="D5530">
        <v>43</v>
      </c>
      <c r="E5530">
        <v>2227</v>
      </c>
      <c r="F5530">
        <v>564</v>
      </c>
      <c r="G5530">
        <v>956</v>
      </c>
      <c r="H5530">
        <v>472</v>
      </c>
      <c r="I5530">
        <v>2.0217000000000001</v>
      </c>
      <c r="J5530">
        <v>187500</v>
      </c>
      <c r="M5530">
        <f t="shared" si="902"/>
        <v>0.6084917188851483</v>
      </c>
      <c r="N5530">
        <f t="shared" si="903"/>
        <v>-0.76049334069883645</v>
      </c>
      <c r="O5530">
        <f t="shared" si="904"/>
        <v>1.1750253752697513</v>
      </c>
      <c r="P5530">
        <f t="shared" si="905"/>
        <v>-0.18505952230309</v>
      </c>
      <c r="Q5530">
        <f t="shared" si="906"/>
        <v>5.2992294813877329E-2</v>
      </c>
      <c r="R5530">
        <f t="shared" si="907"/>
        <v>-0.43235419178797169</v>
      </c>
      <c r="S5530">
        <f t="shared" si="908"/>
        <v>-8.030973838752109E-2</v>
      </c>
      <c r="T5530">
        <f t="shared" si="909"/>
        <v>-1.0468336203438733</v>
      </c>
      <c r="U5530">
        <f t="shared" si="910"/>
        <v>150246.9530256945</v>
      </c>
      <c r="V5530">
        <f t="shared" si="911"/>
        <v>1387789508.8698123</v>
      </c>
    </row>
    <row r="5531" spans="2:22" x14ac:dyDescent="0.25">
      <c r="B5531">
        <v>-117.42</v>
      </c>
      <c r="C5531">
        <v>34.1</v>
      </c>
      <c r="D5531">
        <v>18</v>
      </c>
      <c r="E5531">
        <v>3977</v>
      </c>
      <c r="F5531">
        <v>809</v>
      </c>
      <c r="G5531">
        <v>2231</v>
      </c>
      <c r="H5531">
        <v>742</v>
      </c>
      <c r="I5531">
        <v>4.1398999999999999</v>
      </c>
      <c r="J5531">
        <v>115400</v>
      </c>
      <c r="M5531">
        <f t="shared" si="902"/>
        <v>1.0618521646885735</v>
      </c>
      <c r="N5531">
        <f t="shared" si="903"/>
        <v>-0.71867431253205705</v>
      </c>
      <c r="O5531">
        <f t="shared" si="904"/>
        <v>-0.82218876476508762</v>
      </c>
      <c r="P5531">
        <f t="shared" si="905"/>
        <v>0.62238631648755049</v>
      </c>
      <c r="Q5531">
        <f t="shared" si="906"/>
        <v>0.63589630744749925</v>
      </c>
      <c r="R5531">
        <f t="shared" si="907"/>
        <v>0.69590065387527988</v>
      </c>
      <c r="S5531">
        <f t="shared" si="908"/>
        <v>0.62663476713511113</v>
      </c>
      <c r="T5531">
        <f t="shared" si="909"/>
        <v>0.30043541644541943</v>
      </c>
      <c r="U5531">
        <f t="shared" si="910"/>
        <v>200487.56332050881</v>
      </c>
      <c r="V5531">
        <f t="shared" si="911"/>
        <v>7239893431.8215961</v>
      </c>
    </row>
    <row r="5532" spans="2:22" x14ac:dyDescent="0.25">
      <c r="B5532">
        <v>-121.32</v>
      </c>
      <c r="C5532">
        <v>37.97</v>
      </c>
      <c r="D5532">
        <v>43</v>
      </c>
      <c r="E5532">
        <v>2453</v>
      </c>
      <c r="F5532">
        <v>490</v>
      </c>
      <c r="G5532">
        <v>1093</v>
      </c>
      <c r="H5532">
        <v>438</v>
      </c>
      <c r="I5532">
        <v>2.9106999999999998</v>
      </c>
      <c r="J5532">
        <v>88800</v>
      </c>
      <c r="M5532">
        <f t="shared" si="902"/>
        <v>-0.88112117446896632</v>
      </c>
      <c r="N5532">
        <f t="shared" si="903"/>
        <v>1.0795438986393888</v>
      </c>
      <c r="O5532">
        <f t="shared" si="904"/>
        <v>1.1750253752697513</v>
      </c>
      <c r="P5532">
        <f t="shared" si="905"/>
        <v>-8.0783659693555845E-2</v>
      </c>
      <c r="Q5532">
        <f t="shared" si="906"/>
        <v>-0.12306850900199214</v>
      </c>
      <c r="R5532">
        <f t="shared" si="907"/>
        <v>-0.3111221024892537</v>
      </c>
      <c r="S5532">
        <f t="shared" si="908"/>
        <v>-0.16933237982370439</v>
      </c>
      <c r="T5532">
        <f t="shared" si="909"/>
        <v>-0.48139023742173143</v>
      </c>
      <c r="U5532">
        <f t="shared" si="910"/>
        <v>185752.22066893068</v>
      </c>
      <c r="V5532">
        <f t="shared" si="911"/>
        <v>9399733092.6370296</v>
      </c>
    </row>
    <row r="5533" spans="2:22" x14ac:dyDescent="0.25">
      <c r="B5533">
        <v>-122.43</v>
      </c>
      <c r="C5533">
        <v>37.75</v>
      </c>
      <c r="D5533">
        <v>52</v>
      </c>
      <c r="E5533">
        <v>2155</v>
      </c>
      <c r="F5533">
        <v>468</v>
      </c>
      <c r="G5533">
        <v>962</v>
      </c>
      <c r="H5533">
        <v>490</v>
      </c>
      <c r="I5533">
        <v>3.7749999999999999</v>
      </c>
      <c r="J5533">
        <v>325900</v>
      </c>
      <c r="M5533">
        <f t="shared" si="902"/>
        <v>-1.4341212786907356</v>
      </c>
      <c r="N5533">
        <f t="shared" si="903"/>
        <v>0.97731960756504355</v>
      </c>
      <c r="O5533">
        <f t="shared" si="904"/>
        <v>1.8940224656822933</v>
      </c>
      <c r="P5533">
        <f t="shared" si="905"/>
        <v>-0.21828015109904778</v>
      </c>
      <c r="Q5533">
        <f t="shared" si="906"/>
        <v>-0.17541091013643981</v>
      </c>
      <c r="R5533">
        <f t="shared" si="907"/>
        <v>-0.42704475722014462</v>
      </c>
      <c r="S5533">
        <f t="shared" si="908"/>
        <v>-3.3180104686012277E-2</v>
      </c>
      <c r="T5533">
        <f t="shared" si="909"/>
        <v>6.8342851284238726E-2</v>
      </c>
      <c r="U5533">
        <f t="shared" si="910"/>
        <v>239375.21951468859</v>
      </c>
      <c r="V5533">
        <f t="shared" si="911"/>
        <v>7486537638.0313253</v>
      </c>
    </row>
    <row r="5534" spans="2:22" x14ac:dyDescent="0.25">
      <c r="B5534">
        <v>-122.19</v>
      </c>
      <c r="C5534">
        <v>37.799999999999997</v>
      </c>
      <c r="D5534">
        <v>48</v>
      </c>
      <c r="E5534">
        <v>1694</v>
      </c>
      <c r="F5534">
        <v>259</v>
      </c>
      <c r="G5534">
        <v>610</v>
      </c>
      <c r="H5534">
        <v>238</v>
      </c>
      <c r="I5534">
        <v>4.7439999999999998</v>
      </c>
      <c r="J5534">
        <v>257300</v>
      </c>
      <c r="M5534">
        <f t="shared" si="902"/>
        <v>-1.3145536885887283</v>
      </c>
      <c r="N5534">
        <f t="shared" si="903"/>
        <v>1.0005524009910298</v>
      </c>
      <c r="O5534">
        <f t="shared" si="904"/>
        <v>1.574468203276719</v>
      </c>
      <c r="P5534">
        <f t="shared" si="905"/>
        <v>-0.43098445491761078</v>
      </c>
      <c r="Q5534">
        <f t="shared" si="906"/>
        <v>-0.67266372091369275</v>
      </c>
      <c r="R5534">
        <f t="shared" si="907"/>
        <v>-0.73853158519933249</v>
      </c>
      <c r="S5534">
        <f t="shared" si="908"/>
        <v>-0.6929949765071356</v>
      </c>
      <c r="T5534">
        <f t="shared" si="909"/>
        <v>0.68466977822637098</v>
      </c>
      <c r="U5534">
        <f t="shared" si="910"/>
        <v>266038.67561634816</v>
      </c>
      <c r="V5534">
        <f t="shared" si="911"/>
        <v>76364451.527757928</v>
      </c>
    </row>
    <row r="5535" spans="2:22" x14ac:dyDescent="0.25">
      <c r="B5535">
        <v>-121.28</v>
      </c>
      <c r="C5535">
        <v>37.909999999999997</v>
      </c>
      <c r="D5535">
        <v>31</v>
      </c>
      <c r="E5535">
        <v>820</v>
      </c>
      <c r="F5535">
        <v>179</v>
      </c>
      <c r="G5535">
        <v>576</v>
      </c>
      <c r="H5535">
        <v>155</v>
      </c>
      <c r="I5535">
        <v>1.69</v>
      </c>
      <c r="J5535">
        <v>65900</v>
      </c>
      <c r="M5535">
        <f t="shared" si="902"/>
        <v>-0.86119324278530318</v>
      </c>
      <c r="N5535">
        <f t="shared" si="903"/>
        <v>1.0516645465282026</v>
      </c>
      <c r="O5535">
        <f t="shared" si="904"/>
        <v>0.21636258805302863</v>
      </c>
      <c r="P5535">
        <f t="shared" si="905"/>
        <v>-0.83424597669076495</v>
      </c>
      <c r="Q5535">
        <f t="shared" si="906"/>
        <v>-0.86299972503895706</v>
      </c>
      <c r="R5535">
        <f t="shared" si="907"/>
        <v>-0.76861838108368585</v>
      </c>
      <c r="S5535">
        <f t="shared" si="908"/>
        <v>-0.91031495413075958</v>
      </c>
      <c r="T5535">
        <f t="shared" si="909"/>
        <v>-1.2578095147367583</v>
      </c>
      <c r="U5535">
        <f t="shared" si="910"/>
        <v>99967.105691000674</v>
      </c>
      <c r="V5535">
        <f t="shared" si="911"/>
        <v>1160567690.1618104</v>
      </c>
    </row>
    <row r="5536" spans="2:22" x14ac:dyDescent="0.25">
      <c r="B5536">
        <v>-117.9</v>
      </c>
      <c r="C5536">
        <v>34.08</v>
      </c>
      <c r="D5536">
        <v>32</v>
      </c>
      <c r="E5536">
        <v>2068</v>
      </c>
      <c r="F5536">
        <v>356</v>
      </c>
      <c r="G5536">
        <v>976</v>
      </c>
      <c r="H5536">
        <v>370</v>
      </c>
      <c r="I5536">
        <v>5.2119999999999997</v>
      </c>
      <c r="J5536">
        <v>201200</v>
      </c>
      <c r="M5536">
        <f t="shared" si="902"/>
        <v>0.82271698448456609</v>
      </c>
      <c r="N5536">
        <f t="shared" si="903"/>
        <v>-0.72796742990245356</v>
      </c>
      <c r="O5536">
        <f t="shared" si="904"/>
        <v>0.29625115365442217</v>
      </c>
      <c r="P5536">
        <f t="shared" si="905"/>
        <v>-0.25842174422749675</v>
      </c>
      <c r="Q5536">
        <f t="shared" si="906"/>
        <v>-0.44188131591180979</v>
      </c>
      <c r="R5536">
        <f t="shared" si="907"/>
        <v>-0.41465607656188147</v>
      </c>
      <c r="S5536">
        <f t="shared" si="908"/>
        <v>-0.34737766269607101</v>
      </c>
      <c r="T5536">
        <f t="shared" si="909"/>
        <v>0.98233851074331424</v>
      </c>
      <c r="U5536">
        <f t="shared" si="910"/>
        <v>258275.10611750896</v>
      </c>
      <c r="V5536">
        <f t="shared" si="911"/>
        <v>3257567738.3249083</v>
      </c>
    </row>
    <row r="5537" spans="2:22" x14ac:dyDescent="0.25">
      <c r="B5537">
        <v>-122.03</v>
      </c>
      <c r="C5537">
        <v>36.96</v>
      </c>
      <c r="D5537">
        <v>18</v>
      </c>
      <c r="E5537">
        <v>2677</v>
      </c>
      <c r="F5537">
        <v>785</v>
      </c>
      <c r="G5537">
        <v>1391</v>
      </c>
      <c r="H5537">
        <v>656</v>
      </c>
      <c r="I5537">
        <v>2.5066999999999999</v>
      </c>
      <c r="J5537">
        <v>232600</v>
      </c>
      <c r="M5537">
        <f t="shared" si="902"/>
        <v>-1.2348419618540616</v>
      </c>
      <c r="N5537">
        <f t="shared" si="903"/>
        <v>0.61024147143443852</v>
      </c>
      <c r="O5537">
        <f t="shared" si="904"/>
        <v>-0.82218876476508762</v>
      </c>
      <c r="P5537">
        <f t="shared" si="905"/>
        <v>2.2569407671646134E-2</v>
      </c>
      <c r="Q5537">
        <f t="shared" si="906"/>
        <v>0.57879550620991993</v>
      </c>
      <c r="R5537">
        <f t="shared" si="907"/>
        <v>-4.7420185620509377E-2</v>
      </c>
      <c r="S5537">
        <f t="shared" si="908"/>
        <v>0.40145985056123568</v>
      </c>
      <c r="T5537">
        <f t="shared" si="909"/>
        <v>-0.73835213472268235</v>
      </c>
      <c r="U5537">
        <f t="shared" si="910"/>
        <v>129916.51831720673</v>
      </c>
      <c r="V5537">
        <f t="shared" si="911"/>
        <v>10543897410.50054</v>
      </c>
    </row>
    <row r="5538" spans="2:22" x14ac:dyDescent="0.25">
      <c r="B5538">
        <v>-118.42</v>
      </c>
      <c r="C5538">
        <v>34.22</v>
      </c>
      <c r="D5538">
        <v>29</v>
      </c>
      <c r="E5538">
        <v>1807</v>
      </c>
      <c r="F5538">
        <v>323</v>
      </c>
      <c r="G5538">
        <v>1234</v>
      </c>
      <c r="H5538">
        <v>310</v>
      </c>
      <c r="I5538">
        <v>5.3766999999999996</v>
      </c>
      <c r="J5538">
        <v>233000</v>
      </c>
      <c r="M5538">
        <f t="shared" si="902"/>
        <v>0.56365387259689559</v>
      </c>
      <c r="N5538">
        <f t="shared" si="903"/>
        <v>-0.66291560830968776</v>
      </c>
      <c r="O5538">
        <f t="shared" si="904"/>
        <v>5.6585456850241508E-2</v>
      </c>
      <c r="P5538">
        <f t="shared" si="905"/>
        <v>-0.37884652361284371</v>
      </c>
      <c r="Q5538">
        <f t="shared" si="906"/>
        <v>-0.52039491761348133</v>
      </c>
      <c r="R5538">
        <f t="shared" si="907"/>
        <v>-0.18635039014531762</v>
      </c>
      <c r="S5538">
        <f t="shared" si="908"/>
        <v>-0.5044764417011004</v>
      </c>
      <c r="T5538">
        <f t="shared" si="909"/>
        <v>1.0870950069944691</v>
      </c>
      <c r="U5538">
        <f t="shared" si="910"/>
        <v>258396.58299663354</v>
      </c>
      <c r="V5538">
        <f t="shared" si="911"/>
        <v>644986427.90489602</v>
      </c>
    </row>
    <row r="5539" spans="2:22" x14ac:dyDescent="0.25">
      <c r="B5539">
        <v>-121.45</v>
      </c>
      <c r="C5539">
        <v>38.630000000000003</v>
      </c>
      <c r="D5539">
        <v>28</v>
      </c>
      <c r="E5539">
        <v>1246</v>
      </c>
      <c r="F5539">
        <v>295</v>
      </c>
      <c r="G5539">
        <v>884</v>
      </c>
      <c r="H5539">
        <v>258</v>
      </c>
      <c r="I5539">
        <v>1.4397</v>
      </c>
      <c r="J5539">
        <v>51700</v>
      </c>
      <c r="M5539">
        <f t="shared" si="902"/>
        <v>-0.94588695244088927</v>
      </c>
      <c r="N5539">
        <f t="shared" si="903"/>
        <v>1.3862167718624281</v>
      </c>
      <c r="O5539">
        <f t="shared" si="904"/>
        <v>-2.3303108751152046E-2</v>
      </c>
      <c r="P5539">
        <f t="shared" si="905"/>
        <v>-0.63769058964801473</v>
      </c>
      <c r="Q5539">
        <f t="shared" si="906"/>
        <v>-0.58701251905732388</v>
      </c>
      <c r="R5539">
        <f t="shared" si="907"/>
        <v>-0.49606740660189647</v>
      </c>
      <c r="S5539">
        <f t="shared" si="908"/>
        <v>-0.64062871683879252</v>
      </c>
      <c r="T5539">
        <f t="shared" si="909"/>
        <v>-1.4170114030893028</v>
      </c>
      <c r="U5539">
        <f t="shared" si="910"/>
        <v>87337.93893803643</v>
      </c>
      <c r="V5539">
        <f t="shared" si="911"/>
        <v>1270062691.7512131</v>
      </c>
    </row>
    <row r="5540" spans="2:22" x14ac:dyDescent="0.25">
      <c r="B5540">
        <v>-117.1</v>
      </c>
      <c r="C5540">
        <v>32.68</v>
      </c>
      <c r="D5540">
        <v>47</v>
      </c>
      <c r="E5540">
        <v>771</v>
      </c>
      <c r="F5540">
        <v>224</v>
      </c>
      <c r="G5540">
        <v>637</v>
      </c>
      <c r="H5540">
        <v>212</v>
      </c>
      <c r="I5540">
        <v>2.0156000000000001</v>
      </c>
      <c r="J5540">
        <v>90300</v>
      </c>
      <c r="M5540">
        <f t="shared" si="902"/>
        <v>1.2212756181579143</v>
      </c>
      <c r="N5540">
        <f t="shared" si="903"/>
        <v>-1.3784856458301082</v>
      </c>
      <c r="O5540">
        <f t="shared" si="904"/>
        <v>1.4945796376753255</v>
      </c>
      <c r="P5540">
        <f t="shared" si="905"/>
        <v>-0.85685446017690292</v>
      </c>
      <c r="Q5540">
        <f t="shared" si="906"/>
        <v>-0.75593572271849585</v>
      </c>
      <c r="R5540">
        <f t="shared" si="907"/>
        <v>-0.71463912964411069</v>
      </c>
      <c r="S5540">
        <f t="shared" si="908"/>
        <v>-0.76107111407598171</v>
      </c>
      <c r="T5540">
        <f t="shared" si="909"/>
        <v>-1.0507134905753976</v>
      </c>
      <c r="U5540">
        <f t="shared" si="910"/>
        <v>146376.69174687873</v>
      </c>
      <c r="V5540">
        <f t="shared" si="911"/>
        <v>3144595357.274457</v>
      </c>
    </row>
    <row r="5541" spans="2:22" x14ac:dyDescent="0.25">
      <c r="B5541">
        <v>-117.1</v>
      </c>
      <c r="C5541">
        <v>32.75</v>
      </c>
      <c r="D5541">
        <v>17</v>
      </c>
      <c r="E5541">
        <v>871</v>
      </c>
      <c r="F5541">
        <v>379</v>
      </c>
      <c r="G5541">
        <v>955</v>
      </c>
      <c r="H5541">
        <v>351</v>
      </c>
      <c r="I5541">
        <v>1.4375</v>
      </c>
      <c r="J5541">
        <v>96400</v>
      </c>
      <c r="M5541">
        <f t="shared" si="902"/>
        <v>1.2212756181579143</v>
      </c>
      <c r="N5541">
        <f t="shared" si="903"/>
        <v>-1.3459597350337253</v>
      </c>
      <c r="O5541">
        <f t="shared" si="904"/>
        <v>-0.90207733036648119</v>
      </c>
      <c r="P5541">
        <f t="shared" si="905"/>
        <v>-0.81071469796029483</v>
      </c>
      <c r="Q5541">
        <f t="shared" si="906"/>
        <v>-0.38715971472579636</v>
      </c>
      <c r="R5541">
        <f t="shared" si="907"/>
        <v>-0.4332390975492762</v>
      </c>
      <c r="S5541">
        <f t="shared" si="908"/>
        <v>-0.397125609380997</v>
      </c>
      <c r="T5541">
        <f t="shared" si="909"/>
        <v>-1.4184107005498525</v>
      </c>
      <c r="U5541">
        <f t="shared" si="910"/>
        <v>68739.902352050485</v>
      </c>
      <c r="V5541">
        <f t="shared" si="911"/>
        <v>765081001.89410233</v>
      </c>
    </row>
    <row r="5542" spans="2:22" x14ac:dyDescent="0.25">
      <c r="B5542">
        <v>-117.27</v>
      </c>
      <c r="C5542">
        <v>34.229999999999997</v>
      </c>
      <c r="D5542">
        <v>26</v>
      </c>
      <c r="E5542">
        <v>6339</v>
      </c>
      <c r="F5542">
        <v>1244</v>
      </c>
      <c r="G5542">
        <v>1177</v>
      </c>
      <c r="H5542">
        <v>466</v>
      </c>
      <c r="I5542">
        <v>3.7707999999999999</v>
      </c>
      <c r="J5542">
        <v>110400</v>
      </c>
      <c r="M5542">
        <f t="shared" si="902"/>
        <v>1.1365819085023281</v>
      </c>
      <c r="N5542">
        <f t="shared" si="903"/>
        <v>-0.65826904962449118</v>
      </c>
      <c r="O5542">
        <f t="shared" si="904"/>
        <v>-0.18308023995393916</v>
      </c>
      <c r="P5542">
        <f t="shared" si="905"/>
        <v>1.7122075000438322</v>
      </c>
      <c r="Q5542">
        <f t="shared" si="906"/>
        <v>1.6708483298786239</v>
      </c>
      <c r="R5542">
        <f t="shared" si="907"/>
        <v>-0.23679001853967474</v>
      </c>
      <c r="S5542">
        <f t="shared" si="908"/>
        <v>-9.6019616288024023E-2</v>
      </c>
      <c r="T5542">
        <f t="shared" si="909"/>
        <v>6.5671465223189243E-2</v>
      </c>
      <c r="U5542">
        <f t="shared" si="910"/>
        <v>214750.99805097489</v>
      </c>
      <c r="V5542">
        <f t="shared" si="911"/>
        <v>10889130794.234564</v>
      </c>
    </row>
    <row r="5543" spans="2:22" x14ac:dyDescent="0.25">
      <c r="B5543">
        <v>-118.44</v>
      </c>
      <c r="C5543">
        <v>34.29</v>
      </c>
      <c r="D5543">
        <v>32</v>
      </c>
      <c r="E5543">
        <v>1260</v>
      </c>
      <c r="F5543">
        <v>382</v>
      </c>
      <c r="G5543">
        <v>1434</v>
      </c>
      <c r="H5543">
        <v>342</v>
      </c>
      <c r="I5543">
        <v>2.0286</v>
      </c>
      <c r="J5543">
        <v>122900</v>
      </c>
      <c r="M5543">
        <f t="shared" si="902"/>
        <v>0.55368990675506402</v>
      </c>
      <c r="N5543">
        <f t="shared" si="903"/>
        <v>-0.63038969751330487</v>
      </c>
      <c r="O5543">
        <f t="shared" si="904"/>
        <v>0.29625115365442217</v>
      </c>
      <c r="P5543">
        <f t="shared" si="905"/>
        <v>-0.63123102293768962</v>
      </c>
      <c r="Q5543">
        <f t="shared" si="906"/>
        <v>-0.38002211457109891</v>
      </c>
      <c r="R5543">
        <f t="shared" si="907"/>
        <v>-9.3692378844153993E-3</v>
      </c>
      <c r="S5543">
        <f t="shared" si="908"/>
        <v>-0.4206904262317514</v>
      </c>
      <c r="T5543">
        <f t="shared" si="909"/>
        <v>-1.0424449146721493</v>
      </c>
      <c r="U5543">
        <f t="shared" si="910"/>
        <v>123151.04905675579</v>
      </c>
      <c r="V5543">
        <f t="shared" si="911"/>
        <v>63025.628897970011</v>
      </c>
    </row>
    <row r="5544" spans="2:22" x14ac:dyDescent="0.25">
      <c r="B5544">
        <v>-117.66</v>
      </c>
      <c r="C5544">
        <v>34.08</v>
      </c>
      <c r="D5544">
        <v>36</v>
      </c>
      <c r="E5544">
        <v>1485</v>
      </c>
      <c r="F5544">
        <v>236</v>
      </c>
      <c r="G5544">
        <v>623</v>
      </c>
      <c r="H5544">
        <v>261</v>
      </c>
      <c r="I5544">
        <v>3.3035999999999999</v>
      </c>
      <c r="J5544">
        <v>141000</v>
      </c>
      <c r="M5544">
        <f t="shared" si="902"/>
        <v>0.94228457458657344</v>
      </c>
      <c r="N5544">
        <f t="shared" si="903"/>
        <v>-0.72796742990245356</v>
      </c>
      <c r="O5544">
        <f t="shared" si="904"/>
        <v>0.61580541605999639</v>
      </c>
      <c r="P5544">
        <f t="shared" si="905"/>
        <v>-0.52741655795032161</v>
      </c>
      <c r="Q5544">
        <f t="shared" si="906"/>
        <v>-0.72738532209970619</v>
      </c>
      <c r="R5544">
        <f t="shared" si="907"/>
        <v>-0.72702781030237384</v>
      </c>
      <c r="S5544">
        <f t="shared" si="908"/>
        <v>-0.63277377788854106</v>
      </c>
      <c r="T5544">
        <f t="shared" si="909"/>
        <v>-0.23148843185355408</v>
      </c>
      <c r="U5544">
        <f t="shared" si="910"/>
        <v>180489.78261288768</v>
      </c>
      <c r="V5544">
        <f t="shared" si="911"/>
        <v>1559442930.8131258</v>
      </c>
    </row>
    <row r="5545" spans="2:22" x14ac:dyDescent="0.25">
      <c r="B5545">
        <v>-119.64</v>
      </c>
      <c r="C5545">
        <v>36.35</v>
      </c>
      <c r="D5545">
        <v>23</v>
      </c>
      <c r="E5545">
        <v>3182</v>
      </c>
      <c r="F5545">
        <v>563</v>
      </c>
      <c r="G5545">
        <v>1525</v>
      </c>
      <c r="H5545">
        <v>585</v>
      </c>
      <c r="I5545">
        <v>3.8108</v>
      </c>
      <c r="J5545">
        <v>90400</v>
      </c>
      <c r="M5545">
        <f t="shared" si="902"/>
        <v>-4.4148043754950995E-2</v>
      </c>
      <c r="N5545">
        <f t="shared" si="903"/>
        <v>0.32680139163738892</v>
      </c>
      <c r="O5545">
        <f t="shared" si="904"/>
        <v>-0.42274593675811983</v>
      </c>
      <c r="P5545">
        <f t="shared" si="905"/>
        <v>0.25557520686551666</v>
      </c>
      <c r="Q5545">
        <f t="shared" si="906"/>
        <v>5.0613094762311531E-2</v>
      </c>
      <c r="R5545">
        <f t="shared" si="907"/>
        <v>7.1157186394295108E-2</v>
      </c>
      <c r="S5545">
        <f t="shared" si="908"/>
        <v>0.21555962873861756</v>
      </c>
      <c r="T5545">
        <f t="shared" si="909"/>
        <v>9.1113237233184416E-2</v>
      </c>
      <c r="U5545">
        <f t="shared" si="910"/>
        <v>187896.6842461529</v>
      </c>
      <c r="V5545">
        <f t="shared" si="911"/>
        <v>9505603438.9940395</v>
      </c>
    </row>
    <row r="5546" spans="2:22" x14ac:dyDescent="0.25">
      <c r="B5546">
        <v>-118.36</v>
      </c>
      <c r="C5546">
        <v>33.83</v>
      </c>
      <c r="D5546">
        <v>35</v>
      </c>
      <c r="E5546">
        <v>1378</v>
      </c>
      <c r="F5546">
        <v>247</v>
      </c>
      <c r="G5546">
        <v>645</v>
      </c>
      <c r="H5546">
        <v>217</v>
      </c>
      <c r="I5546">
        <v>5.9142999999999999</v>
      </c>
      <c r="J5546">
        <v>343400</v>
      </c>
      <c r="M5546">
        <f t="shared" si="902"/>
        <v>0.5935457701223974</v>
      </c>
      <c r="N5546">
        <f t="shared" si="903"/>
        <v>-0.84413139703239204</v>
      </c>
      <c r="O5546">
        <f t="shared" si="904"/>
        <v>0.53591685045860282</v>
      </c>
      <c r="P5546">
        <f t="shared" si="905"/>
        <v>-0.57678610352209214</v>
      </c>
      <c r="Q5546">
        <f t="shared" si="906"/>
        <v>-0.70121412153248242</v>
      </c>
      <c r="R5546">
        <f t="shared" si="907"/>
        <v>-0.70755988355367461</v>
      </c>
      <c r="S5546">
        <f t="shared" si="908"/>
        <v>-0.74797954915889597</v>
      </c>
      <c r="T5546">
        <f t="shared" si="909"/>
        <v>1.429032422808804</v>
      </c>
      <c r="U5546">
        <f t="shared" si="910"/>
        <v>290447.23374093673</v>
      </c>
      <c r="V5546">
        <f t="shared" si="911"/>
        <v>2803995454.4869895</v>
      </c>
    </row>
    <row r="5547" spans="2:22" x14ac:dyDescent="0.25">
      <c r="B5547">
        <v>-119.29</v>
      </c>
      <c r="C5547">
        <v>36.53</v>
      </c>
      <c r="D5547">
        <v>33</v>
      </c>
      <c r="E5547">
        <v>1509</v>
      </c>
      <c r="F5547">
        <v>352</v>
      </c>
      <c r="G5547">
        <v>1734</v>
      </c>
      <c r="H5547">
        <v>336</v>
      </c>
      <c r="I5547">
        <v>1.625</v>
      </c>
      <c r="J5547">
        <v>50300</v>
      </c>
      <c r="M5547">
        <f t="shared" si="902"/>
        <v>0.13022135847713345</v>
      </c>
      <c r="N5547">
        <f t="shared" si="903"/>
        <v>0.4104394479709445</v>
      </c>
      <c r="O5547">
        <f t="shared" si="904"/>
        <v>0.37613971925581574</v>
      </c>
      <c r="P5547">
        <f t="shared" si="905"/>
        <v>-0.51634301501833568</v>
      </c>
      <c r="Q5547">
        <f t="shared" si="906"/>
        <v>-0.45139811611807301</v>
      </c>
      <c r="R5547">
        <f t="shared" si="907"/>
        <v>0.2561024905069379</v>
      </c>
      <c r="S5547">
        <f t="shared" si="908"/>
        <v>-0.43640030413225434</v>
      </c>
      <c r="T5547">
        <f t="shared" si="909"/>
        <v>-1.2991523942530003</v>
      </c>
      <c r="U5547">
        <f t="shared" si="910"/>
        <v>106844.6145945349</v>
      </c>
      <c r="V5547">
        <f t="shared" si="911"/>
        <v>3197293439.6444888</v>
      </c>
    </row>
    <row r="5548" spans="2:22" x14ac:dyDescent="0.25">
      <c r="B5548">
        <v>-118.25</v>
      </c>
      <c r="C5548">
        <v>33.93</v>
      </c>
      <c r="D5548">
        <v>36</v>
      </c>
      <c r="E5548">
        <v>2452</v>
      </c>
      <c r="F5548">
        <v>734</v>
      </c>
      <c r="G5548">
        <v>2664</v>
      </c>
      <c r="H5548">
        <v>667</v>
      </c>
      <c r="I5548">
        <v>0.92979999999999996</v>
      </c>
      <c r="J5548">
        <v>100000</v>
      </c>
      <c r="M5548">
        <f t="shared" si="902"/>
        <v>0.64834758225248168</v>
      </c>
      <c r="N5548">
        <f t="shared" si="903"/>
        <v>-0.79766581018041594</v>
      </c>
      <c r="O5548">
        <f t="shared" si="904"/>
        <v>0.61580541605999639</v>
      </c>
      <c r="P5548">
        <f t="shared" si="905"/>
        <v>-8.124505731572193E-2</v>
      </c>
      <c r="Q5548">
        <f t="shared" si="906"/>
        <v>0.45745630358006395</v>
      </c>
      <c r="R5548">
        <f t="shared" si="907"/>
        <v>1.0790648485201333</v>
      </c>
      <c r="S5548">
        <f t="shared" si="908"/>
        <v>0.43026129337882435</v>
      </c>
      <c r="T5548">
        <f t="shared" si="909"/>
        <v>-1.741330391786716</v>
      </c>
      <c r="U5548">
        <f t="shared" si="910"/>
        <v>95720.047139522445</v>
      </c>
      <c r="V5548">
        <f t="shared" si="911"/>
        <v>18317996.487910006</v>
      </c>
    </row>
    <row r="5549" spans="2:22" x14ac:dyDescent="0.25">
      <c r="B5549">
        <v>-119.6</v>
      </c>
      <c r="C5549">
        <v>36.58</v>
      </c>
      <c r="D5549">
        <v>28</v>
      </c>
      <c r="E5549">
        <v>1452</v>
      </c>
      <c r="F5549">
        <v>300</v>
      </c>
      <c r="G5549">
        <v>919</v>
      </c>
      <c r="H5549">
        <v>308</v>
      </c>
      <c r="I5549">
        <v>2.8287</v>
      </c>
      <c r="J5549">
        <v>73100</v>
      </c>
      <c r="M5549">
        <f t="shared" si="902"/>
        <v>-2.4220112071280761E-2</v>
      </c>
      <c r="N5549">
        <f t="shared" si="903"/>
        <v>0.43367224139693084</v>
      </c>
      <c r="O5549">
        <f t="shared" si="904"/>
        <v>-2.3303108751152046E-2</v>
      </c>
      <c r="P5549">
        <f t="shared" si="905"/>
        <v>-0.54264267948180223</v>
      </c>
      <c r="Q5549">
        <f t="shared" si="906"/>
        <v>-0.57511651879949477</v>
      </c>
      <c r="R5549">
        <f t="shared" si="907"/>
        <v>-0.46509570495623859</v>
      </c>
      <c r="S5549">
        <f t="shared" si="908"/>
        <v>-0.50971306766793467</v>
      </c>
      <c r="T5549">
        <f t="shared" si="909"/>
        <v>-0.53354587004222143</v>
      </c>
      <c r="U5549">
        <f t="shared" si="910"/>
        <v>146842.09869414091</v>
      </c>
      <c r="V5549">
        <f t="shared" si="911"/>
        <v>5437897119.8164177</v>
      </c>
    </row>
    <row r="5550" spans="2:22" x14ac:dyDescent="0.25">
      <c r="B5550">
        <v>-122.44</v>
      </c>
      <c r="C5550">
        <v>37.520000000000003</v>
      </c>
      <c r="D5550">
        <v>16</v>
      </c>
      <c r="E5550">
        <v>7077</v>
      </c>
      <c r="F5550">
        <v>1179</v>
      </c>
      <c r="G5550">
        <v>3502</v>
      </c>
      <c r="H5550">
        <v>1148</v>
      </c>
      <c r="I5550">
        <v>5.9919000000000002</v>
      </c>
      <c r="J5550">
        <v>345100</v>
      </c>
      <c r="M5550">
        <f t="shared" si="902"/>
        <v>-1.4391032616116479</v>
      </c>
      <c r="N5550">
        <f t="shared" si="903"/>
        <v>0.87044875780550168</v>
      </c>
      <c r="O5550">
        <f t="shared" si="904"/>
        <v>-0.98196589596787476</v>
      </c>
      <c r="P5550">
        <f t="shared" si="905"/>
        <v>2.0527189452023995</v>
      </c>
      <c r="Q5550">
        <f t="shared" si="906"/>
        <v>1.5162003265268464</v>
      </c>
      <c r="R5550">
        <f t="shared" si="907"/>
        <v>1.8206158764933138</v>
      </c>
      <c r="S5550">
        <f t="shared" si="908"/>
        <v>1.6896698384024764</v>
      </c>
      <c r="T5550">
        <f t="shared" si="909"/>
        <v>1.4783894605081949</v>
      </c>
      <c r="U5550">
        <f t="shared" si="910"/>
        <v>288090.33997571061</v>
      </c>
      <c r="V5550">
        <f t="shared" si="911"/>
        <v>3250101336.0850596</v>
      </c>
    </row>
    <row r="5551" spans="2:22" x14ac:dyDescent="0.25">
      <c r="B5551">
        <v>-118.44</v>
      </c>
      <c r="C5551">
        <v>34.04</v>
      </c>
      <c r="D5551">
        <v>49</v>
      </c>
      <c r="E5551">
        <v>32</v>
      </c>
      <c r="F5551">
        <v>7</v>
      </c>
      <c r="G5551">
        <v>14</v>
      </c>
      <c r="H5551">
        <v>7</v>
      </c>
      <c r="I5551">
        <v>2.1875</v>
      </c>
      <c r="J5551">
        <v>225000</v>
      </c>
      <c r="M5551">
        <f t="shared" si="902"/>
        <v>0.55368990675506402</v>
      </c>
      <c r="N5551">
        <f t="shared" si="903"/>
        <v>-0.74655366464324335</v>
      </c>
      <c r="O5551">
        <f t="shared" si="904"/>
        <v>1.6543567688781127</v>
      </c>
      <c r="P5551">
        <f t="shared" si="905"/>
        <v>-1.1978273029576363</v>
      </c>
      <c r="Q5551">
        <f t="shared" si="906"/>
        <v>-1.2722221339082753</v>
      </c>
      <c r="R5551">
        <f t="shared" si="907"/>
        <v>-1.265935418936821</v>
      </c>
      <c r="S5551">
        <f t="shared" si="908"/>
        <v>-1.2978252756764987</v>
      </c>
      <c r="T5551">
        <f t="shared" si="909"/>
        <v>-0.94137747536244354</v>
      </c>
      <c r="U5551">
        <f t="shared" si="910"/>
        <v>150345.11784569916</v>
      </c>
      <c r="V5551">
        <f t="shared" si="911"/>
        <v>5573351429.4725456</v>
      </c>
    </row>
    <row r="5552" spans="2:22" x14ac:dyDescent="0.25">
      <c r="B5552">
        <v>-117.37</v>
      </c>
      <c r="C5552">
        <v>33.94</v>
      </c>
      <c r="D5552">
        <v>20</v>
      </c>
      <c r="E5552">
        <v>1682</v>
      </c>
      <c r="F5552">
        <v>296</v>
      </c>
      <c r="G5552">
        <v>706</v>
      </c>
      <c r="H5552">
        <v>291</v>
      </c>
      <c r="I5552">
        <v>4.0965999999999996</v>
      </c>
      <c r="J5552">
        <v>140100</v>
      </c>
      <c r="M5552">
        <f t="shared" si="902"/>
        <v>1.086762079293156</v>
      </c>
      <c r="N5552">
        <f t="shared" si="903"/>
        <v>-0.79301925149521935</v>
      </c>
      <c r="O5552">
        <f t="shared" si="904"/>
        <v>-0.66241163356230048</v>
      </c>
      <c r="P5552">
        <f t="shared" si="905"/>
        <v>-0.43652122638360374</v>
      </c>
      <c r="Q5552">
        <f t="shared" si="906"/>
        <v>-0.58463331900575799</v>
      </c>
      <c r="R5552">
        <f t="shared" si="907"/>
        <v>-0.65358063211409945</v>
      </c>
      <c r="S5552">
        <f t="shared" si="908"/>
        <v>-0.55422438838602639</v>
      </c>
      <c r="T5552">
        <f t="shared" si="909"/>
        <v>0.2728946982445995</v>
      </c>
      <c r="U5552">
        <f t="shared" si="910"/>
        <v>185373.87027122674</v>
      </c>
      <c r="V5552">
        <f t="shared" si="911"/>
        <v>2049723329.3358684</v>
      </c>
    </row>
    <row r="5553" spans="2:22" x14ac:dyDescent="0.25">
      <c r="B5553">
        <v>-118.38</v>
      </c>
      <c r="C5553">
        <v>33.86</v>
      </c>
      <c r="D5553">
        <v>12</v>
      </c>
      <c r="E5553">
        <v>4235</v>
      </c>
      <c r="F5553">
        <v>735</v>
      </c>
      <c r="G5553">
        <v>1798</v>
      </c>
      <c r="H5553">
        <v>683</v>
      </c>
      <c r="I5553">
        <v>6.4241999999999999</v>
      </c>
      <c r="J5553">
        <v>365500</v>
      </c>
      <c r="M5553">
        <f t="shared" si="902"/>
        <v>0.58358180428056583</v>
      </c>
      <c r="N5553">
        <f t="shared" si="903"/>
        <v>-0.83019172097679883</v>
      </c>
      <c r="O5553">
        <f t="shared" si="904"/>
        <v>-1.301520158373449</v>
      </c>
      <c r="P5553">
        <f t="shared" si="905"/>
        <v>0.74142690300639924</v>
      </c>
      <c r="Q5553">
        <f t="shared" si="906"/>
        <v>0.45983550363162973</v>
      </c>
      <c r="R5553">
        <f t="shared" si="907"/>
        <v>0.31273645923042664</v>
      </c>
      <c r="S5553">
        <f t="shared" si="908"/>
        <v>0.47215430111349888</v>
      </c>
      <c r="T5553">
        <f t="shared" si="909"/>
        <v>1.7533514115062172</v>
      </c>
      <c r="U5553">
        <f t="shared" si="910"/>
        <v>283975.26200300327</v>
      </c>
      <c r="V5553">
        <f t="shared" si="911"/>
        <v>6646282905.4789619</v>
      </c>
    </row>
    <row r="5554" spans="2:22" x14ac:dyDescent="0.25">
      <c r="B5554">
        <v>-119.18</v>
      </c>
      <c r="C5554">
        <v>34.229999999999997</v>
      </c>
      <c r="D5554">
        <v>16</v>
      </c>
      <c r="E5554">
        <v>4609</v>
      </c>
      <c r="F5554">
        <v>1220</v>
      </c>
      <c r="G5554">
        <v>2147</v>
      </c>
      <c r="H5554">
        <v>1007</v>
      </c>
      <c r="I5554">
        <v>3.375</v>
      </c>
      <c r="J5554">
        <v>218800</v>
      </c>
      <c r="M5554">
        <f t="shared" si="902"/>
        <v>0.18502317060721776</v>
      </c>
      <c r="N5554">
        <f t="shared" si="903"/>
        <v>-0.65826904962449118</v>
      </c>
      <c r="O5554">
        <f t="shared" si="904"/>
        <v>-0.98196589596787476</v>
      </c>
      <c r="P5554">
        <f t="shared" si="905"/>
        <v>0.91398961369651321</v>
      </c>
      <c r="Q5554">
        <f t="shared" si="906"/>
        <v>1.6137475286410445</v>
      </c>
      <c r="R5554">
        <f t="shared" si="907"/>
        <v>0.62156856992570098</v>
      </c>
      <c r="S5554">
        <f t="shared" si="908"/>
        <v>1.3204877077406574</v>
      </c>
      <c r="T5554">
        <f t="shared" si="909"/>
        <v>-0.18607486881571267</v>
      </c>
      <c r="U5554">
        <f t="shared" si="910"/>
        <v>177667.76947551162</v>
      </c>
      <c r="V5554">
        <f t="shared" si="911"/>
        <v>1691860387.9196532</v>
      </c>
    </row>
    <row r="5555" spans="2:22" x14ac:dyDescent="0.25">
      <c r="B5555">
        <v>-122.09</v>
      </c>
      <c r="C5555">
        <v>37.4</v>
      </c>
      <c r="D5555">
        <v>24</v>
      </c>
      <c r="E5555">
        <v>3983</v>
      </c>
      <c r="F5555">
        <v>1126</v>
      </c>
      <c r="G5555">
        <v>2645</v>
      </c>
      <c r="H5555">
        <v>1072</v>
      </c>
      <c r="I5555">
        <v>3.6741999999999999</v>
      </c>
      <c r="J5555">
        <v>275000</v>
      </c>
      <c r="M5555">
        <f t="shared" si="902"/>
        <v>-1.2647338593795634</v>
      </c>
      <c r="N5555">
        <f t="shared" si="903"/>
        <v>0.81469005358312907</v>
      </c>
      <c r="O5555">
        <f t="shared" si="904"/>
        <v>-0.34285737115672626</v>
      </c>
      <c r="P5555">
        <f t="shared" si="905"/>
        <v>0.62515470222054703</v>
      </c>
      <c r="Q5555">
        <f t="shared" si="906"/>
        <v>1.390102723793859</v>
      </c>
      <c r="R5555">
        <f t="shared" si="907"/>
        <v>1.0622516390553476</v>
      </c>
      <c r="S5555">
        <f t="shared" si="908"/>
        <v>1.4906780516627727</v>
      </c>
      <c r="T5555">
        <f t="shared" si="909"/>
        <v>4.2295858190509609E-3</v>
      </c>
      <c r="U5555">
        <f t="shared" si="910"/>
        <v>202807.38116501021</v>
      </c>
      <c r="V5555">
        <f t="shared" si="911"/>
        <v>5211774214.2541218</v>
      </c>
    </row>
    <row r="5556" spans="2:22" x14ac:dyDescent="0.25">
      <c r="B5556">
        <v>-122.36</v>
      </c>
      <c r="C5556">
        <v>37.58</v>
      </c>
      <c r="D5556">
        <v>37</v>
      </c>
      <c r="E5556">
        <v>3325</v>
      </c>
      <c r="F5556">
        <v>734</v>
      </c>
      <c r="G5556">
        <v>1468</v>
      </c>
      <c r="H5556">
        <v>692</v>
      </c>
      <c r="I5556">
        <v>4.0987</v>
      </c>
      <c r="J5556">
        <v>434000</v>
      </c>
      <c r="M5556">
        <f t="shared" si="902"/>
        <v>-1.3992473982443145</v>
      </c>
      <c r="N5556">
        <f t="shared" si="903"/>
        <v>0.89832810991668466</v>
      </c>
      <c r="O5556">
        <f t="shared" si="904"/>
        <v>0.69569398166138996</v>
      </c>
      <c r="P5556">
        <f t="shared" si="905"/>
        <v>0.32155506683526613</v>
      </c>
      <c r="Q5556">
        <f t="shared" si="906"/>
        <v>0.45745630358006395</v>
      </c>
      <c r="R5556">
        <f t="shared" si="907"/>
        <v>2.0717557999937977E-2</v>
      </c>
      <c r="S5556">
        <f t="shared" si="908"/>
        <v>0.49571911796425328</v>
      </c>
      <c r="T5556">
        <f t="shared" si="909"/>
        <v>0.2742303912751245</v>
      </c>
      <c r="U5556">
        <f t="shared" si="910"/>
        <v>233030.59238500593</v>
      </c>
      <c r="V5556">
        <f t="shared" si="911"/>
        <v>40388702797.121635</v>
      </c>
    </row>
    <row r="5557" spans="2:22" x14ac:dyDescent="0.25">
      <c r="B5557">
        <v>-124.1</v>
      </c>
      <c r="C5557">
        <v>40.880000000000003</v>
      </c>
      <c r="D5557">
        <v>35</v>
      </c>
      <c r="E5557">
        <v>2987</v>
      </c>
      <c r="F5557">
        <v>578</v>
      </c>
      <c r="G5557">
        <v>1581</v>
      </c>
      <c r="H5557">
        <v>585</v>
      </c>
      <c r="I5557">
        <v>2.0657000000000001</v>
      </c>
      <c r="J5557">
        <v>81100</v>
      </c>
      <c r="M5557">
        <f t="shared" si="902"/>
        <v>-2.2661124264838315</v>
      </c>
      <c r="N5557">
        <f t="shared" si="903"/>
        <v>2.4316924760318739</v>
      </c>
      <c r="O5557">
        <f t="shared" si="904"/>
        <v>0.53591685045860282</v>
      </c>
      <c r="P5557">
        <f t="shared" si="905"/>
        <v>0.16560267054313102</v>
      </c>
      <c r="Q5557">
        <f t="shared" si="906"/>
        <v>8.630109553579858E-2</v>
      </c>
      <c r="R5557">
        <f t="shared" si="907"/>
        <v>0.12071190902734773</v>
      </c>
      <c r="S5557">
        <f t="shared" si="908"/>
        <v>0.21555962873861756</v>
      </c>
      <c r="T5557">
        <f t="shared" si="909"/>
        <v>-1.0188476711328787</v>
      </c>
      <c r="U5557">
        <f t="shared" si="910"/>
        <v>137095.96087958993</v>
      </c>
      <c r="V5557">
        <f t="shared" si="911"/>
        <v>3135547634.8285656</v>
      </c>
    </row>
    <row r="5558" spans="2:22" x14ac:dyDescent="0.25">
      <c r="B5558">
        <v>-118.86</v>
      </c>
      <c r="C5558">
        <v>34.22</v>
      </c>
      <c r="D5558">
        <v>26</v>
      </c>
      <c r="E5558">
        <v>1775</v>
      </c>
      <c r="F5558">
        <v>295</v>
      </c>
      <c r="G5558">
        <v>1004</v>
      </c>
      <c r="H5558">
        <v>323</v>
      </c>
      <c r="I5558">
        <v>5.5845000000000002</v>
      </c>
      <c r="J5558">
        <v>251700</v>
      </c>
      <c r="M5558">
        <f t="shared" si="902"/>
        <v>0.34444662407655841</v>
      </c>
      <c r="N5558">
        <f t="shared" si="903"/>
        <v>-0.66291560830968776</v>
      </c>
      <c r="O5558">
        <f t="shared" si="904"/>
        <v>-0.18308023995393916</v>
      </c>
      <c r="P5558">
        <f t="shared" si="905"/>
        <v>-0.39361124752215826</v>
      </c>
      <c r="Q5558">
        <f t="shared" si="906"/>
        <v>-0.58701251905732388</v>
      </c>
      <c r="R5558">
        <f t="shared" si="907"/>
        <v>-0.38987871524535517</v>
      </c>
      <c r="S5558">
        <f t="shared" si="908"/>
        <v>-0.47043837291667734</v>
      </c>
      <c r="T5558">
        <f t="shared" si="909"/>
        <v>1.2192650125863944</v>
      </c>
      <c r="U5558">
        <f t="shared" si="910"/>
        <v>260526.31867936201</v>
      </c>
      <c r="V5558">
        <f t="shared" si="911"/>
        <v>77903901.429654762</v>
      </c>
    </row>
    <row r="5559" spans="2:22" x14ac:dyDescent="0.25">
      <c r="B5559">
        <v>-118.44</v>
      </c>
      <c r="C5559">
        <v>34.21</v>
      </c>
      <c r="D5559">
        <v>41</v>
      </c>
      <c r="E5559">
        <v>1440</v>
      </c>
      <c r="F5559">
        <v>325</v>
      </c>
      <c r="G5559">
        <v>1014</v>
      </c>
      <c r="H5559">
        <v>322</v>
      </c>
      <c r="I5559">
        <v>2.875</v>
      </c>
      <c r="J5559">
        <v>168600</v>
      </c>
      <c r="M5559">
        <f t="shared" si="902"/>
        <v>0.55368990675506402</v>
      </c>
      <c r="N5559">
        <f t="shared" si="903"/>
        <v>-0.66756216699488435</v>
      </c>
      <c r="O5559">
        <f t="shared" si="904"/>
        <v>1.0152482440669641</v>
      </c>
      <c r="P5559">
        <f t="shared" si="905"/>
        <v>-0.54817945094779519</v>
      </c>
      <c r="Q5559">
        <f t="shared" si="906"/>
        <v>-0.51563651751034978</v>
      </c>
      <c r="R5559">
        <f t="shared" si="907"/>
        <v>-0.38102965763231006</v>
      </c>
      <c r="S5559">
        <f t="shared" si="908"/>
        <v>-0.47305668590009453</v>
      </c>
      <c r="T5559">
        <f t="shared" si="909"/>
        <v>-0.50409701894065195</v>
      </c>
      <c r="U5559">
        <f t="shared" si="910"/>
        <v>174840.12077977607</v>
      </c>
      <c r="V5559">
        <f t="shared" si="911"/>
        <v>38939107.346193142</v>
      </c>
    </row>
    <row r="5560" spans="2:22" x14ac:dyDescent="0.25">
      <c r="B5560">
        <v>-120.87</v>
      </c>
      <c r="C5560">
        <v>37.049999999999997</v>
      </c>
      <c r="D5560">
        <v>29</v>
      </c>
      <c r="E5560">
        <v>4176</v>
      </c>
      <c r="F5560">
        <v>779</v>
      </c>
      <c r="G5560">
        <v>2092</v>
      </c>
      <c r="H5560">
        <v>741</v>
      </c>
      <c r="I5560">
        <v>2.5950000000000002</v>
      </c>
      <c r="J5560">
        <v>104200</v>
      </c>
      <c r="M5560">
        <f t="shared" si="902"/>
        <v>-0.65693194302771685</v>
      </c>
      <c r="N5560">
        <f t="shared" si="903"/>
        <v>0.65206049960121459</v>
      </c>
      <c r="O5560">
        <f t="shared" si="904"/>
        <v>5.6585456850241508E-2</v>
      </c>
      <c r="P5560">
        <f t="shared" si="905"/>
        <v>0.71420444329860044</v>
      </c>
      <c r="Q5560">
        <f t="shared" si="906"/>
        <v>0.56452030590052515</v>
      </c>
      <c r="R5560">
        <f t="shared" si="907"/>
        <v>0.57289875305395288</v>
      </c>
      <c r="S5560">
        <f t="shared" si="908"/>
        <v>0.62401645415169393</v>
      </c>
      <c r="T5560">
        <f t="shared" si="909"/>
        <v>-0.68218942301061791</v>
      </c>
      <c r="U5560">
        <f t="shared" si="910"/>
        <v>154798.60286618915</v>
      </c>
      <c r="V5560">
        <f t="shared" si="911"/>
        <v>2560218612.0103245</v>
      </c>
    </row>
    <row r="5561" spans="2:22" x14ac:dyDescent="0.25">
      <c r="B5561">
        <v>-121.9</v>
      </c>
      <c r="C5561">
        <v>38.04</v>
      </c>
      <c r="D5561">
        <v>36</v>
      </c>
      <c r="E5561">
        <v>1489</v>
      </c>
      <c r="F5561">
        <v>331</v>
      </c>
      <c r="G5561">
        <v>838</v>
      </c>
      <c r="H5561">
        <v>259</v>
      </c>
      <c r="I5561">
        <v>1.2023999999999999</v>
      </c>
      <c r="J5561">
        <v>90200</v>
      </c>
      <c r="M5561">
        <f t="shared" si="902"/>
        <v>-1.1700761838821458</v>
      </c>
      <c r="N5561">
        <f t="shared" si="903"/>
        <v>1.1120698094357717</v>
      </c>
      <c r="O5561">
        <f t="shared" si="904"/>
        <v>0.61580541605999639</v>
      </c>
      <c r="P5561">
        <f t="shared" si="905"/>
        <v>-0.52557096746165721</v>
      </c>
      <c r="Q5561">
        <f t="shared" si="906"/>
        <v>-0.50136131720095489</v>
      </c>
      <c r="R5561">
        <f t="shared" si="907"/>
        <v>-0.53677307162190402</v>
      </c>
      <c r="S5561">
        <f t="shared" si="908"/>
        <v>-0.63801040385537533</v>
      </c>
      <c r="T5561">
        <f t="shared" si="909"/>
        <v>-1.567944715538599</v>
      </c>
      <c r="U5561">
        <f t="shared" si="910"/>
        <v>93901.770190929194</v>
      </c>
      <c r="V5561">
        <f t="shared" si="911"/>
        <v>13703102.546451958</v>
      </c>
    </row>
    <row r="5562" spans="2:22" x14ac:dyDescent="0.25">
      <c r="B5562">
        <v>-117.86</v>
      </c>
      <c r="C5562">
        <v>34.130000000000003</v>
      </c>
      <c r="D5562">
        <v>29</v>
      </c>
      <c r="E5562">
        <v>630</v>
      </c>
      <c r="F5562">
        <v>145</v>
      </c>
      <c r="G5562">
        <v>378</v>
      </c>
      <c r="H5562">
        <v>148</v>
      </c>
      <c r="I5562">
        <v>3.4106999999999998</v>
      </c>
      <c r="J5562">
        <v>170800</v>
      </c>
      <c r="M5562">
        <f t="shared" si="902"/>
        <v>0.84264491616823634</v>
      </c>
      <c r="N5562">
        <f t="shared" si="903"/>
        <v>-0.70473463647646384</v>
      </c>
      <c r="O5562">
        <f t="shared" si="904"/>
        <v>5.6585456850241508E-2</v>
      </c>
      <c r="P5562">
        <f t="shared" si="905"/>
        <v>-0.9219115249023202</v>
      </c>
      <c r="Q5562">
        <f t="shared" si="906"/>
        <v>-0.94389252679219438</v>
      </c>
      <c r="R5562">
        <f t="shared" si="907"/>
        <v>-0.94382972182197911</v>
      </c>
      <c r="S5562">
        <f t="shared" si="908"/>
        <v>-0.92864314501467971</v>
      </c>
      <c r="T5562">
        <f t="shared" si="909"/>
        <v>-0.16336808729679211</v>
      </c>
      <c r="U5562">
        <f t="shared" si="910"/>
        <v>168463.70764755088</v>
      </c>
      <c r="V5562">
        <f t="shared" si="911"/>
        <v>5458261.9561122423</v>
      </c>
    </row>
    <row r="5563" spans="2:22" x14ac:dyDescent="0.25">
      <c r="B5563">
        <v>-122.51</v>
      </c>
      <c r="C5563">
        <v>37.979999999999997</v>
      </c>
      <c r="D5563">
        <v>37</v>
      </c>
      <c r="E5563">
        <v>4801</v>
      </c>
      <c r="F5563">
        <v>699</v>
      </c>
      <c r="G5563">
        <v>1830</v>
      </c>
      <c r="H5563">
        <v>679</v>
      </c>
      <c r="I5563">
        <v>6.0762</v>
      </c>
      <c r="J5563">
        <v>487800</v>
      </c>
      <c r="M5563">
        <f t="shared" si="902"/>
        <v>-1.473977142058069</v>
      </c>
      <c r="N5563">
        <f t="shared" si="903"/>
        <v>1.0841904573245855</v>
      </c>
      <c r="O5563">
        <f t="shared" si="904"/>
        <v>0.69569398166138996</v>
      </c>
      <c r="P5563">
        <f t="shared" si="905"/>
        <v>1.0025779571524007</v>
      </c>
      <c r="Q5563">
        <f t="shared" si="906"/>
        <v>0.3741843017752608</v>
      </c>
      <c r="R5563">
        <f t="shared" si="907"/>
        <v>0.34105344359217099</v>
      </c>
      <c r="S5563">
        <f t="shared" si="908"/>
        <v>0.46168104917983027</v>
      </c>
      <c r="T5563">
        <f t="shared" si="909"/>
        <v>1.5320079950192595</v>
      </c>
      <c r="U5563">
        <f t="shared" si="910"/>
        <v>316338.8225146482</v>
      </c>
      <c r="V5563">
        <f t="shared" si="911"/>
        <v>29398935384.663311</v>
      </c>
    </row>
    <row r="5564" spans="2:22" x14ac:dyDescent="0.25">
      <c r="B5564">
        <v>-121.95</v>
      </c>
      <c r="C5564">
        <v>37.74</v>
      </c>
      <c r="D5564">
        <v>19</v>
      </c>
      <c r="E5564">
        <v>1127</v>
      </c>
      <c r="F5564">
        <v>170</v>
      </c>
      <c r="G5564">
        <v>518</v>
      </c>
      <c r="H5564">
        <v>167</v>
      </c>
      <c r="I5564">
        <v>6.3324999999999996</v>
      </c>
      <c r="J5564">
        <v>250000</v>
      </c>
      <c r="M5564">
        <f t="shared" si="902"/>
        <v>-1.1949860984867282</v>
      </c>
      <c r="N5564">
        <f t="shared" si="903"/>
        <v>0.97267304887984696</v>
      </c>
      <c r="O5564">
        <f t="shared" si="904"/>
        <v>-0.74230019916369405</v>
      </c>
      <c r="P5564">
        <f t="shared" si="905"/>
        <v>-0.69259690668577834</v>
      </c>
      <c r="Q5564">
        <f t="shared" si="906"/>
        <v>-0.88441252550304927</v>
      </c>
      <c r="R5564">
        <f t="shared" si="907"/>
        <v>-0.81994291523934759</v>
      </c>
      <c r="S5564">
        <f t="shared" si="908"/>
        <v>-0.87889519832975371</v>
      </c>
      <c r="T5564">
        <f t="shared" si="909"/>
        <v>1.6950261491733032</v>
      </c>
      <c r="U5564">
        <f t="shared" si="910"/>
        <v>274743.17873670801</v>
      </c>
      <c r="V5564">
        <f t="shared" si="911"/>
        <v>612224893.99667943</v>
      </c>
    </row>
    <row r="5565" spans="2:22" x14ac:dyDescent="0.25">
      <c r="B5565">
        <v>-122.18</v>
      </c>
      <c r="C5565">
        <v>37.76</v>
      </c>
      <c r="D5565">
        <v>50</v>
      </c>
      <c r="E5565">
        <v>1187</v>
      </c>
      <c r="F5565">
        <v>261</v>
      </c>
      <c r="G5565">
        <v>907</v>
      </c>
      <c r="H5565">
        <v>246</v>
      </c>
      <c r="I5565">
        <v>1.9479</v>
      </c>
      <c r="J5565">
        <v>89500</v>
      </c>
      <c r="M5565">
        <f t="shared" si="902"/>
        <v>-1.3095717056678162</v>
      </c>
      <c r="N5565">
        <f t="shared" si="903"/>
        <v>0.98196616625024014</v>
      </c>
      <c r="O5565">
        <f t="shared" si="904"/>
        <v>1.7342453344795061</v>
      </c>
      <c r="P5565">
        <f t="shared" si="905"/>
        <v>-0.66491304935581352</v>
      </c>
      <c r="Q5565">
        <f t="shared" si="906"/>
        <v>-0.6679053208105612</v>
      </c>
      <c r="R5565">
        <f t="shared" si="907"/>
        <v>-0.47571457409189272</v>
      </c>
      <c r="S5565">
        <f t="shared" si="908"/>
        <v>-0.67204847263979839</v>
      </c>
      <c r="T5565">
        <f t="shared" si="909"/>
        <v>-1.0937736897023145</v>
      </c>
      <c r="U5565">
        <f t="shared" si="910"/>
        <v>150532.63038585786</v>
      </c>
      <c r="V5565">
        <f t="shared" si="911"/>
        <v>3724981971.8167405</v>
      </c>
    </row>
    <row r="5566" spans="2:22" x14ac:dyDescent="0.25">
      <c r="B5566">
        <v>-122.02</v>
      </c>
      <c r="C5566">
        <v>38.270000000000003</v>
      </c>
      <c r="D5566">
        <v>20</v>
      </c>
      <c r="E5566">
        <v>2237</v>
      </c>
      <c r="F5566">
        <v>464</v>
      </c>
      <c r="G5566">
        <v>1169</v>
      </c>
      <c r="H5566">
        <v>425</v>
      </c>
      <c r="I5566">
        <v>3.2115</v>
      </c>
      <c r="J5566">
        <v>99100</v>
      </c>
      <c r="M5566">
        <f t="shared" si="902"/>
        <v>-1.2298599789331424</v>
      </c>
      <c r="N5566">
        <f t="shared" si="903"/>
        <v>1.2189406591953169</v>
      </c>
      <c r="O5566">
        <f t="shared" si="904"/>
        <v>-0.66241163356230048</v>
      </c>
      <c r="P5566">
        <f t="shared" si="905"/>
        <v>-0.18044554608142918</v>
      </c>
      <c r="Q5566">
        <f t="shared" si="906"/>
        <v>-0.18492771034270303</v>
      </c>
      <c r="R5566">
        <f t="shared" si="907"/>
        <v>-0.24386926463011083</v>
      </c>
      <c r="S5566">
        <f t="shared" si="908"/>
        <v>-0.20337044860812742</v>
      </c>
      <c r="T5566">
        <f t="shared" si="909"/>
        <v>-0.29006811190656784</v>
      </c>
      <c r="U5566">
        <f t="shared" si="910"/>
        <v>153175.63054289436</v>
      </c>
      <c r="V5566">
        <f t="shared" si="911"/>
        <v>2924173818.6116095</v>
      </c>
    </row>
    <row r="5567" spans="2:22" x14ac:dyDescent="0.25">
      <c r="B5567">
        <v>-117.89</v>
      </c>
      <c r="C5567">
        <v>33.840000000000003</v>
      </c>
      <c r="D5567">
        <v>35</v>
      </c>
      <c r="E5567">
        <v>3315</v>
      </c>
      <c r="F5567">
        <v>744</v>
      </c>
      <c r="G5567">
        <v>2425</v>
      </c>
      <c r="H5567">
        <v>687</v>
      </c>
      <c r="I5567">
        <v>3.5520999999999998</v>
      </c>
      <c r="J5567">
        <v>182800</v>
      </c>
      <c r="M5567">
        <f t="shared" si="902"/>
        <v>0.82769896740548543</v>
      </c>
      <c r="N5567">
        <f t="shared" si="903"/>
        <v>-0.83948483834719212</v>
      </c>
      <c r="O5567">
        <f t="shared" si="904"/>
        <v>0.53591685045860282</v>
      </c>
      <c r="P5567">
        <f t="shared" si="905"/>
        <v>0.31694109061360537</v>
      </c>
      <c r="Q5567">
        <f t="shared" si="906"/>
        <v>0.481248304095722</v>
      </c>
      <c r="R5567">
        <f t="shared" si="907"/>
        <v>0.86757237156835509</v>
      </c>
      <c r="S5567">
        <f t="shared" si="908"/>
        <v>0.48262755304716748</v>
      </c>
      <c r="T5567">
        <f t="shared" si="909"/>
        <v>-7.3431423241459279E-2</v>
      </c>
      <c r="U5567">
        <f t="shared" si="910"/>
        <v>206139.70286776705</v>
      </c>
      <c r="V5567">
        <f t="shared" si="911"/>
        <v>544741729.95565331</v>
      </c>
    </row>
    <row r="5568" spans="2:22" x14ac:dyDescent="0.25">
      <c r="B5568">
        <v>-118.25</v>
      </c>
      <c r="C5568">
        <v>34.22</v>
      </c>
      <c r="D5568">
        <v>30</v>
      </c>
      <c r="E5568">
        <v>2062</v>
      </c>
      <c r="F5568">
        <v>396</v>
      </c>
      <c r="G5568">
        <v>1089</v>
      </c>
      <c r="H5568">
        <v>375</v>
      </c>
      <c r="I5568">
        <v>5.5362</v>
      </c>
      <c r="J5568">
        <v>301200</v>
      </c>
      <c r="M5568">
        <f t="shared" si="902"/>
        <v>0.64834758225248168</v>
      </c>
      <c r="N5568">
        <f t="shared" si="903"/>
        <v>-0.66291560830968776</v>
      </c>
      <c r="O5568">
        <f t="shared" si="904"/>
        <v>0.13647402245163506</v>
      </c>
      <c r="P5568">
        <f t="shared" si="905"/>
        <v>-0.26119012996049323</v>
      </c>
      <c r="Q5568">
        <f t="shared" si="906"/>
        <v>-0.3467133138491777</v>
      </c>
      <c r="R5568">
        <f t="shared" si="907"/>
        <v>-0.31466172553447175</v>
      </c>
      <c r="S5568">
        <f t="shared" si="908"/>
        <v>-0.33428609777898521</v>
      </c>
      <c r="T5568">
        <f t="shared" si="909"/>
        <v>1.1885440728843251</v>
      </c>
      <c r="U5568">
        <f t="shared" si="910"/>
        <v>269586.42604237149</v>
      </c>
      <c r="V5568">
        <f t="shared" si="911"/>
        <v>999418058.3744477</v>
      </c>
    </row>
    <row r="5569" spans="2:22" x14ac:dyDescent="0.25">
      <c r="B5569">
        <v>-117.74</v>
      </c>
      <c r="C5569">
        <v>34.020000000000003</v>
      </c>
      <c r="D5569">
        <v>33</v>
      </c>
      <c r="E5569">
        <v>2318</v>
      </c>
      <c r="F5569">
        <v>464</v>
      </c>
      <c r="G5569">
        <v>1904</v>
      </c>
      <c r="H5569">
        <v>451</v>
      </c>
      <c r="I5569">
        <v>3.7454000000000001</v>
      </c>
      <c r="J5569">
        <v>116400</v>
      </c>
      <c r="M5569">
        <f t="shared" ref="M5569:M5629" si="912">STANDARDIZE(B5569,$B$4,$B$5)</f>
        <v>0.90242871121923995</v>
      </c>
      <c r="N5569">
        <f t="shared" ref="N5569:N5629" si="913">STANDARDIZE(C5569,$C$4,$C$5)</f>
        <v>-0.75584678201363653</v>
      </c>
      <c r="O5569">
        <f t="shared" ref="O5569:O5629" si="914">STANDARDIZE(D5569,$D$4,$D$5)</f>
        <v>0.37613971925581574</v>
      </c>
      <c r="P5569">
        <f t="shared" ref="P5569:P5629" si="915">STANDARDIZE(E5569,$E$4,$E$5)</f>
        <v>-0.14307233868597669</v>
      </c>
      <c r="Q5569">
        <f t="shared" ref="Q5569:Q5629" si="916">STANDARDIZE(F5569,$F$4,$F$5)</f>
        <v>-0.18492771034270303</v>
      </c>
      <c r="R5569">
        <f t="shared" ref="R5569:R5629" si="917">STANDARDIZE(G5569,$G$4,$G$5)</f>
        <v>0.40653646992870479</v>
      </c>
      <c r="S5569">
        <f t="shared" ref="S5569:S5629" si="918">STANDARDIZE(H5569,$H$4,$H$5)</f>
        <v>-0.13529431103928136</v>
      </c>
      <c r="T5569">
        <f t="shared" ref="T5569:T5629" si="919">STANDARDIZE(I5569,$I$4,$I$5)</f>
        <v>4.9515939996842416E-2</v>
      </c>
      <c r="U5569">
        <f t="shared" ref="U5569:U5629" si="920">SUMPRODUCT(M5569:T5569,$M$5:$T$5) + $U$5</f>
        <v>201168.38469243067</v>
      </c>
      <c r="V5569">
        <f t="shared" ref="V5569:V5629" si="921">(J5569-U5569)^2</f>
        <v>7185679043.3639145</v>
      </c>
    </row>
    <row r="5570" spans="2:22" x14ac:dyDescent="0.25">
      <c r="B5570">
        <v>-118.12</v>
      </c>
      <c r="C5570">
        <v>34.17</v>
      </c>
      <c r="D5570">
        <v>52</v>
      </c>
      <c r="E5570">
        <v>1835</v>
      </c>
      <c r="F5570">
        <v>330</v>
      </c>
      <c r="G5570">
        <v>777</v>
      </c>
      <c r="H5570">
        <v>317</v>
      </c>
      <c r="I5570">
        <v>3.7159</v>
      </c>
      <c r="J5570">
        <v>315400</v>
      </c>
      <c r="M5570">
        <f t="shared" si="912"/>
        <v>0.71311336022439753</v>
      </c>
      <c r="N5570">
        <f t="shared" si="913"/>
        <v>-0.68614840173567415</v>
      </c>
      <c r="O5570">
        <f t="shared" si="914"/>
        <v>1.8940224656822933</v>
      </c>
      <c r="P5570">
        <f t="shared" si="915"/>
        <v>-0.36592739019219345</v>
      </c>
      <c r="Q5570">
        <f t="shared" si="916"/>
        <v>-0.50374051725252067</v>
      </c>
      <c r="R5570">
        <f t="shared" si="917"/>
        <v>-0.59075232306147918</v>
      </c>
      <c r="S5570">
        <f t="shared" si="918"/>
        <v>-0.48614825081718027</v>
      </c>
      <c r="T5570">
        <f t="shared" si="919"/>
        <v>3.0752633139470943E-2</v>
      </c>
      <c r="U5570">
        <f t="shared" si="920"/>
        <v>232240.1600180245</v>
      </c>
      <c r="V5570">
        <f t="shared" si="921"/>
        <v>6915558985.8277712</v>
      </c>
    </row>
    <row r="5571" spans="2:22" x14ac:dyDescent="0.25">
      <c r="B5571">
        <v>-122.28</v>
      </c>
      <c r="C5571">
        <v>37.82</v>
      </c>
      <c r="D5571">
        <v>52</v>
      </c>
      <c r="E5571">
        <v>1387</v>
      </c>
      <c r="F5571">
        <v>341</v>
      </c>
      <c r="G5571">
        <v>1074</v>
      </c>
      <c r="H5571">
        <v>304</v>
      </c>
      <c r="I5571">
        <v>1.2171000000000001</v>
      </c>
      <c r="J5571">
        <v>80300</v>
      </c>
      <c r="M5571">
        <f t="shared" si="912"/>
        <v>-1.3593915348769812</v>
      </c>
      <c r="N5571">
        <f t="shared" si="913"/>
        <v>1.0098455183614263</v>
      </c>
      <c r="O5571">
        <f t="shared" si="914"/>
        <v>1.8940224656822933</v>
      </c>
      <c r="P5571">
        <f t="shared" si="915"/>
        <v>-0.57263352492259745</v>
      </c>
      <c r="Q5571">
        <f t="shared" si="916"/>
        <v>-0.47756931668529684</v>
      </c>
      <c r="R5571">
        <f t="shared" si="917"/>
        <v>-0.32793531195403941</v>
      </c>
      <c r="S5571">
        <f t="shared" si="918"/>
        <v>-0.52018631960160333</v>
      </c>
      <c r="T5571">
        <f t="shared" si="919"/>
        <v>-1.5585948643249259</v>
      </c>
      <c r="U5571">
        <f t="shared" si="920"/>
        <v>125860.63722149975</v>
      </c>
      <c r="V5571">
        <f t="shared" si="921"/>
        <v>2075771664.0291088</v>
      </c>
    </row>
    <row r="5572" spans="2:22" x14ac:dyDescent="0.25">
      <c r="B5572">
        <v>-121.62</v>
      </c>
      <c r="C5572">
        <v>39.5</v>
      </c>
      <c r="D5572">
        <v>18</v>
      </c>
      <c r="E5572">
        <v>2105</v>
      </c>
      <c r="F5572">
        <v>416</v>
      </c>
      <c r="G5572">
        <v>974</v>
      </c>
      <c r="H5572">
        <v>385</v>
      </c>
      <c r="I5572">
        <v>1.6346000000000001</v>
      </c>
      <c r="J5572">
        <v>63300</v>
      </c>
      <c r="M5572">
        <f t="shared" si="912"/>
        <v>-1.0305806620964755</v>
      </c>
      <c r="N5572">
        <f t="shared" si="913"/>
        <v>1.7904673774746127</v>
      </c>
      <c r="O5572">
        <f t="shared" si="914"/>
        <v>-0.82218876476508762</v>
      </c>
      <c r="P5572">
        <f t="shared" si="915"/>
        <v>-0.24135003220735179</v>
      </c>
      <c r="Q5572">
        <f t="shared" si="916"/>
        <v>-0.29912931281786159</v>
      </c>
      <c r="R5572">
        <f t="shared" si="917"/>
        <v>-0.41642588808449049</v>
      </c>
      <c r="S5572">
        <f t="shared" si="918"/>
        <v>-0.30810296794481368</v>
      </c>
      <c r="T5572">
        <f t="shared" si="919"/>
        <v>-1.2930463689706013</v>
      </c>
      <c r="U5572">
        <f t="shared" si="920"/>
        <v>80333.366720395425</v>
      </c>
      <c r="V5572">
        <f t="shared" si="921"/>
        <v>290135581.83147436</v>
      </c>
    </row>
    <row r="5573" spans="2:22" x14ac:dyDescent="0.25">
      <c r="B5573">
        <v>-116.91</v>
      </c>
      <c r="C5573">
        <v>32.82</v>
      </c>
      <c r="D5573">
        <v>14</v>
      </c>
      <c r="E5573">
        <v>1978</v>
      </c>
      <c r="F5573">
        <v>424</v>
      </c>
      <c r="G5573">
        <v>1085</v>
      </c>
      <c r="H5573">
        <v>387</v>
      </c>
      <c r="I5573">
        <v>3.8073000000000001</v>
      </c>
      <c r="J5573">
        <v>170100</v>
      </c>
      <c r="M5573">
        <f t="shared" si="912"/>
        <v>1.3159332936553318</v>
      </c>
      <c r="N5573">
        <f t="shared" si="913"/>
        <v>-1.3134338242373425</v>
      </c>
      <c r="O5573">
        <f t="shared" si="914"/>
        <v>-1.1417430271706619</v>
      </c>
      <c r="P5573">
        <f t="shared" si="915"/>
        <v>-0.29994753022244397</v>
      </c>
      <c r="Q5573">
        <f t="shared" si="916"/>
        <v>-0.28009571240533515</v>
      </c>
      <c r="R5573">
        <f t="shared" si="917"/>
        <v>-0.31820134857968979</v>
      </c>
      <c r="S5573">
        <f t="shared" si="918"/>
        <v>-0.30286634197797935</v>
      </c>
      <c r="T5573">
        <f t="shared" si="919"/>
        <v>8.8887082182309951E-2</v>
      </c>
      <c r="U5573">
        <f t="shared" si="920"/>
        <v>165667.6360546744</v>
      </c>
      <c r="V5573">
        <f t="shared" si="921"/>
        <v>19645850.14382235</v>
      </c>
    </row>
    <row r="5574" spans="2:22" x14ac:dyDescent="0.25">
      <c r="B5574">
        <v>-122.2</v>
      </c>
      <c r="C5574">
        <v>37.81</v>
      </c>
      <c r="D5574">
        <v>45</v>
      </c>
      <c r="E5574">
        <v>2964</v>
      </c>
      <c r="F5574">
        <v>436</v>
      </c>
      <c r="G5574">
        <v>1067</v>
      </c>
      <c r="H5574">
        <v>426</v>
      </c>
      <c r="I5574">
        <v>6.7850999999999999</v>
      </c>
      <c r="J5574">
        <v>323500</v>
      </c>
      <c r="M5574">
        <f t="shared" si="912"/>
        <v>-1.3195356715096478</v>
      </c>
      <c r="N5574">
        <f t="shared" si="913"/>
        <v>1.0051989596762299</v>
      </c>
      <c r="O5574">
        <f t="shared" si="914"/>
        <v>1.3348025064725384</v>
      </c>
      <c r="P5574">
        <f t="shared" si="915"/>
        <v>0.15499052523331117</v>
      </c>
      <c r="Q5574">
        <f t="shared" si="916"/>
        <v>-0.25154531178654554</v>
      </c>
      <c r="R5574">
        <f t="shared" si="917"/>
        <v>-0.33412965228317099</v>
      </c>
      <c r="S5574">
        <f t="shared" si="918"/>
        <v>-0.20075213562471028</v>
      </c>
      <c r="T5574">
        <f t="shared" si="919"/>
        <v>1.9828997994663984</v>
      </c>
      <c r="U5574">
        <f t="shared" si="920"/>
        <v>353334.46509908396</v>
      </c>
      <c r="V5574">
        <f t="shared" si="921"/>
        <v>890095307.74845874</v>
      </c>
    </row>
    <row r="5575" spans="2:22" x14ac:dyDescent="0.25">
      <c r="B5575">
        <v>-119.15</v>
      </c>
      <c r="C5575">
        <v>34.200000000000003</v>
      </c>
      <c r="D5575">
        <v>25</v>
      </c>
      <c r="E5575">
        <v>3445</v>
      </c>
      <c r="F5575">
        <v>898</v>
      </c>
      <c r="G5575">
        <v>5558</v>
      </c>
      <c r="H5575">
        <v>894</v>
      </c>
      <c r="I5575">
        <v>3.0972</v>
      </c>
      <c r="J5575">
        <v>169300</v>
      </c>
      <c r="M5575">
        <f t="shared" si="912"/>
        <v>0.19996911936996867</v>
      </c>
      <c r="N5575">
        <f t="shared" si="913"/>
        <v>-0.67220872568008094</v>
      </c>
      <c r="O5575">
        <f t="shared" si="914"/>
        <v>-0.2629688055553327</v>
      </c>
      <c r="P5575">
        <f t="shared" si="915"/>
        <v>0.37692278149519581</v>
      </c>
      <c r="Q5575">
        <f t="shared" si="916"/>
        <v>0.84764511203685577</v>
      </c>
      <c r="R5575">
        <f t="shared" si="917"/>
        <v>3.6399821217353883</v>
      </c>
      <c r="S5575">
        <f t="shared" si="918"/>
        <v>1.0246183406145188</v>
      </c>
      <c r="T5575">
        <f t="shared" si="919"/>
        <v>-0.36276797542512901</v>
      </c>
      <c r="U5575">
        <f t="shared" si="920"/>
        <v>172478.54863862257</v>
      </c>
      <c r="V5575">
        <f t="shared" si="921"/>
        <v>10103171.448089378</v>
      </c>
    </row>
    <row r="5576" spans="2:22" x14ac:dyDescent="0.25">
      <c r="B5576">
        <v>-118.09</v>
      </c>
      <c r="C5576">
        <v>33.770000000000003</v>
      </c>
      <c r="D5576">
        <v>27</v>
      </c>
      <c r="E5576">
        <v>2301</v>
      </c>
      <c r="F5576">
        <v>640</v>
      </c>
      <c r="G5576">
        <v>847</v>
      </c>
      <c r="H5576">
        <v>627</v>
      </c>
      <c r="I5576">
        <v>1.7208000000000001</v>
      </c>
      <c r="J5576">
        <v>67500</v>
      </c>
      <c r="M5576">
        <f t="shared" si="912"/>
        <v>0.72805930898714843</v>
      </c>
      <c r="N5576">
        <f t="shared" si="913"/>
        <v>-0.87201074914357501</v>
      </c>
      <c r="O5576">
        <f t="shared" si="914"/>
        <v>-0.1031916743525456</v>
      </c>
      <c r="P5576">
        <f t="shared" si="915"/>
        <v>-0.15091609826280006</v>
      </c>
      <c r="Q5576">
        <f t="shared" si="916"/>
        <v>0.2338114987328784</v>
      </c>
      <c r="R5576">
        <f t="shared" si="917"/>
        <v>-0.52880891977016342</v>
      </c>
      <c r="S5576">
        <f t="shared" si="918"/>
        <v>0.32552877404213815</v>
      </c>
      <c r="T5576">
        <f t="shared" si="919"/>
        <v>-1.2382193502890619</v>
      </c>
      <c r="U5576">
        <f t="shared" si="920"/>
        <v>108934.92293353559</v>
      </c>
      <c r="V5576">
        <f t="shared" si="921"/>
        <v>1716852838.5080338</v>
      </c>
    </row>
    <row r="5577" spans="2:22" x14ac:dyDescent="0.25">
      <c r="B5577">
        <v>-121.46</v>
      </c>
      <c r="C5577">
        <v>38.479999999999997</v>
      </c>
      <c r="D5577">
        <v>8</v>
      </c>
      <c r="E5577">
        <v>3593</v>
      </c>
      <c r="F5577">
        <v>659</v>
      </c>
      <c r="G5577">
        <v>1710</v>
      </c>
      <c r="H5577">
        <v>530</v>
      </c>
      <c r="I5577">
        <v>3.5226999999999999</v>
      </c>
      <c r="J5577">
        <v>93100</v>
      </c>
      <c r="M5577">
        <f t="shared" si="912"/>
        <v>-0.9508689353618015</v>
      </c>
      <c r="N5577">
        <f t="shared" si="913"/>
        <v>1.3165183915844623</v>
      </c>
      <c r="O5577">
        <f t="shared" si="914"/>
        <v>-1.6210744207790231</v>
      </c>
      <c r="P5577">
        <f t="shared" si="915"/>
        <v>0.4452096295757757</v>
      </c>
      <c r="Q5577">
        <f t="shared" si="916"/>
        <v>0.27901629971262865</v>
      </c>
      <c r="R5577">
        <f t="shared" si="917"/>
        <v>0.23486475223562966</v>
      </c>
      <c r="S5577">
        <f t="shared" si="918"/>
        <v>7.1552414650673968E-2</v>
      </c>
      <c r="T5577">
        <f t="shared" si="919"/>
        <v>-9.213112566880563E-2</v>
      </c>
      <c r="U5577">
        <f t="shared" si="920"/>
        <v>149736.94950362816</v>
      </c>
      <c r="V5577">
        <f t="shared" si="921"/>
        <v>3207744049.0765262</v>
      </c>
    </row>
    <row r="5578" spans="2:22" x14ac:dyDescent="0.25">
      <c r="B5578">
        <v>-119.98</v>
      </c>
      <c r="C5578">
        <v>37.43</v>
      </c>
      <c r="D5578">
        <v>12</v>
      </c>
      <c r="E5578">
        <v>2776</v>
      </c>
      <c r="F5578">
        <v>592</v>
      </c>
      <c r="G5578">
        <v>1236</v>
      </c>
      <c r="H5578">
        <v>489</v>
      </c>
      <c r="I5578">
        <v>2.5550999999999999</v>
      </c>
      <c r="J5578">
        <v>105000</v>
      </c>
      <c r="M5578">
        <f t="shared" si="912"/>
        <v>-0.2135354630661232</v>
      </c>
      <c r="N5578">
        <f t="shared" si="913"/>
        <v>0.82862972963872217</v>
      </c>
      <c r="O5578">
        <f t="shared" si="914"/>
        <v>-1.301520158373449</v>
      </c>
      <c r="P5578">
        <f t="shared" si="915"/>
        <v>6.824777226608808E-2</v>
      </c>
      <c r="Q5578">
        <f t="shared" si="916"/>
        <v>0.11960989625771984</v>
      </c>
      <c r="R5578">
        <f t="shared" si="917"/>
        <v>-0.1845805786227086</v>
      </c>
      <c r="S5578">
        <f t="shared" si="918"/>
        <v>-3.5798417669429435E-2</v>
      </c>
      <c r="T5578">
        <f t="shared" si="919"/>
        <v>-0.70756759059058816</v>
      </c>
      <c r="U5578">
        <f t="shared" si="920"/>
        <v>113912.55707846468</v>
      </c>
      <c r="V5578">
        <f t="shared" si="921"/>
        <v>79433673.676890954</v>
      </c>
    </row>
    <row r="5579" spans="2:22" x14ac:dyDescent="0.25">
      <c r="B5579">
        <v>-122.24</v>
      </c>
      <c r="C5579">
        <v>37.799999999999997</v>
      </c>
      <c r="D5579">
        <v>52</v>
      </c>
      <c r="E5579">
        <v>996</v>
      </c>
      <c r="F5579">
        <v>228</v>
      </c>
      <c r="G5579">
        <v>731</v>
      </c>
      <c r="H5579">
        <v>228</v>
      </c>
      <c r="I5579">
        <v>2.2696999999999998</v>
      </c>
      <c r="J5579">
        <v>127000</v>
      </c>
      <c r="M5579">
        <f t="shared" si="912"/>
        <v>-1.3394636031933109</v>
      </c>
      <c r="N5579">
        <f t="shared" si="913"/>
        <v>1.0005524009910298</v>
      </c>
      <c r="O5579">
        <f t="shared" si="914"/>
        <v>1.8940224656822933</v>
      </c>
      <c r="P5579">
        <f t="shared" si="915"/>
        <v>-0.75303999518953479</v>
      </c>
      <c r="Q5579">
        <f t="shared" si="916"/>
        <v>-0.74641892251223263</v>
      </c>
      <c r="R5579">
        <f t="shared" si="917"/>
        <v>-0.63145798808148668</v>
      </c>
      <c r="S5579">
        <f t="shared" si="918"/>
        <v>-0.71917810634130719</v>
      </c>
      <c r="T5579">
        <f t="shared" si="919"/>
        <v>-0.88909463388190368</v>
      </c>
      <c r="U5579">
        <f t="shared" si="920"/>
        <v>167051.81982005559</v>
      </c>
      <c r="V5579">
        <f t="shared" si="921"/>
        <v>1604148270.8981979</v>
      </c>
    </row>
    <row r="5580" spans="2:22" x14ac:dyDescent="0.25">
      <c r="B5580">
        <v>-118.28</v>
      </c>
      <c r="C5580">
        <v>34.04</v>
      </c>
      <c r="D5580">
        <v>48</v>
      </c>
      <c r="E5580">
        <v>1521</v>
      </c>
      <c r="F5580">
        <v>513</v>
      </c>
      <c r="G5580">
        <v>1772</v>
      </c>
      <c r="H5580">
        <v>458</v>
      </c>
      <c r="I5580">
        <v>2.2231999999999998</v>
      </c>
      <c r="J5580">
        <v>162500</v>
      </c>
      <c r="M5580">
        <f t="shared" si="912"/>
        <v>0.63340163348973078</v>
      </c>
      <c r="N5580">
        <f t="shared" si="913"/>
        <v>-0.74655366464324335</v>
      </c>
      <c r="O5580">
        <f t="shared" si="914"/>
        <v>1.574468203276719</v>
      </c>
      <c r="P5580">
        <f t="shared" si="915"/>
        <v>-0.51080624355234272</v>
      </c>
      <c r="Q5580">
        <f t="shared" si="916"/>
        <v>-6.8346907815978644E-2</v>
      </c>
      <c r="R5580">
        <f t="shared" si="917"/>
        <v>0.28972890943650936</v>
      </c>
      <c r="S5580">
        <f t="shared" si="918"/>
        <v>-0.11696612015536127</v>
      </c>
      <c r="T5580">
        <f t="shared" si="919"/>
        <v>-0.91867069384352296</v>
      </c>
      <c r="U5580">
        <f t="shared" si="920"/>
        <v>166837.5310346451</v>
      </c>
      <c r="V5580">
        <f t="shared" si="921"/>
        <v>18814175.476509396</v>
      </c>
    </row>
    <row r="5581" spans="2:22" x14ac:dyDescent="0.25">
      <c r="B5581">
        <v>-117.68</v>
      </c>
      <c r="C5581">
        <v>33.520000000000003</v>
      </c>
      <c r="D5581">
        <v>5</v>
      </c>
      <c r="E5581">
        <v>3621</v>
      </c>
      <c r="F5581">
        <v>632</v>
      </c>
      <c r="G5581">
        <v>1546</v>
      </c>
      <c r="H5581">
        <v>567</v>
      </c>
      <c r="I5581">
        <v>5.7530000000000001</v>
      </c>
      <c r="J5581">
        <v>322800</v>
      </c>
      <c r="M5581">
        <f t="shared" si="912"/>
        <v>0.93232060874473477</v>
      </c>
      <c r="N5581">
        <f t="shared" si="913"/>
        <v>-0.98817471627351339</v>
      </c>
      <c r="O5581">
        <f t="shared" si="914"/>
        <v>-1.8607401175832039</v>
      </c>
      <c r="P5581">
        <f t="shared" si="915"/>
        <v>0.45812876299642591</v>
      </c>
      <c r="Q5581">
        <f t="shared" si="916"/>
        <v>0.21477789832035199</v>
      </c>
      <c r="R5581">
        <f t="shared" si="917"/>
        <v>8.9740207381689835E-2</v>
      </c>
      <c r="S5581">
        <f t="shared" si="918"/>
        <v>0.16842999503710876</v>
      </c>
      <c r="T5581">
        <f t="shared" si="919"/>
        <v>1.3264384771784987</v>
      </c>
      <c r="U5581">
        <f t="shared" si="920"/>
        <v>238299.87692909071</v>
      </c>
      <c r="V5581">
        <f t="shared" si="921"/>
        <v>7140270798.9988165</v>
      </c>
    </row>
    <row r="5582" spans="2:22" x14ac:dyDescent="0.25">
      <c r="B5582">
        <v>-117.32</v>
      </c>
      <c r="C5582">
        <v>34.479999999999997</v>
      </c>
      <c r="D5582">
        <v>8</v>
      </c>
      <c r="E5582">
        <v>4627</v>
      </c>
      <c r="F5582">
        <v>887</v>
      </c>
      <c r="G5582">
        <v>2739</v>
      </c>
      <c r="H5582">
        <v>846</v>
      </c>
      <c r="I5582">
        <v>3.0204</v>
      </c>
      <c r="J5582">
        <v>93100</v>
      </c>
      <c r="M5582">
        <f t="shared" si="912"/>
        <v>1.1116719938977455</v>
      </c>
      <c r="N5582">
        <f t="shared" si="913"/>
        <v>-0.54210508249455269</v>
      </c>
      <c r="O5582">
        <f t="shared" si="914"/>
        <v>-1.6210744207790231</v>
      </c>
      <c r="P5582">
        <f t="shared" si="915"/>
        <v>0.92229477089550271</v>
      </c>
      <c r="Q5582">
        <f t="shared" si="916"/>
        <v>0.82147391146963189</v>
      </c>
      <c r="R5582">
        <f t="shared" si="917"/>
        <v>1.1454327806179716</v>
      </c>
      <c r="S5582">
        <f t="shared" si="918"/>
        <v>0.89893931741049538</v>
      </c>
      <c r="T5582">
        <f t="shared" si="919"/>
        <v>-0.41161617768431963</v>
      </c>
      <c r="U5582">
        <f t="shared" si="920"/>
        <v>135896.18060142922</v>
      </c>
      <c r="V5582">
        <f t="shared" si="921"/>
        <v>1831513074.070147</v>
      </c>
    </row>
    <row r="5583" spans="2:22" x14ac:dyDescent="0.25">
      <c r="B5583">
        <v>-117.87</v>
      </c>
      <c r="C5583">
        <v>33.840000000000003</v>
      </c>
      <c r="D5583">
        <v>10</v>
      </c>
      <c r="E5583">
        <v>3381</v>
      </c>
      <c r="F5583">
        <v>729</v>
      </c>
      <c r="G5583">
        <v>1584</v>
      </c>
      <c r="H5583">
        <v>636</v>
      </c>
      <c r="I5583">
        <v>5.3811999999999998</v>
      </c>
      <c r="J5583">
        <v>235400</v>
      </c>
      <c r="M5583">
        <f t="shared" si="912"/>
        <v>0.837662933247317</v>
      </c>
      <c r="N5583">
        <f t="shared" si="913"/>
        <v>-0.83948483834719212</v>
      </c>
      <c r="O5583">
        <f t="shared" si="914"/>
        <v>-1.4612972895762359</v>
      </c>
      <c r="P5583">
        <f t="shared" si="915"/>
        <v>0.34739333367656666</v>
      </c>
      <c r="Q5583">
        <f t="shared" si="916"/>
        <v>0.4455603033222349</v>
      </c>
      <c r="R5583">
        <f t="shared" si="917"/>
        <v>0.12336662631126126</v>
      </c>
      <c r="S5583">
        <f t="shared" si="918"/>
        <v>0.34909359089289255</v>
      </c>
      <c r="T5583">
        <f t="shared" si="919"/>
        <v>1.0899572063455938</v>
      </c>
      <c r="U5583">
        <f t="shared" si="920"/>
        <v>235343.92263663025</v>
      </c>
      <c r="V5583">
        <f t="shared" si="921"/>
        <v>3144.6706825033812</v>
      </c>
    </row>
    <row r="5584" spans="2:22" x14ac:dyDescent="0.25">
      <c r="B5584">
        <v>-121.97</v>
      </c>
      <c r="C5584">
        <v>37.44</v>
      </c>
      <c r="D5584">
        <v>17</v>
      </c>
      <c r="E5584">
        <v>127</v>
      </c>
      <c r="F5584">
        <v>28</v>
      </c>
      <c r="G5584">
        <v>219</v>
      </c>
      <c r="H5584">
        <v>22</v>
      </c>
      <c r="I5584">
        <v>4.5179</v>
      </c>
      <c r="J5584">
        <v>112500</v>
      </c>
      <c r="M5584">
        <f t="shared" si="912"/>
        <v>-1.2049500643285598</v>
      </c>
      <c r="N5584">
        <f t="shared" si="913"/>
        <v>0.83327628832391887</v>
      </c>
      <c r="O5584">
        <f t="shared" si="914"/>
        <v>-0.90207733036648119</v>
      </c>
      <c r="P5584">
        <f t="shared" si="915"/>
        <v>-1.1539945288518585</v>
      </c>
      <c r="Q5584">
        <f t="shared" si="916"/>
        <v>-1.2222589328253934</v>
      </c>
      <c r="R5584">
        <f t="shared" si="917"/>
        <v>-1.0845297378693963</v>
      </c>
      <c r="S5584">
        <f t="shared" si="918"/>
        <v>-1.2585505809252413</v>
      </c>
      <c r="T5584">
        <f t="shared" si="919"/>
        <v>0.54086016193987363</v>
      </c>
      <c r="U5584">
        <f t="shared" si="920"/>
        <v>188606.10904894682</v>
      </c>
      <c r="V5584">
        <f t="shared" si="921"/>
        <v>5792139834.5701847</v>
      </c>
    </row>
    <row r="5585" spans="2:22" x14ac:dyDescent="0.25">
      <c r="B5585">
        <v>-116.31</v>
      </c>
      <c r="C5585">
        <v>34.130000000000003</v>
      </c>
      <c r="D5585">
        <v>20</v>
      </c>
      <c r="E5585">
        <v>2352</v>
      </c>
      <c r="F5585">
        <v>556</v>
      </c>
      <c r="G5585">
        <v>1217</v>
      </c>
      <c r="H5585">
        <v>481</v>
      </c>
      <c r="I5585">
        <v>1.6063000000000001</v>
      </c>
      <c r="J5585">
        <v>55400</v>
      </c>
      <c r="M5585">
        <f t="shared" si="912"/>
        <v>1.6148522689103357</v>
      </c>
      <c r="N5585">
        <f t="shared" si="913"/>
        <v>-0.70473463647646384</v>
      </c>
      <c r="O5585">
        <f t="shared" si="914"/>
        <v>-0.66241163356230048</v>
      </c>
      <c r="P5585">
        <f t="shared" si="915"/>
        <v>-0.12738481953232997</v>
      </c>
      <c r="Q5585">
        <f t="shared" si="916"/>
        <v>3.3958694401350902E-2</v>
      </c>
      <c r="R5585">
        <f t="shared" si="917"/>
        <v>-0.20139378808749431</v>
      </c>
      <c r="S5585">
        <f t="shared" si="918"/>
        <v>-5.6744921536766683E-2</v>
      </c>
      <c r="T5585">
        <f t="shared" si="919"/>
        <v>-1.311046422667673</v>
      </c>
      <c r="U5585">
        <f t="shared" si="920"/>
        <v>87676.173115835933</v>
      </c>
      <c r="V5585">
        <f t="shared" si="921"/>
        <v>1041751351.0034102</v>
      </c>
    </row>
    <row r="5586" spans="2:22" x14ac:dyDescent="0.25">
      <c r="B5586">
        <v>-117.05</v>
      </c>
      <c r="C5586">
        <v>33.03</v>
      </c>
      <c r="D5586">
        <v>14</v>
      </c>
      <c r="E5586">
        <v>5180</v>
      </c>
      <c r="F5586">
        <v>1051</v>
      </c>
      <c r="G5586">
        <v>1639</v>
      </c>
      <c r="H5586">
        <v>991</v>
      </c>
      <c r="I5586">
        <v>4.5</v>
      </c>
      <c r="J5586">
        <v>222200</v>
      </c>
      <c r="M5586">
        <f t="shared" si="912"/>
        <v>1.2461855327624967</v>
      </c>
      <c r="N5586">
        <f t="shared" si="913"/>
        <v>-1.2158560918481938</v>
      </c>
      <c r="O5586">
        <f t="shared" si="914"/>
        <v>-1.1417430271706619</v>
      </c>
      <c r="P5586">
        <f t="shared" si="915"/>
        <v>1.1774476559533451</v>
      </c>
      <c r="Q5586">
        <f t="shared" si="916"/>
        <v>1.2116627199264236</v>
      </c>
      <c r="R5586">
        <f t="shared" si="917"/>
        <v>0.17203644318300937</v>
      </c>
      <c r="S5586">
        <f t="shared" si="918"/>
        <v>1.278594700005983</v>
      </c>
      <c r="T5586">
        <f t="shared" si="919"/>
        <v>0.52947496896540081</v>
      </c>
      <c r="U5586">
        <f t="shared" si="920"/>
        <v>216206.43814908204</v>
      </c>
      <c r="V5586">
        <f t="shared" si="921"/>
        <v>35922783.660779148</v>
      </c>
    </row>
    <row r="5587" spans="2:22" x14ac:dyDescent="0.25">
      <c r="B5587">
        <v>-118.62</v>
      </c>
      <c r="C5587">
        <v>34.200000000000003</v>
      </c>
      <c r="D5587">
        <v>32</v>
      </c>
      <c r="E5587">
        <v>3233</v>
      </c>
      <c r="F5587">
        <v>553</v>
      </c>
      <c r="G5587">
        <v>1678</v>
      </c>
      <c r="H5587">
        <v>545</v>
      </c>
      <c r="I5587">
        <v>5.0025000000000004</v>
      </c>
      <c r="J5587">
        <v>234900</v>
      </c>
      <c r="M5587">
        <f t="shared" si="912"/>
        <v>0.46401421417855854</v>
      </c>
      <c r="N5587">
        <f t="shared" si="913"/>
        <v>-0.67220872568008094</v>
      </c>
      <c r="O5587">
        <f t="shared" si="914"/>
        <v>0.29625115365442217</v>
      </c>
      <c r="P5587">
        <f t="shared" si="915"/>
        <v>0.27910648559598678</v>
      </c>
      <c r="Q5587">
        <f t="shared" si="916"/>
        <v>2.6821094246653493E-2</v>
      </c>
      <c r="R5587">
        <f t="shared" si="917"/>
        <v>0.20654776787388529</v>
      </c>
      <c r="S5587">
        <f t="shared" si="918"/>
        <v>0.11082710940193131</v>
      </c>
      <c r="T5587">
        <f t="shared" si="919"/>
        <v>0.84908722984096507</v>
      </c>
      <c r="U5587">
        <f t="shared" si="920"/>
        <v>255906.90383630633</v>
      </c>
      <c r="V5587">
        <f t="shared" si="921"/>
        <v>441290008.78782159</v>
      </c>
    </row>
    <row r="5588" spans="2:22" x14ac:dyDescent="0.25">
      <c r="B5588">
        <v>-120.86</v>
      </c>
      <c r="C5588">
        <v>38.75</v>
      </c>
      <c r="D5588">
        <v>15</v>
      </c>
      <c r="E5588">
        <v>1533</v>
      </c>
      <c r="F5588">
        <v>300</v>
      </c>
      <c r="G5588">
        <v>674</v>
      </c>
      <c r="H5588">
        <v>287</v>
      </c>
      <c r="I5588">
        <v>2.5625</v>
      </c>
      <c r="J5588">
        <v>146100</v>
      </c>
      <c r="M5588">
        <f t="shared" si="912"/>
        <v>-0.65194996010679751</v>
      </c>
      <c r="N5588">
        <f t="shared" si="913"/>
        <v>1.4419754760847974</v>
      </c>
      <c r="O5588">
        <f t="shared" si="914"/>
        <v>-1.0618544615692682</v>
      </c>
      <c r="P5588">
        <f t="shared" si="915"/>
        <v>-0.50526947208634976</v>
      </c>
      <c r="Q5588">
        <f t="shared" si="916"/>
        <v>-0.57511651879949477</v>
      </c>
      <c r="R5588">
        <f t="shared" si="917"/>
        <v>-0.68189761647584379</v>
      </c>
      <c r="S5588">
        <f t="shared" si="918"/>
        <v>-0.56469764031969494</v>
      </c>
      <c r="T5588">
        <f t="shared" si="919"/>
        <v>-0.70286086276873905</v>
      </c>
      <c r="U5588">
        <f t="shared" si="920"/>
        <v>110285.31201007498</v>
      </c>
      <c r="V5588">
        <f t="shared" si="921"/>
        <v>1282691875.8156796</v>
      </c>
    </row>
    <row r="5589" spans="2:22" x14ac:dyDescent="0.25">
      <c r="B5589">
        <v>-118.19</v>
      </c>
      <c r="C5589">
        <v>33.99</v>
      </c>
      <c r="D5589">
        <v>42</v>
      </c>
      <c r="E5589">
        <v>1429</v>
      </c>
      <c r="F5589">
        <v>436</v>
      </c>
      <c r="G5589">
        <v>1537</v>
      </c>
      <c r="H5589">
        <v>389</v>
      </c>
      <c r="I5589">
        <v>3.0114000000000001</v>
      </c>
      <c r="J5589">
        <v>157500</v>
      </c>
      <c r="M5589">
        <f t="shared" si="912"/>
        <v>0.67823947977798349</v>
      </c>
      <c r="N5589">
        <f t="shared" si="913"/>
        <v>-0.76978645806922963</v>
      </c>
      <c r="O5589">
        <f t="shared" si="914"/>
        <v>1.0951368096683578</v>
      </c>
      <c r="P5589">
        <f t="shared" si="915"/>
        <v>-0.55325482479162202</v>
      </c>
      <c r="Q5589">
        <f t="shared" si="916"/>
        <v>-0.25154531178654554</v>
      </c>
      <c r="R5589">
        <f t="shared" si="917"/>
        <v>8.1776055529949238E-2</v>
      </c>
      <c r="S5589">
        <f t="shared" si="918"/>
        <v>-0.29762971601114507</v>
      </c>
      <c r="T5589">
        <f t="shared" si="919"/>
        <v>-0.41734057638656852</v>
      </c>
      <c r="U5589">
        <f t="shared" si="920"/>
        <v>186312.63928800783</v>
      </c>
      <c r="V5589">
        <f t="shared" si="921"/>
        <v>830168182.74085259</v>
      </c>
    </row>
    <row r="5590" spans="2:22" x14ac:dyDescent="0.25">
      <c r="B5590">
        <v>-117.55</v>
      </c>
      <c r="C5590">
        <v>33.520000000000003</v>
      </c>
      <c r="D5590">
        <v>15</v>
      </c>
      <c r="E5590">
        <v>426</v>
      </c>
      <c r="F5590">
        <v>62</v>
      </c>
      <c r="G5590">
        <v>133</v>
      </c>
      <c r="H5590">
        <v>45</v>
      </c>
      <c r="I5590">
        <v>5.1360000000000001</v>
      </c>
      <c r="J5590">
        <v>447400</v>
      </c>
      <c r="M5590">
        <f t="shared" si="912"/>
        <v>0.99708638671665772</v>
      </c>
      <c r="N5590">
        <f t="shared" si="913"/>
        <v>-0.98817471627351339</v>
      </c>
      <c r="O5590">
        <f t="shared" si="914"/>
        <v>-1.0618544615692682</v>
      </c>
      <c r="P5590">
        <f t="shared" si="915"/>
        <v>-1.0160366398242007</v>
      </c>
      <c r="Q5590">
        <f t="shared" si="916"/>
        <v>-1.1413661310721561</v>
      </c>
      <c r="R5590">
        <f t="shared" si="917"/>
        <v>-1.1606316333415843</v>
      </c>
      <c r="S5590">
        <f t="shared" si="918"/>
        <v>-1.1983293823066468</v>
      </c>
      <c r="T5590">
        <f t="shared" si="919"/>
        <v>0.9339991439243237</v>
      </c>
      <c r="U5590">
        <f t="shared" si="920"/>
        <v>212272.2032262772</v>
      </c>
      <c r="V5590">
        <f t="shared" si="921"/>
        <v>55285080815.665092</v>
      </c>
    </row>
    <row r="5591" spans="2:22" x14ac:dyDescent="0.25">
      <c r="B5591">
        <v>-122.26</v>
      </c>
      <c r="C5591">
        <v>37.770000000000003</v>
      </c>
      <c r="D5591">
        <v>52</v>
      </c>
      <c r="E5591">
        <v>1704</v>
      </c>
      <c r="F5591">
        <v>371</v>
      </c>
      <c r="G5591">
        <v>663</v>
      </c>
      <c r="H5591">
        <v>340</v>
      </c>
      <c r="I5591">
        <v>4.226</v>
      </c>
      <c r="J5591">
        <v>275000</v>
      </c>
      <c r="M5591">
        <f t="shared" si="912"/>
        <v>-1.3494275690351496</v>
      </c>
      <c r="N5591">
        <f t="shared" si="913"/>
        <v>0.98661272493544006</v>
      </c>
      <c r="O5591">
        <f t="shared" si="914"/>
        <v>1.8940224656822933</v>
      </c>
      <c r="P5591">
        <f t="shared" si="915"/>
        <v>-0.42637047869594996</v>
      </c>
      <c r="Q5591">
        <f t="shared" si="916"/>
        <v>-0.40619331513832274</v>
      </c>
      <c r="R5591">
        <f t="shared" si="917"/>
        <v>-0.69163157985019341</v>
      </c>
      <c r="S5591">
        <f t="shared" si="918"/>
        <v>-0.42592705219858573</v>
      </c>
      <c r="T5591">
        <f t="shared" si="919"/>
        <v>0.35519883069693403</v>
      </c>
      <c r="U5591">
        <f t="shared" si="920"/>
        <v>255400.99901556625</v>
      </c>
      <c r="V5591">
        <f t="shared" si="921"/>
        <v>384120839.58783501</v>
      </c>
    </row>
    <row r="5592" spans="2:22" x14ac:dyDescent="0.25">
      <c r="B5592">
        <v>-118.08</v>
      </c>
      <c r="C5592">
        <v>33.99</v>
      </c>
      <c r="D5592">
        <v>36</v>
      </c>
      <c r="E5592">
        <v>2024</v>
      </c>
      <c r="F5592">
        <v>590</v>
      </c>
      <c r="G5592">
        <v>2028</v>
      </c>
      <c r="H5592">
        <v>573</v>
      </c>
      <c r="I5592">
        <v>2.8151999999999999</v>
      </c>
      <c r="J5592">
        <v>163900</v>
      </c>
      <c r="M5592">
        <f t="shared" si="912"/>
        <v>0.73304129190806777</v>
      </c>
      <c r="N5592">
        <f t="shared" si="913"/>
        <v>-0.76978645806922963</v>
      </c>
      <c r="O5592">
        <f t="shared" si="914"/>
        <v>0.61580541605999639</v>
      </c>
      <c r="P5592">
        <f t="shared" si="915"/>
        <v>-0.27872323960280432</v>
      </c>
      <c r="Q5592">
        <f t="shared" si="916"/>
        <v>0.11485149615458823</v>
      </c>
      <c r="R5592">
        <f t="shared" si="917"/>
        <v>0.51626478433046419</v>
      </c>
      <c r="S5592">
        <f t="shared" si="918"/>
        <v>0.18413987293761169</v>
      </c>
      <c r="T5592">
        <f t="shared" si="919"/>
        <v>-0.54213246809559479</v>
      </c>
      <c r="U5592">
        <f t="shared" si="920"/>
        <v>171452.20511531201</v>
      </c>
      <c r="V5592">
        <f t="shared" si="921"/>
        <v>57035802.103744917</v>
      </c>
    </row>
    <row r="5593" spans="2:22" x14ac:dyDescent="0.25">
      <c r="B5593">
        <v>-114.65</v>
      </c>
      <c r="C5593">
        <v>34.89</v>
      </c>
      <c r="D5593">
        <v>17</v>
      </c>
      <c r="E5593">
        <v>2556</v>
      </c>
      <c r="F5593">
        <v>587</v>
      </c>
      <c r="G5593">
        <v>1005</v>
      </c>
      <c r="H5593">
        <v>401</v>
      </c>
      <c r="I5593">
        <v>1.6991000000000001</v>
      </c>
      <c r="J5593">
        <v>69100</v>
      </c>
      <c r="M5593">
        <f t="shared" si="912"/>
        <v>2.4418614337825195</v>
      </c>
      <c r="N5593">
        <f t="shared" si="913"/>
        <v>-0.35159617640145197</v>
      </c>
      <c r="O5593">
        <f t="shared" si="914"/>
        <v>-0.90207733036648119</v>
      </c>
      <c r="P5593">
        <f t="shared" si="915"/>
        <v>-3.3259704610449581E-2</v>
      </c>
      <c r="Q5593">
        <f t="shared" si="916"/>
        <v>0.10771389599989081</v>
      </c>
      <c r="R5593">
        <f t="shared" si="917"/>
        <v>-0.38899380948405066</v>
      </c>
      <c r="S5593">
        <f t="shared" si="918"/>
        <v>-0.26620996021013915</v>
      </c>
      <c r="T5593">
        <f t="shared" si="919"/>
        <v>-1.2520215116044842</v>
      </c>
      <c r="U5593">
        <f t="shared" si="920"/>
        <v>86864.287858802214</v>
      </c>
      <c r="V5593">
        <f t="shared" si="921"/>
        <v>315569923.13038772</v>
      </c>
    </row>
    <row r="5594" spans="2:22" x14ac:dyDescent="0.25">
      <c r="B5594">
        <v>-118.08</v>
      </c>
      <c r="C5594">
        <v>33.880000000000003</v>
      </c>
      <c r="D5594">
        <v>27</v>
      </c>
      <c r="E5594">
        <v>923</v>
      </c>
      <c r="F5594">
        <v>186</v>
      </c>
      <c r="G5594">
        <v>1014</v>
      </c>
      <c r="H5594">
        <v>204</v>
      </c>
      <c r="I5594">
        <v>3.8250000000000002</v>
      </c>
      <c r="J5594">
        <v>159500</v>
      </c>
      <c r="M5594">
        <f t="shared" si="912"/>
        <v>0.73304129190806777</v>
      </c>
      <c r="N5594">
        <f t="shared" si="913"/>
        <v>-0.82089860360640232</v>
      </c>
      <c r="O5594">
        <f t="shared" si="914"/>
        <v>-0.1031916743525456</v>
      </c>
      <c r="P5594">
        <f t="shared" si="915"/>
        <v>-0.78672202160765869</v>
      </c>
      <c r="Q5594">
        <f t="shared" si="916"/>
        <v>-0.84634532467799639</v>
      </c>
      <c r="R5594">
        <f t="shared" si="917"/>
        <v>-0.38102965763231006</v>
      </c>
      <c r="S5594">
        <f t="shared" si="918"/>
        <v>-0.78201761794331892</v>
      </c>
      <c r="T5594">
        <f t="shared" si="919"/>
        <v>0.10014506629673282</v>
      </c>
      <c r="U5594">
        <f t="shared" si="920"/>
        <v>183657.46568721172</v>
      </c>
      <c r="V5594">
        <f t="shared" si="921"/>
        <v>583583148.42881155</v>
      </c>
    </row>
    <row r="5595" spans="2:22" x14ac:dyDescent="0.25">
      <c r="B5595">
        <v>-121.88</v>
      </c>
      <c r="C5595">
        <v>37.67</v>
      </c>
      <c r="D5595">
        <v>16</v>
      </c>
      <c r="E5595">
        <v>4070</v>
      </c>
      <c r="F5595">
        <v>624</v>
      </c>
      <c r="G5595">
        <v>1543</v>
      </c>
      <c r="H5595">
        <v>577</v>
      </c>
      <c r="I5595">
        <v>6.5213999999999999</v>
      </c>
      <c r="J5595">
        <v>311500</v>
      </c>
      <c r="M5595">
        <f t="shared" si="912"/>
        <v>-1.1601122180403072</v>
      </c>
      <c r="N5595">
        <f t="shared" si="913"/>
        <v>0.94014713808346406</v>
      </c>
      <c r="O5595">
        <f t="shared" si="914"/>
        <v>-0.98196589596787476</v>
      </c>
      <c r="P5595">
        <f t="shared" si="915"/>
        <v>0.66529629534899593</v>
      </c>
      <c r="Q5595">
        <f t="shared" si="916"/>
        <v>0.19574429790782555</v>
      </c>
      <c r="R5595">
        <f t="shared" si="917"/>
        <v>8.7085490097776302E-2</v>
      </c>
      <c r="S5595">
        <f t="shared" si="918"/>
        <v>0.19461312487128032</v>
      </c>
      <c r="T5595">
        <f t="shared" si="919"/>
        <v>1.8151749174905054</v>
      </c>
      <c r="U5595">
        <f t="shared" si="920"/>
        <v>292168.46483329037</v>
      </c>
      <c r="V5595">
        <f t="shared" si="921"/>
        <v>373708251.90173095</v>
      </c>
    </row>
    <row r="5596" spans="2:22" x14ac:dyDescent="0.25">
      <c r="B5596">
        <v>-119.03</v>
      </c>
      <c r="C5596">
        <v>36.130000000000003</v>
      </c>
      <c r="D5596">
        <v>24</v>
      </c>
      <c r="E5596">
        <v>2259</v>
      </c>
      <c r="F5596">
        <v>408</v>
      </c>
      <c r="G5596">
        <v>1169</v>
      </c>
      <c r="H5596">
        <v>395</v>
      </c>
      <c r="I5596">
        <v>1.7105999999999999</v>
      </c>
      <c r="J5596">
        <v>95500</v>
      </c>
      <c r="M5596">
        <f t="shared" si="912"/>
        <v>0.25975291442097231</v>
      </c>
      <c r="N5596">
        <f t="shared" si="913"/>
        <v>0.22457710056304364</v>
      </c>
      <c r="O5596">
        <f t="shared" si="914"/>
        <v>-0.34285737115672626</v>
      </c>
      <c r="P5596">
        <f t="shared" si="915"/>
        <v>-0.17029479839377543</v>
      </c>
      <c r="Q5596">
        <f t="shared" si="916"/>
        <v>-0.31816291323038803</v>
      </c>
      <c r="R5596">
        <f t="shared" si="917"/>
        <v>-0.24386926463011083</v>
      </c>
      <c r="S5596">
        <f t="shared" si="918"/>
        <v>-0.28191983811064214</v>
      </c>
      <c r="T5596">
        <f t="shared" si="919"/>
        <v>-1.2447070021516107</v>
      </c>
      <c r="U5596">
        <f t="shared" si="920"/>
        <v>94936.586104132628</v>
      </c>
      <c r="V5596">
        <f t="shared" si="921"/>
        <v>317435.21805644996</v>
      </c>
    </row>
    <row r="5597" spans="2:22" x14ac:dyDescent="0.25">
      <c r="B5597">
        <v>-118.39</v>
      </c>
      <c r="C5597">
        <v>34.01</v>
      </c>
      <c r="D5597">
        <v>25</v>
      </c>
      <c r="E5597">
        <v>1101</v>
      </c>
      <c r="F5597">
        <v>285</v>
      </c>
      <c r="G5597">
        <v>543</v>
      </c>
      <c r="H5597">
        <v>294</v>
      </c>
      <c r="I5597">
        <v>2.3571</v>
      </c>
      <c r="J5597">
        <v>340600</v>
      </c>
      <c r="M5597">
        <f t="shared" si="912"/>
        <v>0.57859982135964649</v>
      </c>
      <c r="N5597">
        <f t="shared" si="913"/>
        <v>-0.76049334069883645</v>
      </c>
      <c r="O5597">
        <f t="shared" si="914"/>
        <v>-0.2629688055553327</v>
      </c>
      <c r="P5597">
        <f t="shared" si="915"/>
        <v>-0.7045932448620964</v>
      </c>
      <c r="Q5597">
        <f t="shared" si="916"/>
        <v>-0.61080451957298187</v>
      </c>
      <c r="R5597">
        <f t="shared" si="917"/>
        <v>-0.79782027120673482</v>
      </c>
      <c r="S5597">
        <f t="shared" si="918"/>
        <v>-0.54636944943577492</v>
      </c>
      <c r="T5597">
        <f t="shared" si="919"/>
        <v>-0.83350436204006417</v>
      </c>
      <c r="U5597">
        <f t="shared" si="920"/>
        <v>120382.62704902932</v>
      </c>
      <c r="V5597">
        <f t="shared" si="921"/>
        <v>48495691349.426903</v>
      </c>
    </row>
    <row r="5598" spans="2:22" x14ac:dyDescent="0.25">
      <c r="B5598">
        <v>-118.41</v>
      </c>
      <c r="C5598">
        <v>34.29</v>
      </c>
      <c r="D5598">
        <v>35</v>
      </c>
      <c r="E5598">
        <v>1008</v>
      </c>
      <c r="F5598">
        <v>204</v>
      </c>
      <c r="G5598">
        <v>1162</v>
      </c>
      <c r="H5598">
        <v>215</v>
      </c>
      <c r="I5598">
        <v>3.35</v>
      </c>
      <c r="J5598">
        <v>147600</v>
      </c>
      <c r="M5598">
        <f t="shared" si="912"/>
        <v>0.56863585551781493</v>
      </c>
      <c r="N5598">
        <f t="shared" si="913"/>
        <v>-0.63038969751330487</v>
      </c>
      <c r="O5598">
        <f t="shared" si="914"/>
        <v>0.53591685045860282</v>
      </c>
      <c r="P5598">
        <f t="shared" si="915"/>
        <v>-0.74750322372354183</v>
      </c>
      <c r="Q5598">
        <f t="shared" si="916"/>
        <v>-0.80351972374981195</v>
      </c>
      <c r="R5598">
        <f t="shared" si="917"/>
        <v>-0.2500636049592424</v>
      </c>
      <c r="S5598">
        <f t="shared" si="918"/>
        <v>-0.75321617512573025</v>
      </c>
      <c r="T5598">
        <f t="shared" si="919"/>
        <v>-0.20197597632195957</v>
      </c>
      <c r="U5598">
        <f t="shared" si="920"/>
        <v>179465.56178193001</v>
      </c>
      <c r="V5598">
        <f t="shared" si="921"/>
        <v>1015414027.6779984</v>
      </c>
    </row>
    <row r="5599" spans="2:22" x14ac:dyDescent="0.25">
      <c r="B5599">
        <v>-118.58</v>
      </c>
      <c r="C5599">
        <v>34.18</v>
      </c>
      <c r="D5599">
        <v>28</v>
      </c>
      <c r="E5599">
        <v>908</v>
      </c>
      <c r="F5599">
        <v>142</v>
      </c>
      <c r="G5599">
        <v>368</v>
      </c>
      <c r="H5599">
        <v>143</v>
      </c>
      <c r="I5599">
        <v>5.6158999999999999</v>
      </c>
      <c r="J5599">
        <v>340500</v>
      </c>
      <c r="M5599">
        <f t="shared" si="912"/>
        <v>0.48394214586222878</v>
      </c>
      <c r="N5599">
        <f t="shared" si="913"/>
        <v>-0.68150184305047756</v>
      </c>
      <c r="O5599">
        <f t="shared" si="914"/>
        <v>-2.3303108751152046E-2</v>
      </c>
      <c r="P5599">
        <f t="shared" si="915"/>
        <v>-0.79364298594014993</v>
      </c>
      <c r="Q5599">
        <f t="shared" si="916"/>
        <v>-0.95103012694689182</v>
      </c>
      <c r="R5599">
        <f t="shared" si="917"/>
        <v>-0.95267877943502421</v>
      </c>
      <c r="S5599">
        <f t="shared" si="918"/>
        <v>-0.94173470993176545</v>
      </c>
      <c r="T5599">
        <f t="shared" si="919"/>
        <v>1.2392368036142403</v>
      </c>
      <c r="U5599">
        <f t="shared" si="920"/>
        <v>260630.79670700504</v>
      </c>
      <c r="V5599">
        <f t="shared" si="921"/>
        <v>6379089634.6577578</v>
      </c>
    </row>
    <row r="5600" spans="2:22" x14ac:dyDescent="0.25">
      <c r="B5600">
        <v>-118.9</v>
      </c>
      <c r="C5600">
        <v>34.409999999999997</v>
      </c>
      <c r="D5600">
        <v>35</v>
      </c>
      <c r="E5600">
        <v>4431</v>
      </c>
      <c r="F5600">
        <v>739</v>
      </c>
      <c r="G5600">
        <v>2304</v>
      </c>
      <c r="H5600">
        <v>720</v>
      </c>
      <c r="I5600">
        <v>4.2599</v>
      </c>
      <c r="J5600">
        <v>209100</v>
      </c>
      <c r="M5600">
        <f t="shared" si="912"/>
        <v>0.32451869239288816</v>
      </c>
      <c r="N5600">
        <f t="shared" si="913"/>
        <v>-0.57463099329093559</v>
      </c>
      <c r="O5600">
        <f t="shared" si="914"/>
        <v>0.53591685045860282</v>
      </c>
      <c r="P5600">
        <f t="shared" si="915"/>
        <v>0.83186083695095092</v>
      </c>
      <c r="Q5600">
        <f t="shared" si="916"/>
        <v>0.46935230383789295</v>
      </c>
      <c r="R5600">
        <f t="shared" si="917"/>
        <v>0.76049877445050929</v>
      </c>
      <c r="S5600">
        <f t="shared" si="918"/>
        <v>0.56903188149993367</v>
      </c>
      <c r="T5600">
        <f t="shared" si="919"/>
        <v>0.37676073247540492</v>
      </c>
      <c r="U5600">
        <f t="shared" si="920"/>
        <v>236209.46015422526</v>
      </c>
      <c r="V5600">
        <f t="shared" si="921"/>
        <v>734922829.85352731</v>
      </c>
    </row>
    <row r="5601" spans="2:22" x14ac:dyDescent="0.25">
      <c r="B5601">
        <v>-117.02</v>
      </c>
      <c r="C5601">
        <v>32.74</v>
      </c>
      <c r="D5601">
        <v>30</v>
      </c>
      <c r="E5601">
        <v>4205</v>
      </c>
      <c r="F5601">
        <v>772</v>
      </c>
      <c r="G5601">
        <v>2012</v>
      </c>
      <c r="H5601">
        <v>734</v>
      </c>
      <c r="I5601">
        <v>3.5</v>
      </c>
      <c r="J5601">
        <v>144700</v>
      </c>
      <c r="M5601">
        <f t="shared" si="912"/>
        <v>1.2611314815252477</v>
      </c>
      <c r="N5601">
        <f t="shared" si="913"/>
        <v>-1.3506062937189218</v>
      </c>
      <c r="O5601">
        <f t="shared" si="914"/>
        <v>0.13647402245163506</v>
      </c>
      <c r="P5601">
        <f t="shared" si="915"/>
        <v>0.72758497434141678</v>
      </c>
      <c r="Q5601">
        <f t="shared" si="916"/>
        <v>0.54786590553956449</v>
      </c>
      <c r="R5601">
        <f t="shared" si="917"/>
        <v>0.50210629214959202</v>
      </c>
      <c r="S5601">
        <f t="shared" si="918"/>
        <v>0.60568826326777381</v>
      </c>
      <c r="T5601">
        <f t="shared" si="919"/>
        <v>-0.10656933128447783</v>
      </c>
      <c r="U5601">
        <f t="shared" si="920"/>
        <v>195163.01327586142</v>
      </c>
      <c r="V5601">
        <f t="shared" si="921"/>
        <v>2546515708.879766</v>
      </c>
    </row>
    <row r="5602" spans="2:22" x14ac:dyDescent="0.25">
      <c r="B5602">
        <v>-117.82</v>
      </c>
      <c r="C5602">
        <v>33.65</v>
      </c>
      <c r="D5602">
        <v>18</v>
      </c>
      <c r="E5602">
        <v>2105</v>
      </c>
      <c r="F5602">
        <v>302</v>
      </c>
      <c r="G5602">
        <v>830</v>
      </c>
      <c r="H5602">
        <v>286</v>
      </c>
      <c r="I5602">
        <v>6.3822000000000001</v>
      </c>
      <c r="J5602">
        <v>362500</v>
      </c>
      <c r="M5602">
        <f t="shared" si="912"/>
        <v>0.86257284785190658</v>
      </c>
      <c r="N5602">
        <f t="shared" si="913"/>
        <v>-0.92776945336594752</v>
      </c>
      <c r="O5602">
        <f t="shared" si="914"/>
        <v>-0.82218876476508762</v>
      </c>
      <c r="P5602">
        <f t="shared" si="915"/>
        <v>-0.24135003220735179</v>
      </c>
      <c r="Q5602">
        <f t="shared" si="916"/>
        <v>-0.57035811869636321</v>
      </c>
      <c r="R5602">
        <f t="shared" si="917"/>
        <v>-0.54385231771234011</v>
      </c>
      <c r="S5602">
        <f t="shared" si="918"/>
        <v>-0.56731595330311213</v>
      </c>
      <c r="T5602">
        <f t="shared" si="919"/>
        <v>1.7266375508957224</v>
      </c>
      <c r="U5602">
        <f t="shared" si="920"/>
        <v>279338.97342067165</v>
      </c>
      <c r="V5602">
        <f t="shared" si="921"/>
        <v>6915756341.7277555</v>
      </c>
    </row>
    <row r="5603" spans="2:22" x14ac:dyDescent="0.25">
      <c r="B5603">
        <v>-118.11</v>
      </c>
      <c r="C5603">
        <v>34.1</v>
      </c>
      <c r="D5603">
        <v>20</v>
      </c>
      <c r="E5603">
        <v>3090</v>
      </c>
      <c r="F5603">
        <v>802</v>
      </c>
      <c r="G5603">
        <v>2109</v>
      </c>
      <c r="H5603">
        <v>738</v>
      </c>
      <c r="I5603">
        <v>3.3801000000000001</v>
      </c>
      <c r="J5603">
        <v>192500</v>
      </c>
      <c r="M5603">
        <f t="shared" si="912"/>
        <v>0.71809534314531687</v>
      </c>
      <c r="N5603">
        <f t="shared" si="913"/>
        <v>-0.71867431253205705</v>
      </c>
      <c r="O5603">
        <f t="shared" si="914"/>
        <v>-0.66241163356230048</v>
      </c>
      <c r="P5603">
        <f t="shared" si="915"/>
        <v>0.2131266256262373</v>
      </c>
      <c r="Q5603">
        <f t="shared" si="916"/>
        <v>0.61924190708653859</v>
      </c>
      <c r="R5603">
        <f t="shared" si="917"/>
        <v>0.58794215099612956</v>
      </c>
      <c r="S5603">
        <f t="shared" si="918"/>
        <v>0.61616151520144247</v>
      </c>
      <c r="T5603">
        <f t="shared" si="919"/>
        <v>-0.18283104288443822</v>
      </c>
      <c r="U5603">
        <f t="shared" si="920"/>
        <v>171670.12326694175</v>
      </c>
      <c r="V5603">
        <f t="shared" si="921"/>
        <v>433883764.71440136</v>
      </c>
    </row>
    <row r="5604" spans="2:22" x14ac:dyDescent="0.25">
      <c r="B5604">
        <v>-118.19</v>
      </c>
      <c r="C5604">
        <v>34.06</v>
      </c>
      <c r="D5604">
        <v>47</v>
      </c>
      <c r="E5604">
        <v>2324</v>
      </c>
      <c r="F5604">
        <v>658</v>
      </c>
      <c r="G5604">
        <v>3020</v>
      </c>
      <c r="H5604">
        <v>594</v>
      </c>
      <c r="I5604">
        <v>1.1868000000000001</v>
      </c>
      <c r="J5604">
        <v>93800</v>
      </c>
      <c r="M5604">
        <f t="shared" si="912"/>
        <v>0.67823947977798349</v>
      </c>
      <c r="N5604">
        <f t="shared" si="913"/>
        <v>-0.73726054727284673</v>
      </c>
      <c r="O5604">
        <f t="shared" si="914"/>
        <v>1.4945796376753255</v>
      </c>
      <c r="P5604">
        <f t="shared" si="915"/>
        <v>-0.1403039529529802</v>
      </c>
      <c r="Q5604">
        <f t="shared" si="916"/>
        <v>0.27663709966106287</v>
      </c>
      <c r="R5604">
        <f t="shared" si="917"/>
        <v>1.3940912995445391</v>
      </c>
      <c r="S5604">
        <f t="shared" si="918"/>
        <v>0.23912444558937196</v>
      </c>
      <c r="T5604">
        <f t="shared" si="919"/>
        <v>-1.5778670066224969</v>
      </c>
      <c r="U5604">
        <f t="shared" si="920"/>
        <v>125470.19030457977</v>
      </c>
      <c r="V5604">
        <f t="shared" si="921"/>
        <v>1003000953.9282982</v>
      </c>
    </row>
    <row r="5605" spans="2:22" x14ac:dyDescent="0.25">
      <c r="B5605">
        <v>-118.54</v>
      </c>
      <c r="C5605">
        <v>34.17</v>
      </c>
      <c r="D5605">
        <v>34</v>
      </c>
      <c r="E5605">
        <v>2458</v>
      </c>
      <c r="F5605">
        <v>433</v>
      </c>
      <c r="G5605">
        <v>1034</v>
      </c>
      <c r="H5605">
        <v>373</v>
      </c>
      <c r="I5605">
        <v>5.6738</v>
      </c>
      <c r="J5605">
        <v>443600</v>
      </c>
      <c r="M5605">
        <f t="shared" si="912"/>
        <v>0.50387007754589197</v>
      </c>
      <c r="N5605">
        <f t="shared" si="913"/>
        <v>-0.68614840173567415</v>
      </c>
      <c r="O5605">
        <f t="shared" si="914"/>
        <v>0.45602828485720931</v>
      </c>
      <c r="P5605">
        <f t="shared" si="915"/>
        <v>-7.8476671582725449E-2</v>
      </c>
      <c r="Q5605">
        <f t="shared" si="916"/>
        <v>-0.25868291194124293</v>
      </c>
      <c r="R5605">
        <f t="shared" si="917"/>
        <v>-0.36333154240621984</v>
      </c>
      <c r="S5605">
        <f t="shared" si="918"/>
        <v>-0.33952272374581954</v>
      </c>
      <c r="T5605">
        <f t="shared" si="919"/>
        <v>1.2760637685987084</v>
      </c>
      <c r="U5605">
        <f t="shared" si="920"/>
        <v>284449.93623439537</v>
      </c>
      <c r="V5605">
        <f t="shared" si="921"/>
        <v>25328742796.59602</v>
      </c>
    </row>
    <row r="5606" spans="2:22" x14ac:dyDescent="0.25">
      <c r="B5606">
        <v>-121.08</v>
      </c>
      <c r="C5606">
        <v>38.9</v>
      </c>
      <c r="D5606">
        <v>27</v>
      </c>
      <c r="E5606">
        <v>3436</v>
      </c>
      <c r="F5606">
        <v>755</v>
      </c>
      <c r="G5606">
        <v>1568</v>
      </c>
      <c r="H5606">
        <v>709</v>
      </c>
      <c r="I5606">
        <v>2.4272999999999998</v>
      </c>
      <c r="J5606">
        <v>138400</v>
      </c>
      <c r="M5606">
        <f t="shared" si="912"/>
        <v>-0.76155358436696619</v>
      </c>
      <c r="N5606">
        <f t="shared" si="913"/>
        <v>1.5116738563627596</v>
      </c>
      <c r="O5606">
        <f t="shared" si="914"/>
        <v>-0.1031916743525456</v>
      </c>
      <c r="P5606">
        <f t="shared" si="915"/>
        <v>0.37277020289570106</v>
      </c>
      <c r="Q5606">
        <f t="shared" si="916"/>
        <v>0.50741950466294583</v>
      </c>
      <c r="R5606">
        <f t="shared" si="917"/>
        <v>0.10920813413038909</v>
      </c>
      <c r="S5606">
        <f t="shared" si="918"/>
        <v>0.54023043868234488</v>
      </c>
      <c r="T5606">
        <f t="shared" si="919"/>
        <v>-0.7888540521625228</v>
      </c>
      <c r="U5606">
        <f t="shared" si="920"/>
        <v>142958.12584975053</v>
      </c>
      <c r="V5606">
        <f t="shared" si="921"/>
        <v>20776511.262164019</v>
      </c>
    </row>
    <row r="5607" spans="2:22" x14ac:dyDescent="0.25">
      <c r="B5607">
        <v>-122.3</v>
      </c>
      <c r="C5607">
        <v>37.979999999999997</v>
      </c>
      <c r="D5607">
        <v>25</v>
      </c>
      <c r="E5607">
        <v>3807</v>
      </c>
      <c r="F5607">
        <v>806</v>
      </c>
      <c r="G5607">
        <v>1821</v>
      </c>
      <c r="H5607">
        <v>792</v>
      </c>
      <c r="I5607">
        <v>3.6518000000000002</v>
      </c>
      <c r="J5607">
        <v>164300</v>
      </c>
      <c r="M5607">
        <f t="shared" si="912"/>
        <v>-1.3693555007188127</v>
      </c>
      <c r="N5607">
        <f t="shared" si="913"/>
        <v>1.0841904573245855</v>
      </c>
      <c r="O5607">
        <f t="shared" si="914"/>
        <v>-0.2629688055553327</v>
      </c>
      <c r="P5607">
        <f t="shared" si="915"/>
        <v>0.54394872071931688</v>
      </c>
      <c r="Q5607">
        <f t="shared" si="916"/>
        <v>0.62875870729280181</v>
      </c>
      <c r="R5607">
        <f t="shared" si="917"/>
        <v>0.33308929174043039</v>
      </c>
      <c r="S5607">
        <f t="shared" si="918"/>
        <v>0.75755041630596887</v>
      </c>
      <c r="T5607">
        <f t="shared" si="919"/>
        <v>-1.0017806506546163E-2</v>
      </c>
      <c r="U5607">
        <f t="shared" si="920"/>
        <v>193097.14592974258</v>
      </c>
      <c r="V5607">
        <f t="shared" si="921"/>
        <v>829275613.69888937</v>
      </c>
    </row>
    <row r="5608" spans="2:22" x14ac:dyDescent="0.25">
      <c r="B5608">
        <v>-120.1</v>
      </c>
      <c r="C5608">
        <v>39.19</v>
      </c>
      <c r="D5608">
        <v>18</v>
      </c>
      <c r="E5608">
        <v>3824</v>
      </c>
      <c r="F5608">
        <v>559</v>
      </c>
      <c r="G5608">
        <v>241</v>
      </c>
      <c r="H5608">
        <v>106</v>
      </c>
      <c r="I5608">
        <v>5.5456000000000003</v>
      </c>
      <c r="J5608">
        <v>360000</v>
      </c>
      <c r="M5608">
        <f t="shared" si="912"/>
        <v>-0.27331925811711977</v>
      </c>
      <c r="N5608">
        <f t="shared" si="913"/>
        <v>1.6464240582334879</v>
      </c>
      <c r="O5608">
        <f t="shared" si="914"/>
        <v>-0.82218876476508762</v>
      </c>
      <c r="P5608">
        <f t="shared" si="915"/>
        <v>0.55179248029614025</v>
      </c>
      <c r="Q5608">
        <f t="shared" si="916"/>
        <v>4.1096294556048317E-2</v>
      </c>
      <c r="R5608">
        <f t="shared" si="917"/>
        <v>-1.0650618111206971</v>
      </c>
      <c r="S5608">
        <f t="shared" si="918"/>
        <v>-1.0386122903182002</v>
      </c>
      <c r="T5608">
        <f t="shared" si="919"/>
        <v>1.1945228893066742</v>
      </c>
      <c r="U5608">
        <f t="shared" si="920"/>
        <v>252186.02865402412</v>
      </c>
      <c r="V5608">
        <f t="shared" si="921"/>
        <v>11623852417.390907</v>
      </c>
    </row>
    <row r="5609" spans="2:22" x14ac:dyDescent="0.25">
      <c r="B5609">
        <v>-118.33</v>
      </c>
      <c r="C5609">
        <v>33.96</v>
      </c>
      <c r="D5609">
        <v>42</v>
      </c>
      <c r="E5609">
        <v>1686</v>
      </c>
      <c r="F5609">
        <v>361</v>
      </c>
      <c r="G5609">
        <v>737</v>
      </c>
      <c r="H5609">
        <v>319</v>
      </c>
      <c r="I5609">
        <v>2.2999999999999998</v>
      </c>
      <c r="J5609">
        <v>189200</v>
      </c>
      <c r="M5609">
        <f t="shared" si="912"/>
        <v>0.6084917188851483</v>
      </c>
      <c r="N5609">
        <f t="shared" si="913"/>
        <v>-0.78372613412482284</v>
      </c>
      <c r="O5609">
        <f t="shared" si="914"/>
        <v>1.0951368096683578</v>
      </c>
      <c r="P5609">
        <f t="shared" si="915"/>
        <v>-0.43467563589493941</v>
      </c>
      <c r="Q5609">
        <f t="shared" si="916"/>
        <v>-0.42998531565398079</v>
      </c>
      <c r="R5609">
        <f t="shared" si="917"/>
        <v>-0.62614855351365961</v>
      </c>
      <c r="S5609">
        <f t="shared" si="918"/>
        <v>-0.480911624850346</v>
      </c>
      <c r="T5609">
        <f t="shared" si="919"/>
        <v>-0.86982249158433234</v>
      </c>
      <c r="U5609">
        <f t="shared" si="920"/>
        <v>153416.53715278697</v>
      </c>
      <c r="V5609">
        <f t="shared" si="921"/>
        <v>1280456213.3378751</v>
      </c>
    </row>
    <row r="5610" spans="2:22" x14ac:dyDescent="0.25">
      <c r="B5610">
        <v>-121.37</v>
      </c>
      <c r="C5610">
        <v>37.770000000000003</v>
      </c>
      <c r="D5610">
        <v>19</v>
      </c>
      <c r="E5610">
        <v>2610</v>
      </c>
      <c r="F5610">
        <v>474</v>
      </c>
      <c r="G5610">
        <v>1290</v>
      </c>
      <c r="H5610">
        <v>452</v>
      </c>
      <c r="I5610">
        <v>4.1298000000000004</v>
      </c>
      <c r="J5610">
        <v>222800</v>
      </c>
      <c r="M5610">
        <f t="shared" si="912"/>
        <v>-0.9060310890735559</v>
      </c>
      <c r="N5610">
        <f t="shared" si="913"/>
        <v>0.98661272493544006</v>
      </c>
      <c r="O5610">
        <f t="shared" si="914"/>
        <v>-0.74230019916369405</v>
      </c>
      <c r="P5610">
        <f t="shared" si="915"/>
        <v>-8.3442330134812451E-3</v>
      </c>
      <c r="Q5610">
        <f t="shared" si="916"/>
        <v>-0.161135709827045</v>
      </c>
      <c r="R5610">
        <f t="shared" si="917"/>
        <v>-0.13679566751226499</v>
      </c>
      <c r="S5610">
        <f t="shared" si="918"/>
        <v>-0.13267599805586422</v>
      </c>
      <c r="T5610">
        <f t="shared" si="919"/>
        <v>0.29401136901289593</v>
      </c>
      <c r="U5610">
        <f t="shared" si="920"/>
        <v>190801.56841893704</v>
      </c>
      <c r="V5610">
        <f t="shared" si="921"/>
        <v>1023899623.6479676</v>
      </c>
    </row>
    <row r="5611" spans="2:22" x14ac:dyDescent="0.25">
      <c r="B5611">
        <v>-117.41</v>
      </c>
      <c r="C5611">
        <v>33.950000000000003</v>
      </c>
      <c r="D5611">
        <v>37</v>
      </c>
      <c r="E5611">
        <v>1586</v>
      </c>
      <c r="F5611">
        <v>283</v>
      </c>
      <c r="G5611">
        <v>675</v>
      </c>
      <c r="H5611">
        <v>305</v>
      </c>
      <c r="I5611">
        <v>2.9582999999999999</v>
      </c>
      <c r="J5611">
        <v>132100</v>
      </c>
      <c r="M5611">
        <f t="shared" si="912"/>
        <v>1.0668341476094929</v>
      </c>
      <c r="N5611">
        <f t="shared" si="913"/>
        <v>-0.78837269281001943</v>
      </c>
      <c r="O5611">
        <f t="shared" si="914"/>
        <v>0.69569398166138996</v>
      </c>
      <c r="P5611">
        <f t="shared" si="915"/>
        <v>-0.48081539811154744</v>
      </c>
      <c r="Q5611">
        <f t="shared" si="916"/>
        <v>-0.61556291967611343</v>
      </c>
      <c r="R5611">
        <f t="shared" si="917"/>
        <v>-0.68101271071453928</v>
      </c>
      <c r="S5611">
        <f t="shared" si="918"/>
        <v>-0.51756800661818614</v>
      </c>
      <c r="T5611">
        <f t="shared" si="919"/>
        <v>-0.45111452872983715</v>
      </c>
      <c r="U5611">
        <f t="shared" si="920"/>
        <v>169246.30111319083</v>
      </c>
      <c r="V5611">
        <f t="shared" si="921"/>
        <v>1379847686.3918421</v>
      </c>
    </row>
    <row r="5612" spans="2:22" x14ac:dyDescent="0.25">
      <c r="B5612">
        <v>-119.43</v>
      </c>
      <c r="C5612">
        <v>36.630000000000003</v>
      </c>
      <c r="D5612">
        <v>25</v>
      </c>
      <c r="E5612">
        <v>1784</v>
      </c>
      <c r="F5612">
        <v>312</v>
      </c>
      <c r="G5612">
        <v>904</v>
      </c>
      <c r="H5612">
        <v>303</v>
      </c>
      <c r="I5612">
        <v>3.625</v>
      </c>
      <c r="J5612">
        <v>107600</v>
      </c>
      <c r="M5612">
        <f t="shared" si="912"/>
        <v>6.0473597584298266E-2</v>
      </c>
      <c r="N5612">
        <f t="shared" si="913"/>
        <v>0.4569050348229205</v>
      </c>
      <c r="O5612">
        <f t="shared" si="914"/>
        <v>-0.2629688055553327</v>
      </c>
      <c r="P5612">
        <f t="shared" si="915"/>
        <v>-0.38945866892266356</v>
      </c>
      <c r="Q5612">
        <f t="shared" si="916"/>
        <v>-0.54656611818070522</v>
      </c>
      <c r="R5612">
        <f t="shared" si="917"/>
        <v>-0.47836929137580625</v>
      </c>
      <c r="S5612">
        <f t="shared" si="918"/>
        <v>-0.52280463258502052</v>
      </c>
      <c r="T5612">
        <f t="shared" si="919"/>
        <v>-2.7063793753243012E-2</v>
      </c>
      <c r="U5612">
        <f t="shared" si="920"/>
        <v>175448.49330276635</v>
      </c>
      <c r="V5612">
        <f t="shared" si="921"/>
        <v>4603418043.4555302</v>
      </c>
    </row>
    <row r="5613" spans="2:22" x14ac:dyDescent="0.25">
      <c r="B5613">
        <v>-118.51</v>
      </c>
      <c r="C5613">
        <v>34.270000000000003</v>
      </c>
      <c r="D5613">
        <v>36</v>
      </c>
      <c r="E5613">
        <v>2276</v>
      </c>
      <c r="F5613">
        <v>429</v>
      </c>
      <c r="G5613">
        <v>1001</v>
      </c>
      <c r="H5613">
        <v>419</v>
      </c>
      <c r="I5613">
        <v>4.1041999999999996</v>
      </c>
      <c r="J5613">
        <v>252100</v>
      </c>
      <c r="M5613">
        <f t="shared" si="912"/>
        <v>0.51881602630864287</v>
      </c>
      <c r="N5613">
        <f t="shared" si="913"/>
        <v>-0.63968281488369805</v>
      </c>
      <c r="O5613">
        <f t="shared" si="914"/>
        <v>0.61580541605999639</v>
      </c>
      <c r="P5613">
        <f t="shared" si="915"/>
        <v>-0.16245103881695205</v>
      </c>
      <c r="Q5613">
        <f t="shared" si="916"/>
        <v>-0.26819971214750615</v>
      </c>
      <c r="R5613">
        <f t="shared" si="917"/>
        <v>-0.3925334325292687</v>
      </c>
      <c r="S5613">
        <f t="shared" si="918"/>
        <v>-0.21908032650863038</v>
      </c>
      <c r="T5613">
        <f t="shared" si="919"/>
        <v>0.27772863492649857</v>
      </c>
      <c r="U5613">
        <f t="shared" si="920"/>
        <v>221138.68358397047</v>
      </c>
      <c r="V5613">
        <f t="shared" si="921"/>
        <v>958603114.21349955</v>
      </c>
    </row>
    <row r="5614" spans="2:22" x14ac:dyDescent="0.25">
      <c r="B5614">
        <v>-119.73</v>
      </c>
      <c r="C5614">
        <v>34.43</v>
      </c>
      <c r="D5614">
        <v>27</v>
      </c>
      <c r="E5614">
        <v>1448</v>
      </c>
      <c r="F5614">
        <v>404</v>
      </c>
      <c r="G5614">
        <v>978</v>
      </c>
      <c r="H5614">
        <v>338</v>
      </c>
      <c r="I5614">
        <v>2.3029999999999999</v>
      </c>
      <c r="J5614">
        <v>261000</v>
      </c>
      <c r="M5614">
        <f t="shared" si="912"/>
        <v>-8.8985890043203716E-2</v>
      </c>
      <c r="N5614">
        <f t="shared" si="913"/>
        <v>-0.56533787592053908</v>
      </c>
      <c r="O5614">
        <f t="shared" si="914"/>
        <v>-0.1031916743525456</v>
      </c>
      <c r="P5614">
        <f t="shared" si="915"/>
        <v>-0.54448826997046651</v>
      </c>
      <c r="Q5614">
        <f t="shared" si="916"/>
        <v>-0.32767971343665125</v>
      </c>
      <c r="R5614">
        <f t="shared" si="917"/>
        <v>-0.41288626503927245</v>
      </c>
      <c r="S5614">
        <f t="shared" si="918"/>
        <v>-0.43116367816542001</v>
      </c>
      <c r="T5614">
        <f t="shared" si="919"/>
        <v>-0.86791435868358258</v>
      </c>
      <c r="U5614">
        <f t="shared" si="920"/>
        <v>125921.71127929143</v>
      </c>
      <c r="V5614">
        <f t="shared" si="921"/>
        <v>18246144083.715103</v>
      </c>
    </row>
    <row r="5615" spans="2:22" x14ac:dyDescent="0.25">
      <c r="B5615">
        <v>-118.15</v>
      </c>
      <c r="C5615">
        <v>34.07</v>
      </c>
      <c r="D5615">
        <v>52</v>
      </c>
      <c r="E5615">
        <v>1983</v>
      </c>
      <c r="F5615">
        <v>344</v>
      </c>
      <c r="G5615">
        <v>887</v>
      </c>
      <c r="H5615">
        <v>331</v>
      </c>
      <c r="I5615">
        <v>3.2875000000000001</v>
      </c>
      <c r="J5615">
        <v>234400</v>
      </c>
      <c r="M5615">
        <f t="shared" si="912"/>
        <v>0.69816741146164663</v>
      </c>
      <c r="N5615">
        <f t="shared" si="913"/>
        <v>-0.73261398858765014</v>
      </c>
      <c r="O5615">
        <f t="shared" si="914"/>
        <v>1.8940224656822933</v>
      </c>
      <c r="P5615">
        <f t="shared" si="915"/>
        <v>-0.29764054211161356</v>
      </c>
      <c r="Q5615">
        <f t="shared" si="916"/>
        <v>-0.47043171653059945</v>
      </c>
      <c r="R5615">
        <f t="shared" si="917"/>
        <v>-0.49341268931798293</v>
      </c>
      <c r="S5615">
        <f t="shared" si="918"/>
        <v>-0.44949186904934013</v>
      </c>
      <c r="T5615">
        <f t="shared" si="919"/>
        <v>-0.241728745087577</v>
      </c>
      <c r="U5615">
        <f t="shared" si="920"/>
        <v>214406.93771623058</v>
      </c>
      <c r="V5615">
        <f t="shared" si="921"/>
        <v>399722539.48268348</v>
      </c>
    </row>
    <row r="5616" spans="2:22" x14ac:dyDescent="0.25">
      <c r="B5616">
        <v>-121.85</v>
      </c>
      <c r="C5616">
        <v>38.43</v>
      </c>
      <c r="D5616">
        <v>2</v>
      </c>
      <c r="E5616">
        <v>790</v>
      </c>
      <c r="F5616">
        <v>135</v>
      </c>
      <c r="G5616">
        <v>235</v>
      </c>
      <c r="H5616">
        <v>87</v>
      </c>
      <c r="I5616">
        <v>5.0861999999999998</v>
      </c>
      <c r="J5616">
        <v>166500</v>
      </c>
      <c r="M5616">
        <f t="shared" si="912"/>
        <v>-1.1451662692775562</v>
      </c>
      <c r="N5616">
        <f t="shared" si="913"/>
        <v>1.2932855981584759</v>
      </c>
      <c r="O5616">
        <f t="shared" si="914"/>
        <v>-2.1004058143873845</v>
      </c>
      <c r="P5616">
        <f t="shared" si="915"/>
        <v>-0.84808790535574741</v>
      </c>
      <c r="Q5616">
        <f t="shared" si="916"/>
        <v>-0.96768452730785237</v>
      </c>
      <c r="R5616">
        <f t="shared" si="917"/>
        <v>-1.0703712456885242</v>
      </c>
      <c r="S5616">
        <f t="shared" si="918"/>
        <v>-1.0883602370031262</v>
      </c>
      <c r="T5616">
        <f t="shared" si="919"/>
        <v>0.90232413777187959</v>
      </c>
      <c r="U5616">
        <f t="shared" si="920"/>
        <v>187398.68842149054</v>
      </c>
      <c r="V5616">
        <f t="shared" si="921"/>
        <v>436755177.73854291</v>
      </c>
    </row>
    <row r="5617" spans="2:22" x14ac:dyDescent="0.25">
      <c r="B5617">
        <v>-119.22</v>
      </c>
      <c r="C5617">
        <v>34.18</v>
      </c>
      <c r="D5617">
        <v>17</v>
      </c>
      <c r="E5617">
        <v>3332</v>
      </c>
      <c r="F5617">
        <v>762</v>
      </c>
      <c r="G5617">
        <v>1797</v>
      </c>
      <c r="H5617">
        <v>673</v>
      </c>
      <c r="I5617">
        <v>4.4291999999999998</v>
      </c>
      <c r="J5617">
        <v>231200</v>
      </c>
      <c r="M5617">
        <f t="shared" si="912"/>
        <v>0.1650952389235546</v>
      </c>
      <c r="N5617">
        <f t="shared" si="913"/>
        <v>-0.68150184305047756</v>
      </c>
      <c r="O5617">
        <f t="shared" si="914"/>
        <v>-0.90207733036648119</v>
      </c>
      <c r="P5617">
        <f t="shared" si="915"/>
        <v>0.32478485019042874</v>
      </c>
      <c r="Q5617">
        <f t="shared" si="916"/>
        <v>0.52407390502390649</v>
      </c>
      <c r="R5617">
        <f t="shared" si="917"/>
        <v>0.31185155346912213</v>
      </c>
      <c r="S5617">
        <f t="shared" si="918"/>
        <v>0.44597117127932728</v>
      </c>
      <c r="T5617">
        <f t="shared" si="919"/>
        <v>0.48444303250770926</v>
      </c>
      <c r="U5617">
        <f t="shared" si="920"/>
        <v>209338.72551107788</v>
      </c>
      <c r="V5617">
        <f t="shared" si="921"/>
        <v>477915322.27999717</v>
      </c>
    </row>
    <row r="5618" spans="2:22" x14ac:dyDescent="0.25">
      <c r="B5618">
        <v>-117.71</v>
      </c>
      <c r="C5618">
        <v>34.15</v>
      </c>
      <c r="D5618">
        <v>17</v>
      </c>
      <c r="E5618">
        <v>17715</v>
      </c>
      <c r="F5618">
        <v>2370</v>
      </c>
      <c r="G5618">
        <v>7665</v>
      </c>
      <c r="H5618">
        <v>2312</v>
      </c>
      <c r="I5618">
        <v>7.9067999999999996</v>
      </c>
      <c r="J5618">
        <v>349100</v>
      </c>
      <c r="M5618">
        <f t="shared" si="912"/>
        <v>0.91737465998199086</v>
      </c>
      <c r="N5618">
        <f t="shared" si="913"/>
        <v>-0.69544151910607066</v>
      </c>
      <c r="O5618">
        <f t="shared" si="914"/>
        <v>-0.90207733036648119</v>
      </c>
      <c r="P5618">
        <f t="shared" si="915"/>
        <v>6.9610668498051611</v>
      </c>
      <c r="Q5618">
        <f t="shared" si="916"/>
        <v>4.3498275879417188</v>
      </c>
      <c r="R5618">
        <f t="shared" si="917"/>
        <v>5.5044785608039932</v>
      </c>
      <c r="S5618">
        <f t="shared" si="918"/>
        <v>4.737386151100047</v>
      </c>
      <c r="T5618">
        <f t="shared" si="919"/>
        <v>2.6963506910566868</v>
      </c>
      <c r="U5618">
        <f t="shared" si="920"/>
        <v>411620.70001231821</v>
      </c>
      <c r="V5618">
        <f t="shared" si="921"/>
        <v>3908837930.0302858</v>
      </c>
    </row>
    <row r="5619" spans="2:22" x14ac:dyDescent="0.25">
      <c r="B5619">
        <v>-122.41</v>
      </c>
      <c r="C5619">
        <v>37.79</v>
      </c>
      <c r="D5619">
        <v>52</v>
      </c>
      <c r="E5619">
        <v>5783</v>
      </c>
      <c r="F5619">
        <v>2747</v>
      </c>
      <c r="G5619">
        <v>4518</v>
      </c>
      <c r="H5619">
        <v>2538</v>
      </c>
      <c r="I5619">
        <v>1.724</v>
      </c>
      <c r="J5619">
        <v>225000</v>
      </c>
      <c r="M5619">
        <f t="shared" si="912"/>
        <v>-1.4241573128488971</v>
      </c>
      <c r="N5619">
        <f t="shared" si="913"/>
        <v>0.99590584230583334</v>
      </c>
      <c r="O5619">
        <f t="shared" si="914"/>
        <v>1.8940224656822933</v>
      </c>
      <c r="P5619">
        <f t="shared" si="915"/>
        <v>1.4556704221194916</v>
      </c>
      <c r="Q5619">
        <f t="shared" si="916"/>
        <v>5.2467860073820258</v>
      </c>
      <c r="R5619">
        <f t="shared" si="917"/>
        <v>2.719680129978697</v>
      </c>
      <c r="S5619">
        <f t="shared" si="918"/>
        <v>5.3291248853523241</v>
      </c>
      <c r="T5619">
        <f t="shared" si="919"/>
        <v>-1.2361840085282623</v>
      </c>
      <c r="U5619">
        <f t="shared" si="920"/>
        <v>227895.39781557367</v>
      </c>
      <c r="V5619">
        <f t="shared" si="921"/>
        <v>8383328.510428777</v>
      </c>
    </row>
    <row r="5620" spans="2:22" x14ac:dyDescent="0.25">
      <c r="B5620">
        <v>-122.4</v>
      </c>
      <c r="C5620">
        <v>38.53</v>
      </c>
      <c r="D5620">
        <v>24</v>
      </c>
      <c r="E5620">
        <v>1741</v>
      </c>
      <c r="F5620">
        <v>289</v>
      </c>
      <c r="G5620">
        <v>564</v>
      </c>
      <c r="H5620">
        <v>231</v>
      </c>
      <c r="I5620">
        <v>3.6118000000000001</v>
      </c>
      <c r="J5620">
        <v>248400</v>
      </c>
      <c r="M5620">
        <f t="shared" si="912"/>
        <v>-1.4191753299279848</v>
      </c>
      <c r="N5620">
        <f t="shared" si="913"/>
        <v>1.339751185010452</v>
      </c>
      <c r="O5620">
        <f t="shared" si="914"/>
        <v>-0.34285737115672626</v>
      </c>
      <c r="P5620">
        <f t="shared" si="915"/>
        <v>-0.409298766675805</v>
      </c>
      <c r="Q5620">
        <f t="shared" si="916"/>
        <v>-0.60128771936671865</v>
      </c>
      <c r="R5620">
        <f t="shared" si="917"/>
        <v>-0.77923725021933998</v>
      </c>
      <c r="S5620">
        <f t="shared" si="918"/>
        <v>-0.71132316739105572</v>
      </c>
      <c r="T5620">
        <f t="shared" si="919"/>
        <v>-3.5459578516541329E-2</v>
      </c>
      <c r="U5620">
        <f t="shared" si="920"/>
        <v>172178.90661800368</v>
      </c>
      <c r="V5620">
        <f t="shared" si="921"/>
        <v>5809655076.3470039</v>
      </c>
    </row>
    <row r="5621" spans="2:22" x14ac:dyDescent="0.25">
      <c r="B5621">
        <v>-121.83</v>
      </c>
      <c r="C5621">
        <v>37.28</v>
      </c>
      <c r="D5621">
        <v>33</v>
      </c>
      <c r="E5621">
        <v>1115</v>
      </c>
      <c r="F5621">
        <v>250</v>
      </c>
      <c r="G5621">
        <v>1168</v>
      </c>
      <c r="H5621">
        <v>261</v>
      </c>
      <c r="I5621">
        <v>3.9009</v>
      </c>
      <c r="J5621">
        <v>178600</v>
      </c>
      <c r="M5621">
        <f t="shared" si="912"/>
        <v>-1.1352023034357246</v>
      </c>
      <c r="N5621">
        <f t="shared" si="913"/>
        <v>0.75893134936075979</v>
      </c>
      <c r="O5621">
        <f t="shared" si="914"/>
        <v>0.37613971925581574</v>
      </c>
      <c r="P5621">
        <f t="shared" si="915"/>
        <v>-0.6981336781517713</v>
      </c>
      <c r="Q5621">
        <f t="shared" si="916"/>
        <v>-0.69407652137778497</v>
      </c>
      <c r="R5621">
        <f t="shared" si="917"/>
        <v>-0.24475417039141534</v>
      </c>
      <c r="S5621">
        <f t="shared" si="918"/>
        <v>-0.63277377788854106</v>
      </c>
      <c r="T5621">
        <f t="shared" si="919"/>
        <v>0.14842082868569853</v>
      </c>
      <c r="U5621">
        <f t="shared" si="920"/>
        <v>200661.80346178816</v>
      </c>
      <c r="V5621">
        <f t="shared" si="921"/>
        <v>486723171.98656821</v>
      </c>
    </row>
    <row r="5622" spans="2:22" x14ac:dyDescent="0.25">
      <c r="B5622">
        <v>-122.66</v>
      </c>
      <c r="C5622">
        <v>38.47</v>
      </c>
      <c r="D5622">
        <v>20</v>
      </c>
      <c r="E5622">
        <v>2806</v>
      </c>
      <c r="F5622">
        <v>477</v>
      </c>
      <c r="G5622">
        <v>1369</v>
      </c>
      <c r="H5622">
        <v>460</v>
      </c>
      <c r="I5622">
        <v>4.75</v>
      </c>
      <c r="J5622">
        <v>190500</v>
      </c>
      <c r="M5622">
        <f t="shared" si="912"/>
        <v>-1.5487068858718165</v>
      </c>
      <c r="N5622">
        <f t="shared" si="913"/>
        <v>1.3118718328992658</v>
      </c>
      <c r="O5622">
        <f t="shared" si="914"/>
        <v>-0.66241163356230048</v>
      </c>
      <c r="P5622">
        <f t="shared" si="915"/>
        <v>8.2089700931070486E-2</v>
      </c>
      <c r="Q5622">
        <f t="shared" si="916"/>
        <v>-0.15399810967234759</v>
      </c>
      <c r="R5622">
        <f t="shared" si="917"/>
        <v>-6.6888112369208622E-2</v>
      </c>
      <c r="S5622">
        <f t="shared" si="918"/>
        <v>-0.11172949418852696</v>
      </c>
      <c r="T5622">
        <f t="shared" si="919"/>
        <v>0.6884860440278705</v>
      </c>
      <c r="U5622">
        <f t="shared" si="920"/>
        <v>219333.61636091667</v>
      </c>
      <c r="V5622">
        <f t="shared" si="921"/>
        <v>831377432.44852138</v>
      </c>
    </row>
    <row r="5623" spans="2:22" x14ac:dyDescent="0.25">
      <c r="B5623">
        <v>-119.46</v>
      </c>
      <c r="C5623">
        <v>35.86</v>
      </c>
      <c r="D5623">
        <v>22</v>
      </c>
      <c r="E5623">
        <v>1750</v>
      </c>
      <c r="F5623">
        <v>374</v>
      </c>
      <c r="G5623">
        <v>1113</v>
      </c>
      <c r="H5623">
        <v>338</v>
      </c>
      <c r="I5623">
        <v>1.5049999999999999</v>
      </c>
      <c r="J5623">
        <v>42700</v>
      </c>
      <c r="M5623">
        <f t="shared" si="912"/>
        <v>4.5527648821554439E-2</v>
      </c>
      <c r="N5623">
        <f t="shared" si="913"/>
        <v>9.9120016062708663E-2</v>
      </c>
      <c r="O5623">
        <f t="shared" si="914"/>
        <v>-0.50263450235951335</v>
      </c>
      <c r="P5623">
        <f t="shared" si="915"/>
        <v>-0.40514618807631031</v>
      </c>
      <c r="Q5623">
        <f t="shared" si="916"/>
        <v>-0.39905571498362535</v>
      </c>
      <c r="R5623">
        <f t="shared" si="917"/>
        <v>-0.29342398726316343</v>
      </c>
      <c r="S5623">
        <f t="shared" si="918"/>
        <v>-0.43116367816542001</v>
      </c>
      <c r="T5623">
        <f t="shared" si="919"/>
        <v>-1.3754777102829858</v>
      </c>
      <c r="U5623">
        <f t="shared" si="920"/>
        <v>81142.982504535321</v>
      </c>
      <c r="V5623">
        <f t="shared" si="921"/>
        <v>1477862903.8440087</v>
      </c>
    </row>
    <row r="5624" spans="2:22" x14ac:dyDescent="0.25">
      <c r="B5624">
        <v>-118.64</v>
      </c>
      <c r="C5624">
        <v>34.17</v>
      </c>
      <c r="D5624">
        <v>26</v>
      </c>
      <c r="E5624">
        <v>6767</v>
      </c>
      <c r="F5624">
        <v>903</v>
      </c>
      <c r="G5624">
        <v>2574</v>
      </c>
      <c r="H5624">
        <v>883</v>
      </c>
      <c r="I5624">
        <v>7.7846000000000002</v>
      </c>
      <c r="J5624">
        <v>409000</v>
      </c>
      <c r="M5624">
        <f t="shared" si="912"/>
        <v>0.45405024833672697</v>
      </c>
      <c r="N5624">
        <f t="shared" si="913"/>
        <v>-0.68614840173567415</v>
      </c>
      <c r="O5624">
        <f t="shared" si="914"/>
        <v>-0.18308023995393916</v>
      </c>
      <c r="P5624">
        <f t="shared" si="915"/>
        <v>1.9096856823309145</v>
      </c>
      <c r="Q5624">
        <f t="shared" si="916"/>
        <v>0.85954111229468477</v>
      </c>
      <c r="R5624">
        <f t="shared" si="917"/>
        <v>0.99942333000272721</v>
      </c>
      <c r="S5624">
        <f t="shared" si="918"/>
        <v>0.99581689779693006</v>
      </c>
      <c r="T5624">
        <f t="shared" si="919"/>
        <v>2.6186260775661521</v>
      </c>
      <c r="U5624">
        <f t="shared" si="920"/>
        <v>374825.56200550741</v>
      </c>
      <c r="V5624">
        <f t="shared" si="921"/>
        <v>1167892212.2394187</v>
      </c>
    </row>
    <row r="5625" spans="2:22" x14ac:dyDescent="0.25">
      <c r="B5625">
        <v>-121.29</v>
      </c>
      <c r="C5625">
        <v>38.03</v>
      </c>
      <c r="D5625">
        <v>7</v>
      </c>
      <c r="E5625">
        <v>2021</v>
      </c>
      <c r="F5625">
        <v>441</v>
      </c>
      <c r="G5625">
        <v>1615</v>
      </c>
      <c r="H5625">
        <v>406</v>
      </c>
      <c r="I5625">
        <v>2.5842000000000001</v>
      </c>
      <c r="J5625">
        <v>111300</v>
      </c>
      <c r="M5625">
        <f t="shared" si="912"/>
        <v>-0.86617522570622252</v>
      </c>
      <c r="N5625">
        <f t="shared" si="913"/>
        <v>1.107423250750575</v>
      </c>
      <c r="O5625">
        <f t="shared" si="914"/>
        <v>-1.7009629863804168</v>
      </c>
      <c r="P5625">
        <f t="shared" si="915"/>
        <v>-0.28010743246930253</v>
      </c>
      <c r="Q5625">
        <f t="shared" si="916"/>
        <v>-0.23964931152871652</v>
      </c>
      <c r="R5625">
        <f t="shared" si="917"/>
        <v>0.15079870491170111</v>
      </c>
      <c r="S5625">
        <f t="shared" si="918"/>
        <v>-0.25311839529305341</v>
      </c>
      <c r="T5625">
        <f t="shared" si="919"/>
        <v>-0.68905870145331671</v>
      </c>
      <c r="U5625">
        <f t="shared" si="920"/>
        <v>100424.49670012013</v>
      </c>
      <c r="V5625">
        <f t="shared" si="921"/>
        <v>118276572.02569796</v>
      </c>
    </row>
    <row r="5626" spans="2:22" x14ac:dyDescent="0.25">
      <c r="B5626">
        <v>-117.46</v>
      </c>
      <c r="C5626">
        <v>33.950000000000003</v>
      </c>
      <c r="D5626">
        <v>34</v>
      </c>
      <c r="E5626">
        <v>1565</v>
      </c>
      <c r="F5626">
        <v>296</v>
      </c>
      <c r="G5626">
        <v>1142</v>
      </c>
      <c r="H5626">
        <v>328</v>
      </c>
      <c r="I5626">
        <v>3.6979000000000002</v>
      </c>
      <c r="J5626">
        <v>99600</v>
      </c>
      <c r="M5626">
        <f t="shared" si="912"/>
        <v>1.0419242330049103</v>
      </c>
      <c r="N5626">
        <f t="shared" si="913"/>
        <v>-0.78837269281001943</v>
      </c>
      <c r="O5626">
        <f t="shared" si="914"/>
        <v>0.45602828485720931</v>
      </c>
      <c r="P5626">
        <f t="shared" si="915"/>
        <v>-0.49050474817703515</v>
      </c>
      <c r="Q5626">
        <f t="shared" si="916"/>
        <v>-0.58463331900575799</v>
      </c>
      <c r="R5626">
        <f t="shared" si="917"/>
        <v>-0.26776172018533262</v>
      </c>
      <c r="S5626">
        <f t="shared" si="918"/>
        <v>-0.4573468079995916</v>
      </c>
      <c r="T5626">
        <f t="shared" si="919"/>
        <v>1.9303835734973261E-2</v>
      </c>
      <c r="U5626">
        <f t="shared" si="920"/>
        <v>195463.89463703259</v>
      </c>
      <c r="V5626">
        <f t="shared" si="921"/>
        <v>9189886294.9800854</v>
      </c>
    </row>
    <row r="5627" spans="2:22" x14ac:dyDescent="0.25">
      <c r="B5627">
        <v>-122.36</v>
      </c>
      <c r="C5627">
        <v>37.94</v>
      </c>
      <c r="D5627">
        <v>45</v>
      </c>
      <c r="E5627">
        <v>907</v>
      </c>
      <c r="F5627">
        <v>188</v>
      </c>
      <c r="G5627">
        <v>479</v>
      </c>
      <c r="H5627">
        <v>161</v>
      </c>
      <c r="I5627">
        <v>3.0861999999999998</v>
      </c>
      <c r="J5627">
        <v>79000</v>
      </c>
      <c r="M5627">
        <f t="shared" si="912"/>
        <v>-1.3992473982443145</v>
      </c>
      <c r="N5627">
        <f t="shared" si="913"/>
        <v>1.0656042225837956</v>
      </c>
      <c r="O5627">
        <f t="shared" si="914"/>
        <v>1.3348025064725384</v>
      </c>
      <c r="P5627">
        <f t="shared" si="915"/>
        <v>-0.79410438356231594</v>
      </c>
      <c r="Q5627">
        <f t="shared" si="916"/>
        <v>-0.84158692457486484</v>
      </c>
      <c r="R5627">
        <f t="shared" si="917"/>
        <v>-0.85445423993022351</v>
      </c>
      <c r="S5627">
        <f t="shared" si="918"/>
        <v>-0.89460507623025665</v>
      </c>
      <c r="T5627">
        <f t="shared" si="919"/>
        <v>-0.36976446272787772</v>
      </c>
      <c r="U5627">
        <f t="shared" si="920"/>
        <v>187034.68519156729</v>
      </c>
      <c r="V5627">
        <f t="shared" si="921"/>
        <v>11671493204.441048</v>
      </c>
    </row>
    <row r="5628" spans="2:22" x14ac:dyDescent="0.25">
      <c r="B5628">
        <v>-118.83</v>
      </c>
      <c r="C5628">
        <v>34.33</v>
      </c>
      <c r="D5628">
        <v>6</v>
      </c>
      <c r="E5628">
        <v>6679</v>
      </c>
      <c r="F5628">
        <v>1164</v>
      </c>
      <c r="G5628">
        <v>3196</v>
      </c>
      <c r="H5628">
        <v>1157</v>
      </c>
      <c r="I5628">
        <v>5.4493</v>
      </c>
      <c r="J5628">
        <v>242600</v>
      </c>
      <c r="M5628">
        <f t="shared" si="912"/>
        <v>0.35939257283930931</v>
      </c>
      <c r="N5628">
        <f t="shared" si="913"/>
        <v>-0.61180346277251507</v>
      </c>
      <c r="O5628">
        <f t="shared" si="914"/>
        <v>-1.7808515519818102</v>
      </c>
      <c r="P5628">
        <f t="shared" si="915"/>
        <v>1.8690826915802994</v>
      </c>
      <c r="Q5628">
        <f t="shared" si="916"/>
        <v>1.4805123257533594</v>
      </c>
      <c r="R5628">
        <f t="shared" si="917"/>
        <v>1.549834713534133</v>
      </c>
      <c r="S5628">
        <f t="shared" si="918"/>
        <v>1.7132346552532309</v>
      </c>
      <c r="T5628">
        <f t="shared" si="919"/>
        <v>1.1332718231926107</v>
      </c>
      <c r="U5628">
        <f t="shared" si="920"/>
        <v>245036.6865600759</v>
      </c>
      <c r="V5628">
        <f t="shared" si="921"/>
        <v>5937441.3920545457</v>
      </c>
    </row>
    <row r="5629" spans="2:22" x14ac:dyDescent="0.25">
      <c r="B5629">
        <v>-118.37</v>
      </c>
      <c r="C5629">
        <v>34.049999999999997</v>
      </c>
      <c r="D5629">
        <v>52</v>
      </c>
      <c r="E5629">
        <v>2346</v>
      </c>
      <c r="F5629">
        <v>437</v>
      </c>
      <c r="G5629">
        <v>1121</v>
      </c>
      <c r="H5629">
        <v>400</v>
      </c>
      <c r="I5629">
        <v>4.0583</v>
      </c>
      <c r="J5629">
        <v>444300</v>
      </c>
      <c r="M5629">
        <f t="shared" si="912"/>
        <v>0.58856378720147806</v>
      </c>
      <c r="N5629">
        <f t="shared" si="913"/>
        <v>-0.74190710595804665</v>
      </c>
      <c r="O5629">
        <f t="shared" si="914"/>
        <v>1.8940224656822933</v>
      </c>
      <c r="P5629">
        <f t="shared" si="915"/>
        <v>-0.13015320526532645</v>
      </c>
      <c r="Q5629">
        <f t="shared" si="916"/>
        <v>-0.24916611173497971</v>
      </c>
      <c r="R5629">
        <f t="shared" si="917"/>
        <v>-0.28634474117272735</v>
      </c>
      <c r="S5629">
        <f t="shared" si="918"/>
        <v>-0.26882827319355634</v>
      </c>
      <c r="T5629">
        <f t="shared" si="919"/>
        <v>0.24853420154502942</v>
      </c>
      <c r="U5629">
        <f t="shared" si="920"/>
        <v>250441.95707414017</v>
      </c>
      <c r="V5629">
        <f t="shared" si="921"/>
        <v>37580940807.04451</v>
      </c>
    </row>
    <row r="5630" spans="2:22" x14ac:dyDescent="0.25">
      <c r="B5630">
        <v>-119.24</v>
      </c>
      <c r="C5630">
        <v>36.799999999999997</v>
      </c>
      <c r="D5630">
        <v>17</v>
      </c>
      <c r="E5630">
        <v>2052</v>
      </c>
      <c r="F5630">
        <v>405</v>
      </c>
      <c r="G5630">
        <v>975</v>
      </c>
      <c r="H5630">
        <v>340</v>
      </c>
      <c r="I5630">
        <v>2.6901999999999999</v>
      </c>
      <c r="J5630">
        <v>94400</v>
      </c>
      <c r="M5630">
        <f t="shared" ref="M5630:M5690" si="922">STANDARDIZE(B5630,$B$4,$B$5)</f>
        <v>0.15513127308172303</v>
      </c>
      <c r="N5630">
        <f t="shared" ref="N5630:N5690" si="923">STANDARDIZE(C5630,$C$4,$C$5)</f>
        <v>0.53589653247127611</v>
      </c>
      <c r="O5630">
        <f t="shared" ref="O5630:O5690" si="924">STANDARDIZE(D5630,$D$4,$D$5)</f>
        <v>-0.90207733036648119</v>
      </c>
      <c r="P5630">
        <f t="shared" ref="P5630:P5690" si="925">STANDARDIZE(E5630,$E$4,$E$5)</f>
        <v>-0.26580410618215405</v>
      </c>
      <c r="Q5630">
        <f t="shared" ref="Q5630:Q5690" si="926">STANDARDIZE(F5630,$F$4,$F$5)</f>
        <v>-0.32530051338508542</v>
      </c>
      <c r="R5630">
        <f t="shared" ref="R5630:R5690" si="927">STANDARDIZE(G5630,$G$4,$G$5)</f>
        <v>-0.41554098232318598</v>
      </c>
      <c r="S5630">
        <f t="shared" ref="S5630:S5690" si="928">STANDARDIZE(H5630,$H$4,$H$5)</f>
        <v>-0.42592705219858573</v>
      </c>
      <c r="T5630">
        <f t="shared" ref="T5630:T5690" si="929">STANDARDIZE(I5630,$I$4,$I$5)</f>
        <v>-0.62163800562682958</v>
      </c>
      <c r="U5630">
        <f t="shared" ref="U5630:U5690" si="930">SUMPRODUCT(M5630:T5630,$M$5:$T$5) + $U$5</f>
        <v>123123.06249677781</v>
      </c>
      <c r="V5630">
        <f t="shared" ref="V5630:V5690" si="931">(J5630-U5630)^2</f>
        <v>825014319.19380414</v>
      </c>
    </row>
    <row r="5631" spans="2:22" x14ac:dyDescent="0.25">
      <c r="B5631">
        <v>-116.43</v>
      </c>
      <c r="C5631">
        <v>33.81</v>
      </c>
      <c r="D5631">
        <v>8</v>
      </c>
      <c r="E5631">
        <v>6710</v>
      </c>
      <c r="F5631">
        <v>1343</v>
      </c>
      <c r="G5631">
        <v>2069</v>
      </c>
      <c r="H5631">
        <v>781</v>
      </c>
      <c r="I5631">
        <v>3.5223</v>
      </c>
      <c r="J5631">
        <v>115100</v>
      </c>
      <c r="M5631">
        <f t="shared" si="922"/>
        <v>1.5550684738593321</v>
      </c>
      <c r="N5631">
        <f t="shared" si="923"/>
        <v>-0.85342451440278522</v>
      </c>
      <c r="O5631">
        <f t="shared" si="924"/>
        <v>-1.6210744207790231</v>
      </c>
      <c r="P5631">
        <f t="shared" si="925"/>
        <v>1.883386017867448</v>
      </c>
      <c r="Q5631">
        <f t="shared" si="926"/>
        <v>1.9063891349836384</v>
      </c>
      <c r="R5631">
        <f t="shared" si="927"/>
        <v>0.55254592054394913</v>
      </c>
      <c r="S5631">
        <f t="shared" si="928"/>
        <v>0.72874897348838019</v>
      </c>
      <c r="T5631">
        <f t="shared" si="929"/>
        <v>-9.2385543388905561E-2</v>
      </c>
      <c r="U5631">
        <f t="shared" si="930"/>
        <v>172571.2655968449</v>
      </c>
      <c r="V5631">
        <f t="shared" si="931"/>
        <v>3302946369.3030877</v>
      </c>
    </row>
    <row r="5632" spans="2:22" x14ac:dyDescent="0.25">
      <c r="B5632">
        <v>-124.1</v>
      </c>
      <c r="C5632">
        <v>41.04</v>
      </c>
      <c r="D5632">
        <v>26</v>
      </c>
      <c r="E5632">
        <v>1633</v>
      </c>
      <c r="F5632">
        <v>380</v>
      </c>
      <c r="G5632">
        <v>890</v>
      </c>
      <c r="H5632">
        <v>370</v>
      </c>
      <c r="I5632">
        <v>1.9741</v>
      </c>
      <c r="J5632">
        <v>97900</v>
      </c>
      <c r="M5632">
        <f t="shared" si="922"/>
        <v>-2.2661124264838315</v>
      </c>
      <c r="N5632">
        <f t="shared" si="923"/>
        <v>2.5060374149950331</v>
      </c>
      <c r="O5632">
        <f t="shared" si="924"/>
        <v>-0.18308023995393916</v>
      </c>
      <c r="P5632">
        <f t="shared" si="925"/>
        <v>-0.45912970986974166</v>
      </c>
      <c r="Q5632">
        <f t="shared" si="926"/>
        <v>-0.38478051467423052</v>
      </c>
      <c r="R5632">
        <f t="shared" si="927"/>
        <v>-0.4907579720340694</v>
      </c>
      <c r="S5632">
        <f t="shared" si="928"/>
        <v>-0.34737766269607101</v>
      </c>
      <c r="T5632">
        <f t="shared" si="929"/>
        <v>-1.0771093290357676</v>
      </c>
      <c r="U5632">
        <f t="shared" si="930"/>
        <v>109132.25039576912</v>
      </c>
      <c r="V5632">
        <f t="shared" si="931"/>
        <v>126163448.95325561</v>
      </c>
    </row>
    <row r="5633" spans="2:22" x14ac:dyDescent="0.25">
      <c r="B5633">
        <v>-118.29</v>
      </c>
      <c r="C5633">
        <v>34.18</v>
      </c>
      <c r="D5633">
        <v>36</v>
      </c>
      <c r="E5633">
        <v>3120</v>
      </c>
      <c r="F5633">
        <v>620</v>
      </c>
      <c r="G5633">
        <v>1441</v>
      </c>
      <c r="H5633">
        <v>612</v>
      </c>
      <c r="I5633">
        <v>3.9041000000000001</v>
      </c>
      <c r="J5633">
        <v>320400</v>
      </c>
      <c r="M5633">
        <f t="shared" si="922"/>
        <v>0.62841965056881144</v>
      </c>
      <c r="N5633">
        <f t="shared" si="923"/>
        <v>-0.68150184305047756</v>
      </c>
      <c r="O5633">
        <f t="shared" si="924"/>
        <v>0.61580541605999639</v>
      </c>
      <c r="P5633">
        <f t="shared" si="925"/>
        <v>0.2269685542912197</v>
      </c>
      <c r="Q5633">
        <f t="shared" si="926"/>
        <v>0.18622749770156233</v>
      </c>
      <c r="R5633">
        <f t="shared" si="927"/>
        <v>-3.1748975552838223E-3</v>
      </c>
      <c r="S5633">
        <f t="shared" si="928"/>
        <v>0.28625407929088076</v>
      </c>
      <c r="T5633">
        <f t="shared" si="929"/>
        <v>0.1504561704464982</v>
      </c>
      <c r="U5633">
        <f t="shared" si="930"/>
        <v>218971.57092980988</v>
      </c>
      <c r="V5633">
        <f t="shared" si="931"/>
        <v>10287726223.646587</v>
      </c>
    </row>
    <row r="5634" spans="2:22" x14ac:dyDescent="0.25">
      <c r="B5634">
        <v>-122.33</v>
      </c>
      <c r="C5634">
        <v>37.94</v>
      </c>
      <c r="D5634">
        <v>42</v>
      </c>
      <c r="E5634">
        <v>1695</v>
      </c>
      <c r="F5634">
        <v>345</v>
      </c>
      <c r="G5634">
        <v>719</v>
      </c>
      <c r="H5634">
        <v>334</v>
      </c>
      <c r="I5634">
        <v>3.9417</v>
      </c>
      <c r="J5634">
        <v>139100</v>
      </c>
      <c r="M5634">
        <f t="shared" si="922"/>
        <v>-1.3843014494815635</v>
      </c>
      <c r="N5634">
        <f t="shared" si="923"/>
        <v>1.0656042225837956</v>
      </c>
      <c r="O5634">
        <f t="shared" si="924"/>
        <v>1.0951368096683578</v>
      </c>
      <c r="P5634">
        <f t="shared" si="925"/>
        <v>-0.43052305729544471</v>
      </c>
      <c r="Q5634">
        <f t="shared" si="926"/>
        <v>-0.46805251647903368</v>
      </c>
      <c r="R5634">
        <f t="shared" si="927"/>
        <v>-0.64207685721714081</v>
      </c>
      <c r="S5634">
        <f t="shared" si="928"/>
        <v>-0.44163693009908866</v>
      </c>
      <c r="T5634">
        <f t="shared" si="929"/>
        <v>0.17437143613589354</v>
      </c>
      <c r="U5634">
        <f t="shared" si="930"/>
        <v>223014.27801752515</v>
      </c>
      <c r="V5634">
        <f t="shared" si="931"/>
        <v>7041606055.2025051</v>
      </c>
    </row>
    <row r="5635" spans="2:22" x14ac:dyDescent="0.25">
      <c r="B5635">
        <v>-117.97</v>
      </c>
      <c r="C5635">
        <v>33.630000000000003</v>
      </c>
      <c r="D5635">
        <v>25</v>
      </c>
      <c r="E5635">
        <v>2482</v>
      </c>
      <c r="F5635">
        <v>360</v>
      </c>
      <c r="G5635">
        <v>960</v>
      </c>
      <c r="H5635">
        <v>352</v>
      </c>
      <c r="I5635">
        <v>6.1571999999999996</v>
      </c>
      <c r="J5635">
        <v>344000</v>
      </c>
      <c r="M5635">
        <f t="shared" si="922"/>
        <v>0.78784310403815205</v>
      </c>
      <c r="N5635">
        <f t="shared" si="923"/>
        <v>-0.93706257073634081</v>
      </c>
      <c r="O5635">
        <f t="shared" si="924"/>
        <v>-0.2629688055553327</v>
      </c>
      <c r="P5635">
        <f t="shared" si="925"/>
        <v>-6.7403128650739524E-2</v>
      </c>
      <c r="Q5635">
        <f t="shared" si="926"/>
        <v>-0.43236451570554663</v>
      </c>
      <c r="R5635">
        <f t="shared" si="927"/>
        <v>-0.42881456874275364</v>
      </c>
      <c r="S5635">
        <f t="shared" si="928"/>
        <v>-0.39450729639757981</v>
      </c>
      <c r="T5635">
        <f t="shared" si="929"/>
        <v>1.5835275833394993</v>
      </c>
      <c r="U5635">
        <f t="shared" si="930"/>
        <v>285225.9399198835</v>
      </c>
      <c r="V5635">
        <f t="shared" si="931"/>
        <v>3454390138.3011436</v>
      </c>
    </row>
    <row r="5636" spans="2:22" x14ac:dyDescent="0.25">
      <c r="B5636">
        <v>-122.3</v>
      </c>
      <c r="C5636">
        <v>37.93</v>
      </c>
      <c r="D5636">
        <v>34</v>
      </c>
      <c r="E5636">
        <v>2254</v>
      </c>
      <c r="F5636">
        <v>357</v>
      </c>
      <c r="G5636">
        <v>715</v>
      </c>
      <c r="H5636">
        <v>306</v>
      </c>
      <c r="I5636">
        <v>4.5</v>
      </c>
      <c r="J5636">
        <v>304000</v>
      </c>
      <c r="M5636">
        <f t="shared" si="922"/>
        <v>-1.3693555007188127</v>
      </c>
      <c r="N5636">
        <f t="shared" si="923"/>
        <v>1.0609576638985991</v>
      </c>
      <c r="O5636">
        <f t="shared" si="924"/>
        <v>0.45602828485720931</v>
      </c>
      <c r="P5636">
        <f t="shared" si="925"/>
        <v>-0.17260178650460584</v>
      </c>
      <c r="Q5636">
        <f t="shared" si="926"/>
        <v>-0.43950211586024401</v>
      </c>
      <c r="R5636">
        <f t="shared" si="927"/>
        <v>-0.64561648026235885</v>
      </c>
      <c r="S5636">
        <f t="shared" si="928"/>
        <v>-0.51494969363476906</v>
      </c>
      <c r="T5636">
        <f t="shared" si="929"/>
        <v>0.52947496896540081</v>
      </c>
      <c r="U5636">
        <f t="shared" si="930"/>
        <v>231766.98999753542</v>
      </c>
      <c r="V5636">
        <f t="shared" si="931"/>
        <v>5217607734.0161476</v>
      </c>
    </row>
    <row r="5637" spans="2:22" x14ac:dyDescent="0.25">
      <c r="B5637">
        <v>-122.54</v>
      </c>
      <c r="C5637">
        <v>37.9</v>
      </c>
      <c r="D5637">
        <v>48</v>
      </c>
      <c r="E5637">
        <v>2491</v>
      </c>
      <c r="F5637">
        <v>460</v>
      </c>
      <c r="G5637">
        <v>937</v>
      </c>
      <c r="H5637">
        <v>455</v>
      </c>
      <c r="I5637">
        <v>4.4375</v>
      </c>
      <c r="J5637">
        <v>370000</v>
      </c>
      <c r="M5637">
        <f t="shared" si="922"/>
        <v>-1.48892309082082</v>
      </c>
      <c r="N5637">
        <f t="shared" si="923"/>
        <v>1.0470179878430059</v>
      </c>
      <c r="O5637">
        <f t="shared" si="924"/>
        <v>1.574468203276719</v>
      </c>
      <c r="P5637">
        <f t="shared" si="925"/>
        <v>-6.3250550051244803E-2</v>
      </c>
      <c r="Q5637">
        <f t="shared" si="926"/>
        <v>-0.19444451054896625</v>
      </c>
      <c r="R5637">
        <f t="shared" si="927"/>
        <v>-0.44916740125275739</v>
      </c>
      <c r="S5637">
        <f t="shared" si="928"/>
        <v>-0.12482105910561274</v>
      </c>
      <c r="T5637">
        <f t="shared" si="929"/>
        <v>0.48972220019978335</v>
      </c>
      <c r="U5637">
        <f t="shared" si="930"/>
        <v>259660.30797802369</v>
      </c>
      <c r="V5637">
        <f t="shared" si="931"/>
        <v>12174847635.504583</v>
      </c>
    </row>
    <row r="5638" spans="2:22" x14ac:dyDescent="0.25">
      <c r="B5638">
        <v>-122.25</v>
      </c>
      <c r="C5638">
        <v>37.83</v>
      </c>
      <c r="D5638">
        <v>52</v>
      </c>
      <c r="E5638">
        <v>4190</v>
      </c>
      <c r="F5638">
        <v>1105</v>
      </c>
      <c r="G5638">
        <v>1786</v>
      </c>
      <c r="H5638">
        <v>1037</v>
      </c>
      <c r="I5638">
        <v>3.0897000000000001</v>
      </c>
      <c r="J5638">
        <v>234100</v>
      </c>
      <c r="M5638">
        <f t="shared" si="922"/>
        <v>-1.3444455861142302</v>
      </c>
      <c r="N5638">
        <f t="shared" si="923"/>
        <v>1.014492077046623</v>
      </c>
      <c r="O5638">
        <f t="shared" si="924"/>
        <v>1.8940224656822933</v>
      </c>
      <c r="P5638">
        <f t="shared" si="925"/>
        <v>0.72066401000892555</v>
      </c>
      <c r="Q5638">
        <f t="shared" si="926"/>
        <v>1.3401395227109771</v>
      </c>
      <c r="R5638">
        <f t="shared" si="927"/>
        <v>0.30211759009477251</v>
      </c>
      <c r="S5638">
        <f t="shared" si="928"/>
        <v>1.3990370972431723</v>
      </c>
      <c r="T5638">
        <f t="shared" si="929"/>
        <v>-0.36753830767700296</v>
      </c>
      <c r="U5638">
        <f t="shared" si="930"/>
        <v>231380.82827956183</v>
      </c>
      <c r="V5638">
        <f t="shared" si="931"/>
        <v>7393894.8452306837</v>
      </c>
    </row>
    <row r="5639" spans="2:22" x14ac:dyDescent="0.25">
      <c r="B5639">
        <v>-118.37</v>
      </c>
      <c r="C5639">
        <v>33.9</v>
      </c>
      <c r="D5639">
        <v>32</v>
      </c>
      <c r="E5639">
        <v>332</v>
      </c>
      <c r="F5639">
        <v>103</v>
      </c>
      <c r="G5639">
        <v>177</v>
      </c>
      <c r="H5639">
        <v>102</v>
      </c>
      <c r="I5639">
        <v>3.3409</v>
      </c>
      <c r="J5639">
        <v>256300</v>
      </c>
      <c r="M5639">
        <f t="shared" si="922"/>
        <v>0.58856378720147806</v>
      </c>
      <c r="N5639">
        <f t="shared" si="923"/>
        <v>-0.81160548623600914</v>
      </c>
      <c r="O5639">
        <f t="shared" si="924"/>
        <v>0.29625115365442217</v>
      </c>
      <c r="P5639">
        <f t="shared" si="925"/>
        <v>-1.0594080163078121</v>
      </c>
      <c r="Q5639">
        <f t="shared" si="926"/>
        <v>-1.043818928957958</v>
      </c>
      <c r="R5639">
        <f t="shared" si="927"/>
        <v>-1.1216957798441858</v>
      </c>
      <c r="S5639">
        <f t="shared" si="928"/>
        <v>-1.0490855422518688</v>
      </c>
      <c r="T5639">
        <f t="shared" si="929"/>
        <v>-0.20776397945423355</v>
      </c>
      <c r="U5639">
        <f t="shared" si="930"/>
        <v>169890.6402884165</v>
      </c>
      <c r="V5639">
        <f t="shared" si="931"/>
        <v>7466577445.76583</v>
      </c>
    </row>
    <row r="5640" spans="2:22" x14ac:dyDescent="0.25">
      <c r="B5640">
        <v>-122.23</v>
      </c>
      <c r="C5640">
        <v>37.479999999999997</v>
      </c>
      <c r="D5640">
        <v>33</v>
      </c>
      <c r="E5640">
        <v>3108</v>
      </c>
      <c r="F5640">
        <v>805</v>
      </c>
      <c r="G5640">
        <v>1895</v>
      </c>
      <c r="H5640">
        <v>717</v>
      </c>
      <c r="I5640">
        <v>3.3014999999999999</v>
      </c>
      <c r="J5640">
        <v>267700</v>
      </c>
      <c r="M5640">
        <f t="shared" si="922"/>
        <v>-1.3344816202723986</v>
      </c>
      <c r="N5640">
        <f t="shared" si="923"/>
        <v>0.85186252306470855</v>
      </c>
      <c r="O5640">
        <f t="shared" si="924"/>
        <v>0.37613971925581574</v>
      </c>
      <c r="P5640">
        <f t="shared" si="925"/>
        <v>0.22143178282522674</v>
      </c>
      <c r="Q5640">
        <f t="shared" si="926"/>
        <v>0.62637950724123603</v>
      </c>
      <c r="R5640">
        <f t="shared" si="927"/>
        <v>0.39857231807696419</v>
      </c>
      <c r="S5640">
        <f t="shared" si="928"/>
        <v>0.5611769425496822</v>
      </c>
      <c r="T5640">
        <f t="shared" si="929"/>
        <v>-0.23282412488407883</v>
      </c>
      <c r="U5640">
        <f t="shared" si="930"/>
        <v>193597.52766613019</v>
      </c>
      <c r="V5640">
        <f t="shared" si="931"/>
        <v>5491176405.9919405</v>
      </c>
    </row>
    <row r="5641" spans="2:22" x14ac:dyDescent="0.25">
      <c r="B5641">
        <v>-119.04</v>
      </c>
      <c r="C5641">
        <v>34.24</v>
      </c>
      <c r="D5641">
        <v>20</v>
      </c>
      <c r="E5641">
        <v>7794</v>
      </c>
      <c r="F5641">
        <v>1192</v>
      </c>
      <c r="G5641">
        <v>4169</v>
      </c>
      <c r="H5641">
        <v>1188</v>
      </c>
      <c r="I5641">
        <v>5.9316000000000004</v>
      </c>
      <c r="J5641">
        <v>311900</v>
      </c>
      <c r="M5641">
        <f t="shared" si="922"/>
        <v>0.25477093150005298</v>
      </c>
      <c r="N5641">
        <f t="shared" si="923"/>
        <v>-0.65362249093929126</v>
      </c>
      <c r="O5641">
        <f t="shared" si="924"/>
        <v>-0.66241163356230048</v>
      </c>
      <c r="P5641">
        <f t="shared" si="925"/>
        <v>2.3835410402954791</v>
      </c>
      <c r="Q5641">
        <f t="shared" si="926"/>
        <v>1.5471299271972019</v>
      </c>
      <c r="R5641">
        <f t="shared" si="927"/>
        <v>2.4108480192834225</v>
      </c>
      <c r="S5641">
        <f t="shared" si="928"/>
        <v>1.7944023577391628</v>
      </c>
      <c r="T5641">
        <f t="shared" si="929"/>
        <v>1.4400359892031274</v>
      </c>
      <c r="U5641">
        <f t="shared" si="930"/>
        <v>293697.92811300489</v>
      </c>
      <c r="V5641">
        <f t="shared" si="931"/>
        <v>331315420.97933769</v>
      </c>
    </row>
    <row r="5642" spans="2:22" x14ac:dyDescent="0.25">
      <c r="B5642">
        <v>-122.38</v>
      </c>
      <c r="C5642">
        <v>37.76</v>
      </c>
      <c r="D5642">
        <v>52</v>
      </c>
      <c r="E5642">
        <v>248</v>
      </c>
      <c r="F5642">
        <v>68</v>
      </c>
      <c r="G5642">
        <v>124</v>
      </c>
      <c r="H5642">
        <v>51</v>
      </c>
      <c r="I5642">
        <v>1.4885999999999999</v>
      </c>
      <c r="J5642">
        <v>450000</v>
      </c>
      <c r="M5642">
        <f t="shared" si="922"/>
        <v>-1.4092113640861461</v>
      </c>
      <c r="N5642">
        <f t="shared" si="923"/>
        <v>0.98196616625024014</v>
      </c>
      <c r="O5642">
        <f t="shared" si="924"/>
        <v>1.8940224656822933</v>
      </c>
      <c r="P5642">
        <f t="shared" si="925"/>
        <v>-1.098165416569763</v>
      </c>
      <c r="Q5642">
        <f t="shared" si="926"/>
        <v>-1.1270909307627612</v>
      </c>
      <c r="R5642">
        <f t="shared" si="927"/>
        <v>-1.1685957851933249</v>
      </c>
      <c r="S5642">
        <f t="shared" si="928"/>
        <v>-1.1826195044061438</v>
      </c>
      <c r="T5642">
        <f t="shared" si="929"/>
        <v>-1.3859088368070838</v>
      </c>
      <c r="U5642">
        <f t="shared" si="930"/>
        <v>128338.41752995801</v>
      </c>
      <c r="V5642">
        <f t="shared" si="931"/>
        <v>103466173637.13162</v>
      </c>
    </row>
    <row r="5643" spans="2:22" x14ac:dyDescent="0.25">
      <c r="B5643">
        <v>-118.35</v>
      </c>
      <c r="C5643">
        <v>33.92</v>
      </c>
      <c r="D5643">
        <v>29</v>
      </c>
      <c r="E5643">
        <v>736</v>
      </c>
      <c r="F5643">
        <v>232</v>
      </c>
      <c r="G5643">
        <v>584</v>
      </c>
      <c r="H5643">
        <v>231</v>
      </c>
      <c r="I5643">
        <v>3.6166999999999998</v>
      </c>
      <c r="J5643">
        <v>200000</v>
      </c>
      <c r="M5643">
        <f t="shared" si="922"/>
        <v>0.59852775304331673</v>
      </c>
      <c r="N5643">
        <f t="shared" si="923"/>
        <v>-0.80231236886561252</v>
      </c>
      <c r="O5643">
        <f t="shared" si="924"/>
        <v>5.6585456850241508E-2</v>
      </c>
      <c r="P5643">
        <f t="shared" si="925"/>
        <v>-0.87300337695271568</v>
      </c>
      <c r="Q5643">
        <f t="shared" si="926"/>
        <v>-0.73690212230596941</v>
      </c>
      <c r="R5643">
        <f t="shared" si="927"/>
        <v>-0.76153913499324977</v>
      </c>
      <c r="S5643">
        <f t="shared" si="928"/>
        <v>-0.71132316739105572</v>
      </c>
      <c r="T5643">
        <f t="shared" si="929"/>
        <v>-3.2342961445317127E-2</v>
      </c>
      <c r="U5643">
        <f t="shared" si="930"/>
        <v>180170.40051894821</v>
      </c>
      <c r="V5643">
        <f t="shared" si="931"/>
        <v>393213015.57892931</v>
      </c>
    </row>
    <row r="5644" spans="2:22" x14ac:dyDescent="0.25">
      <c r="B5644">
        <v>-124.01</v>
      </c>
      <c r="C5644">
        <v>40.89</v>
      </c>
      <c r="D5644">
        <v>28</v>
      </c>
      <c r="E5644">
        <v>1470</v>
      </c>
      <c r="F5644">
        <v>336</v>
      </c>
      <c r="G5644">
        <v>811</v>
      </c>
      <c r="H5644">
        <v>314</v>
      </c>
      <c r="I5644">
        <v>2.4559000000000002</v>
      </c>
      <c r="J5644">
        <v>75600</v>
      </c>
      <c r="M5644">
        <f t="shared" si="922"/>
        <v>-2.221274580195586</v>
      </c>
      <c r="N5644">
        <f t="shared" si="923"/>
        <v>2.4363390347170708</v>
      </c>
      <c r="O5644">
        <f t="shared" si="924"/>
        <v>-2.3303108751152046E-2</v>
      </c>
      <c r="P5644">
        <f t="shared" si="925"/>
        <v>-0.53433752228281273</v>
      </c>
      <c r="Q5644">
        <f t="shared" si="926"/>
        <v>-0.48946531694312589</v>
      </c>
      <c r="R5644">
        <f t="shared" si="927"/>
        <v>-0.56066552717712581</v>
      </c>
      <c r="S5644">
        <f t="shared" si="928"/>
        <v>-0.49400318976743179</v>
      </c>
      <c r="T5644">
        <f t="shared" si="929"/>
        <v>-0.77066318517537602</v>
      </c>
      <c r="U5644">
        <f t="shared" si="930"/>
        <v>132119.03965150414</v>
      </c>
      <c r="V5644">
        <f t="shared" si="931"/>
        <v>3194401843.1282969</v>
      </c>
    </row>
    <row r="5645" spans="2:22" x14ac:dyDescent="0.25">
      <c r="B5645">
        <v>-122.12</v>
      </c>
      <c r="C5645">
        <v>37.28</v>
      </c>
      <c r="D5645">
        <v>21</v>
      </c>
      <c r="E5645">
        <v>349</v>
      </c>
      <c r="F5645">
        <v>64</v>
      </c>
      <c r="G5645">
        <v>149</v>
      </c>
      <c r="H5645">
        <v>56</v>
      </c>
      <c r="I5645">
        <v>5.8691000000000004</v>
      </c>
      <c r="J5645">
        <v>360000</v>
      </c>
      <c r="M5645">
        <f t="shared" si="922"/>
        <v>-1.2796798081423144</v>
      </c>
      <c r="N5645">
        <f t="shared" si="923"/>
        <v>0.75893134936075979</v>
      </c>
      <c r="O5645">
        <f t="shared" si="924"/>
        <v>-0.58252306796090692</v>
      </c>
      <c r="P5645">
        <f t="shared" si="925"/>
        <v>-1.0515642567309889</v>
      </c>
      <c r="Q5645">
        <f t="shared" si="926"/>
        <v>-1.1366077309690246</v>
      </c>
      <c r="R5645">
        <f t="shared" si="927"/>
        <v>-1.1464731411607121</v>
      </c>
      <c r="S5645">
        <f t="shared" si="928"/>
        <v>-1.1695279394890581</v>
      </c>
      <c r="T5645">
        <f t="shared" si="929"/>
        <v>1.40028322043751</v>
      </c>
      <c r="U5645">
        <f t="shared" si="930"/>
        <v>255280.33824168128</v>
      </c>
      <c r="V5645">
        <f t="shared" si="931"/>
        <v>10966207558.77668</v>
      </c>
    </row>
    <row r="5646" spans="2:22" x14ac:dyDescent="0.25">
      <c r="B5646">
        <v>-121.4</v>
      </c>
      <c r="C5646">
        <v>38.590000000000003</v>
      </c>
      <c r="D5646">
        <v>25</v>
      </c>
      <c r="E5646">
        <v>2228</v>
      </c>
      <c r="F5646">
        <v>534</v>
      </c>
      <c r="G5646">
        <v>1130</v>
      </c>
      <c r="H5646">
        <v>481</v>
      </c>
      <c r="I5646">
        <v>2.5363000000000002</v>
      </c>
      <c r="J5646">
        <v>124600</v>
      </c>
      <c r="M5646">
        <f t="shared" si="922"/>
        <v>-0.9209770378363068</v>
      </c>
      <c r="N5646">
        <f t="shared" si="923"/>
        <v>1.3676305371216384</v>
      </c>
      <c r="O5646">
        <f t="shared" si="924"/>
        <v>-0.2629688055553327</v>
      </c>
      <c r="P5646">
        <f t="shared" si="925"/>
        <v>-0.1845981246809239</v>
      </c>
      <c r="Q5646">
        <f t="shared" si="926"/>
        <v>-1.8383706733096774E-2</v>
      </c>
      <c r="R5646">
        <f t="shared" si="927"/>
        <v>-0.27838058932098675</v>
      </c>
      <c r="S5646">
        <f t="shared" si="928"/>
        <v>-5.6744921536766683E-2</v>
      </c>
      <c r="T5646">
        <f t="shared" si="929"/>
        <v>-0.71952522343528569</v>
      </c>
      <c r="U5646">
        <f t="shared" si="930"/>
        <v>136356.63742224884</v>
      </c>
      <c r="V5646">
        <f t="shared" si="931"/>
        <v>138218523.4782218</v>
      </c>
    </row>
    <row r="5647" spans="2:22" x14ac:dyDescent="0.25">
      <c r="B5647">
        <v>-116.86</v>
      </c>
      <c r="C5647">
        <v>33.840000000000003</v>
      </c>
      <c r="D5647">
        <v>18</v>
      </c>
      <c r="E5647">
        <v>521</v>
      </c>
      <c r="F5647">
        <v>118</v>
      </c>
      <c r="G5647">
        <v>174</v>
      </c>
      <c r="H5647">
        <v>74</v>
      </c>
      <c r="I5647">
        <v>2.7787999999999999</v>
      </c>
      <c r="J5647">
        <v>91100</v>
      </c>
      <c r="M5647">
        <f t="shared" si="922"/>
        <v>1.3408432082599144</v>
      </c>
      <c r="N5647">
        <f t="shared" si="923"/>
        <v>-0.83948483834719212</v>
      </c>
      <c r="O5647">
        <f t="shared" si="924"/>
        <v>-0.82218876476508762</v>
      </c>
      <c r="P5647">
        <f t="shared" si="925"/>
        <v>-0.97220386571842299</v>
      </c>
      <c r="Q5647">
        <f t="shared" si="926"/>
        <v>-1.008130928184471</v>
      </c>
      <c r="R5647">
        <f t="shared" si="927"/>
        <v>-1.1243504971280993</v>
      </c>
      <c r="S5647">
        <f t="shared" si="928"/>
        <v>-1.1223983057875493</v>
      </c>
      <c r="T5647">
        <f t="shared" si="929"/>
        <v>-0.56528448062469039</v>
      </c>
      <c r="U5647">
        <f t="shared" si="930"/>
        <v>119257.0423614329</v>
      </c>
      <c r="V5647">
        <f t="shared" si="931"/>
        <v>792819034.54352713</v>
      </c>
    </row>
    <row r="5648" spans="2:22" x14ac:dyDescent="0.25">
      <c r="B5648">
        <v>-118.3</v>
      </c>
      <c r="C5648">
        <v>34.26</v>
      </c>
      <c r="D5648">
        <v>42</v>
      </c>
      <c r="E5648">
        <v>2186</v>
      </c>
      <c r="F5648">
        <v>423</v>
      </c>
      <c r="G5648">
        <v>1145</v>
      </c>
      <c r="H5648">
        <v>439</v>
      </c>
      <c r="I5648">
        <v>4.8099999999999996</v>
      </c>
      <c r="J5648">
        <v>191900</v>
      </c>
      <c r="M5648">
        <f t="shared" si="922"/>
        <v>0.62343766764789921</v>
      </c>
      <c r="N5648">
        <f t="shared" si="923"/>
        <v>-0.64432937356889797</v>
      </c>
      <c r="O5648">
        <f t="shared" si="924"/>
        <v>1.0951368096683578</v>
      </c>
      <c r="P5648">
        <f t="shared" si="925"/>
        <v>-0.2039768248118993</v>
      </c>
      <c r="Q5648">
        <f t="shared" si="926"/>
        <v>-0.28247491245690098</v>
      </c>
      <c r="R5648">
        <f t="shared" si="927"/>
        <v>-0.26510700290141909</v>
      </c>
      <c r="S5648">
        <f t="shared" si="928"/>
        <v>-0.16671406684028725</v>
      </c>
      <c r="T5648">
        <f t="shared" si="929"/>
        <v>0.72664870204286292</v>
      </c>
      <c r="U5648">
        <f t="shared" si="930"/>
        <v>262713.31556207943</v>
      </c>
      <c r="V5648">
        <f t="shared" si="931"/>
        <v>5014525660.8946409</v>
      </c>
    </row>
    <row r="5649" spans="2:22" x14ac:dyDescent="0.25">
      <c r="B5649">
        <v>-117</v>
      </c>
      <c r="C5649">
        <v>32.869999999999997</v>
      </c>
      <c r="D5649">
        <v>18</v>
      </c>
      <c r="E5649">
        <v>11544</v>
      </c>
      <c r="F5649">
        <v>1979</v>
      </c>
      <c r="G5649">
        <v>6296</v>
      </c>
      <c r="H5649">
        <v>1923</v>
      </c>
      <c r="I5649">
        <v>4.4904000000000002</v>
      </c>
      <c r="J5649">
        <v>150400</v>
      </c>
      <c r="M5649">
        <f t="shared" si="922"/>
        <v>1.2710954473670792</v>
      </c>
      <c r="N5649">
        <f t="shared" si="923"/>
        <v>-1.2902010308113561</v>
      </c>
      <c r="O5649">
        <f t="shared" si="924"/>
        <v>-0.82218876476508762</v>
      </c>
      <c r="P5649">
        <f t="shared" si="925"/>
        <v>4.1137821234182796</v>
      </c>
      <c r="Q5649">
        <f t="shared" si="926"/>
        <v>3.4195603677794892</v>
      </c>
      <c r="R5649">
        <f t="shared" si="927"/>
        <v>4.2930425735781172</v>
      </c>
      <c r="S5649">
        <f t="shared" si="928"/>
        <v>3.7188624005507727</v>
      </c>
      <c r="T5649">
        <f t="shared" si="929"/>
        <v>0.52336894368300202</v>
      </c>
      <c r="U5649">
        <f t="shared" si="930"/>
        <v>254548.76352294657</v>
      </c>
      <c r="V5649">
        <f t="shared" si="931"/>
        <v>10846964943.358644</v>
      </c>
    </row>
    <row r="5650" spans="2:22" x14ac:dyDescent="0.25">
      <c r="B5650">
        <v>-118.18</v>
      </c>
      <c r="C5650">
        <v>34.200000000000003</v>
      </c>
      <c r="D5650">
        <v>44</v>
      </c>
      <c r="E5650">
        <v>1473</v>
      </c>
      <c r="F5650">
        <v>250</v>
      </c>
      <c r="G5650">
        <v>668</v>
      </c>
      <c r="H5650">
        <v>239</v>
      </c>
      <c r="I5650">
        <v>8.7200000000000006</v>
      </c>
      <c r="J5650">
        <v>415900</v>
      </c>
      <c r="M5650">
        <f t="shared" si="922"/>
        <v>0.68322146269889572</v>
      </c>
      <c r="N5650">
        <f t="shared" si="923"/>
        <v>-0.67220872568008094</v>
      </c>
      <c r="O5650">
        <f t="shared" si="924"/>
        <v>1.2549139408711449</v>
      </c>
      <c r="P5650">
        <f t="shared" si="925"/>
        <v>-0.53295332941631457</v>
      </c>
      <c r="Q5650">
        <f t="shared" si="926"/>
        <v>-0.69407652137778497</v>
      </c>
      <c r="R5650">
        <f t="shared" si="927"/>
        <v>-0.68720705104367086</v>
      </c>
      <c r="S5650">
        <f t="shared" si="928"/>
        <v>-0.69037666352371851</v>
      </c>
      <c r="T5650">
        <f t="shared" si="929"/>
        <v>3.2135819160198893</v>
      </c>
      <c r="U5650">
        <f t="shared" si="930"/>
        <v>427840.70882211917</v>
      </c>
      <c r="V5650">
        <f t="shared" si="931"/>
        <v>142580527.17463449</v>
      </c>
    </row>
    <row r="5651" spans="2:22" x14ac:dyDescent="0.25">
      <c r="B5651">
        <v>-118.24</v>
      </c>
      <c r="C5651">
        <v>34.14</v>
      </c>
      <c r="D5651">
        <v>28</v>
      </c>
      <c r="E5651">
        <v>1843</v>
      </c>
      <c r="F5651">
        <v>554</v>
      </c>
      <c r="G5651">
        <v>1402</v>
      </c>
      <c r="H5651">
        <v>512</v>
      </c>
      <c r="I5651">
        <v>2.4620000000000002</v>
      </c>
      <c r="J5651">
        <v>254000</v>
      </c>
      <c r="M5651">
        <f t="shared" si="922"/>
        <v>0.65332956517340102</v>
      </c>
      <c r="N5651">
        <f t="shared" si="923"/>
        <v>-0.70008807779126725</v>
      </c>
      <c r="O5651">
        <f t="shared" si="924"/>
        <v>-2.3303108751152046E-2</v>
      </c>
      <c r="P5651">
        <f t="shared" si="925"/>
        <v>-0.36223620921486482</v>
      </c>
      <c r="Q5651">
        <f t="shared" si="926"/>
        <v>2.9200294298219298E-2</v>
      </c>
      <c r="R5651">
        <f t="shared" si="927"/>
        <v>-3.7686222246159758E-2</v>
      </c>
      <c r="S5651">
        <f t="shared" si="928"/>
        <v>2.4422780949165161E-2</v>
      </c>
      <c r="T5651">
        <f t="shared" si="929"/>
        <v>-0.76678331494385177</v>
      </c>
      <c r="U5651">
        <f t="shared" si="930"/>
        <v>139662.63305318172</v>
      </c>
      <c r="V5651">
        <f t="shared" si="931"/>
        <v>13073033480.331373</v>
      </c>
    </row>
    <row r="5652" spans="2:22" x14ac:dyDescent="0.25">
      <c r="B5652">
        <v>-118.03</v>
      </c>
      <c r="C5652">
        <v>33.9</v>
      </c>
      <c r="D5652">
        <v>35</v>
      </c>
      <c r="E5652">
        <v>1434</v>
      </c>
      <c r="F5652">
        <v>279</v>
      </c>
      <c r="G5652">
        <v>744</v>
      </c>
      <c r="H5652">
        <v>252</v>
      </c>
      <c r="I5652">
        <v>3.7307999999999999</v>
      </c>
      <c r="J5652">
        <v>202400</v>
      </c>
      <c r="M5652">
        <f t="shared" si="922"/>
        <v>0.75795120651265024</v>
      </c>
      <c r="N5652">
        <f t="shared" si="923"/>
        <v>-0.81160548623600914</v>
      </c>
      <c r="O5652">
        <f t="shared" si="924"/>
        <v>0.53591685045860282</v>
      </c>
      <c r="P5652">
        <f t="shared" si="925"/>
        <v>-0.55094783668079161</v>
      </c>
      <c r="Q5652">
        <f t="shared" si="926"/>
        <v>-0.62507971988237665</v>
      </c>
      <c r="R5652">
        <f t="shared" si="927"/>
        <v>-0.61995421318452804</v>
      </c>
      <c r="S5652">
        <f t="shared" si="928"/>
        <v>-0.65633859473929546</v>
      </c>
      <c r="T5652">
        <f t="shared" si="929"/>
        <v>4.0229693213194077E-2</v>
      </c>
      <c r="U5652">
        <f t="shared" si="930"/>
        <v>198238.71265976585</v>
      </c>
      <c r="V5652">
        <f t="shared" si="931"/>
        <v>17316312.327993009</v>
      </c>
    </row>
    <row r="5653" spans="2:22" x14ac:dyDescent="0.25">
      <c r="B5653">
        <v>-120.44</v>
      </c>
      <c r="C5653">
        <v>34.909999999999997</v>
      </c>
      <c r="D5653">
        <v>12</v>
      </c>
      <c r="E5653">
        <v>3189</v>
      </c>
      <c r="F5653">
        <v>463</v>
      </c>
      <c r="G5653">
        <v>1200</v>
      </c>
      <c r="H5653">
        <v>442</v>
      </c>
      <c r="I5653">
        <v>5.2990000000000004</v>
      </c>
      <c r="J5653">
        <v>226800</v>
      </c>
      <c r="M5653">
        <f t="shared" si="922"/>
        <v>-0.44270667742829195</v>
      </c>
      <c r="N5653">
        <f t="shared" si="923"/>
        <v>-0.34230305903105873</v>
      </c>
      <c r="O5653">
        <f t="shared" si="924"/>
        <v>-1.301520158373449</v>
      </c>
      <c r="P5653">
        <f t="shared" si="925"/>
        <v>0.25880499022067927</v>
      </c>
      <c r="Q5653">
        <f t="shared" si="926"/>
        <v>-0.18730691039426883</v>
      </c>
      <c r="R5653">
        <f t="shared" si="927"/>
        <v>-0.21643718602967099</v>
      </c>
      <c r="S5653">
        <f t="shared" si="928"/>
        <v>-0.15885912789003578</v>
      </c>
      <c r="T5653">
        <f t="shared" si="929"/>
        <v>1.0376743648650542</v>
      </c>
      <c r="U5653">
        <f t="shared" si="930"/>
        <v>226820.4141761525</v>
      </c>
      <c r="V5653">
        <f t="shared" si="931"/>
        <v>416.73858798510378</v>
      </c>
    </row>
    <row r="5654" spans="2:22" x14ac:dyDescent="0.25">
      <c r="B5654">
        <v>-121.13</v>
      </c>
      <c r="C5654">
        <v>37.74</v>
      </c>
      <c r="D5654">
        <v>28</v>
      </c>
      <c r="E5654">
        <v>409</v>
      </c>
      <c r="F5654">
        <v>104</v>
      </c>
      <c r="G5654">
        <v>244</v>
      </c>
      <c r="H5654">
        <v>98</v>
      </c>
      <c r="I5654">
        <v>3.4643000000000002</v>
      </c>
      <c r="J5654">
        <v>90900</v>
      </c>
      <c r="M5654">
        <f t="shared" si="922"/>
        <v>-0.78646349897154866</v>
      </c>
      <c r="N5654">
        <f t="shared" si="923"/>
        <v>0.97267304887984696</v>
      </c>
      <c r="O5654">
        <f t="shared" si="924"/>
        <v>-2.3303108751152046E-2</v>
      </c>
      <c r="P5654">
        <f t="shared" si="925"/>
        <v>-1.0238803994010239</v>
      </c>
      <c r="Q5654">
        <f t="shared" si="926"/>
        <v>-1.0414397289063924</v>
      </c>
      <c r="R5654">
        <f t="shared" si="927"/>
        <v>-1.0624070938367836</v>
      </c>
      <c r="S5654">
        <f t="shared" si="928"/>
        <v>-1.0595587941855376</v>
      </c>
      <c r="T5654">
        <f t="shared" si="929"/>
        <v>-0.1292761128033984</v>
      </c>
      <c r="U5654">
        <f t="shared" si="930"/>
        <v>167446.41049200279</v>
      </c>
      <c r="V5654">
        <f t="shared" si="931"/>
        <v>5859352959.2101946</v>
      </c>
    </row>
    <row r="5655" spans="2:22" x14ac:dyDescent="0.25">
      <c r="B5655">
        <v>-118.22</v>
      </c>
      <c r="C5655">
        <v>34.520000000000003</v>
      </c>
      <c r="D5655">
        <v>7</v>
      </c>
      <c r="E5655">
        <v>4524</v>
      </c>
      <c r="F5655">
        <v>735</v>
      </c>
      <c r="G5655">
        <v>2298</v>
      </c>
      <c r="H5655">
        <v>717</v>
      </c>
      <c r="I5655">
        <v>6.5537999999999998</v>
      </c>
      <c r="J5655">
        <v>311600</v>
      </c>
      <c r="M5655">
        <f t="shared" si="922"/>
        <v>0.66329353101523258</v>
      </c>
      <c r="N5655">
        <f t="shared" si="923"/>
        <v>-0.52351884775375968</v>
      </c>
      <c r="O5655">
        <f t="shared" si="924"/>
        <v>-1.7009629863804168</v>
      </c>
      <c r="P5655">
        <f t="shared" si="925"/>
        <v>0.87477081581239646</v>
      </c>
      <c r="Q5655">
        <f t="shared" si="926"/>
        <v>0.45983550363162973</v>
      </c>
      <c r="R5655">
        <f t="shared" si="927"/>
        <v>0.75518933988268222</v>
      </c>
      <c r="S5655">
        <f t="shared" si="928"/>
        <v>0.5611769425496822</v>
      </c>
      <c r="T5655">
        <f t="shared" si="929"/>
        <v>1.8357827528186015</v>
      </c>
      <c r="U5655">
        <f t="shared" si="930"/>
        <v>279825.19756563852</v>
      </c>
      <c r="V5655">
        <f t="shared" si="931"/>
        <v>1009638069.7427044</v>
      </c>
    </row>
    <row r="5656" spans="2:22" x14ac:dyDescent="0.25">
      <c r="B5656">
        <v>-120.43</v>
      </c>
      <c r="C5656">
        <v>34.979999999999997</v>
      </c>
      <c r="D5656">
        <v>21</v>
      </c>
      <c r="E5656">
        <v>2725</v>
      </c>
      <c r="F5656">
        <v>514</v>
      </c>
      <c r="G5656">
        <v>1466</v>
      </c>
      <c r="H5656">
        <v>488</v>
      </c>
      <c r="I5656">
        <v>3.6638999999999999</v>
      </c>
      <c r="J5656">
        <v>128600</v>
      </c>
      <c r="M5656">
        <f t="shared" si="922"/>
        <v>-0.43772469450737972</v>
      </c>
      <c r="N5656">
        <f t="shared" si="923"/>
        <v>-0.30977714823467584</v>
      </c>
      <c r="O5656">
        <f t="shared" si="924"/>
        <v>-0.58252306796090692</v>
      </c>
      <c r="P5656">
        <f t="shared" si="925"/>
        <v>4.471649353561799E-2</v>
      </c>
      <c r="Q5656">
        <f t="shared" si="926"/>
        <v>-6.5967707764412853E-2</v>
      </c>
      <c r="R5656">
        <f t="shared" si="927"/>
        <v>1.8947746477328956E-2</v>
      </c>
      <c r="S5656">
        <f t="shared" si="928"/>
        <v>-3.8416730652846592E-2</v>
      </c>
      <c r="T5656">
        <f t="shared" si="929"/>
        <v>-2.321670473522774E-3</v>
      </c>
      <c r="U5656">
        <f t="shared" si="930"/>
        <v>176109.5846844409</v>
      </c>
      <c r="V5656">
        <f t="shared" si="931"/>
        <v>2257160636.888061</v>
      </c>
    </row>
    <row r="5657" spans="2:22" x14ac:dyDescent="0.25">
      <c r="B5657">
        <v>-121.87</v>
      </c>
      <c r="C5657">
        <v>39.75</v>
      </c>
      <c r="D5657">
        <v>22</v>
      </c>
      <c r="E5657">
        <v>1707</v>
      </c>
      <c r="F5657">
        <v>296</v>
      </c>
      <c r="G5657">
        <v>822</v>
      </c>
      <c r="H5657">
        <v>297</v>
      </c>
      <c r="I5657">
        <v>3.6625000000000001</v>
      </c>
      <c r="J5657">
        <v>126600</v>
      </c>
      <c r="M5657">
        <f t="shared" si="922"/>
        <v>-1.1551302351193948</v>
      </c>
      <c r="N5657">
        <f t="shared" si="923"/>
        <v>1.9066313446045511</v>
      </c>
      <c r="O5657">
        <f t="shared" si="924"/>
        <v>-0.50263450235951335</v>
      </c>
      <c r="P5657">
        <f t="shared" si="925"/>
        <v>-0.42498628582945175</v>
      </c>
      <c r="Q5657">
        <f t="shared" si="926"/>
        <v>-0.58463331900575799</v>
      </c>
      <c r="R5657">
        <f t="shared" si="927"/>
        <v>-0.55093156380277619</v>
      </c>
      <c r="S5657">
        <f t="shared" si="928"/>
        <v>-0.53851451048552346</v>
      </c>
      <c r="T5657">
        <f t="shared" si="929"/>
        <v>-3.2121324938725062E-3</v>
      </c>
      <c r="U5657">
        <f t="shared" si="930"/>
        <v>170704.02734939131</v>
      </c>
      <c r="V5657">
        <f t="shared" si="931"/>
        <v>1945165228.4358568</v>
      </c>
    </row>
    <row r="5658" spans="2:22" x14ac:dyDescent="0.25">
      <c r="B5658">
        <v>-120.44</v>
      </c>
      <c r="C5658">
        <v>37.31</v>
      </c>
      <c r="D5658">
        <v>21</v>
      </c>
      <c r="E5658">
        <v>6911</v>
      </c>
      <c r="F5658">
        <v>1341</v>
      </c>
      <c r="G5658">
        <v>3967</v>
      </c>
      <c r="H5658">
        <v>1297</v>
      </c>
      <c r="I5658">
        <v>3.0514999999999999</v>
      </c>
      <c r="J5658">
        <v>95200</v>
      </c>
      <c r="M5658">
        <f t="shared" si="922"/>
        <v>-0.44270667742829195</v>
      </c>
      <c r="N5658">
        <f t="shared" si="923"/>
        <v>0.772871025416353</v>
      </c>
      <c r="O5658">
        <f t="shared" si="924"/>
        <v>-0.58252306796090692</v>
      </c>
      <c r="P5658">
        <f t="shared" si="925"/>
        <v>1.9761269399228301</v>
      </c>
      <c r="Q5658">
        <f t="shared" si="926"/>
        <v>1.9016307348805068</v>
      </c>
      <c r="R5658">
        <f t="shared" si="927"/>
        <v>2.2320970554999113</v>
      </c>
      <c r="S5658">
        <f t="shared" si="928"/>
        <v>2.0797984729316328</v>
      </c>
      <c r="T5658">
        <f t="shared" si="929"/>
        <v>-0.39183519994654847</v>
      </c>
      <c r="U5658">
        <f t="shared" si="930"/>
        <v>177577.13371768018</v>
      </c>
      <c r="V5658">
        <f t="shared" si="931"/>
        <v>6785992159.5405598</v>
      </c>
    </row>
    <row r="5659" spans="2:22" x14ac:dyDescent="0.25">
      <c r="B5659">
        <v>-119.44</v>
      </c>
      <c r="C5659">
        <v>36.479999999999997</v>
      </c>
      <c r="D5659">
        <v>27</v>
      </c>
      <c r="E5659">
        <v>1546</v>
      </c>
      <c r="F5659">
        <v>415</v>
      </c>
      <c r="G5659">
        <v>1704</v>
      </c>
      <c r="H5659">
        <v>395</v>
      </c>
      <c r="I5659">
        <v>1.1728000000000001</v>
      </c>
      <c r="J5659">
        <v>41700</v>
      </c>
      <c r="M5659">
        <f t="shared" si="922"/>
        <v>5.5491614663386014E-2</v>
      </c>
      <c r="N5659">
        <f t="shared" si="923"/>
        <v>0.38720665454495479</v>
      </c>
      <c r="O5659">
        <f t="shared" si="924"/>
        <v>-0.1031916743525456</v>
      </c>
      <c r="P5659">
        <f t="shared" si="925"/>
        <v>-0.49927130299819067</v>
      </c>
      <c r="Q5659">
        <f t="shared" si="926"/>
        <v>-0.30150851286942743</v>
      </c>
      <c r="R5659">
        <f t="shared" si="927"/>
        <v>0.2295553176678026</v>
      </c>
      <c r="S5659">
        <f t="shared" si="928"/>
        <v>-0.28191983811064214</v>
      </c>
      <c r="T5659">
        <f t="shared" si="929"/>
        <v>-1.5867716268259953</v>
      </c>
      <c r="U5659">
        <f t="shared" si="930"/>
        <v>78007.857915612432</v>
      </c>
      <c r="V5659">
        <f t="shared" si="931"/>
        <v>1318260546.4203005</v>
      </c>
    </row>
    <row r="5660" spans="2:22" x14ac:dyDescent="0.25">
      <c r="B5660">
        <v>-122.02</v>
      </c>
      <c r="C5660">
        <v>37.880000000000003</v>
      </c>
      <c r="D5660">
        <v>16</v>
      </c>
      <c r="E5660">
        <v>3031</v>
      </c>
      <c r="F5660">
        <v>438</v>
      </c>
      <c r="G5660">
        <v>1087</v>
      </c>
      <c r="H5660">
        <v>421</v>
      </c>
      <c r="I5660">
        <v>7.3731999999999998</v>
      </c>
      <c r="J5660">
        <v>287300</v>
      </c>
      <c r="M5660">
        <f t="shared" si="922"/>
        <v>-1.2298599789331424</v>
      </c>
      <c r="N5660">
        <f t="shared" si="923"/>
        <v>1.0377248704726127</v>
      </c>
      <c r="O5660">
        <f t="shared" si="924"/>
        <v>-0.98196589596787476</v>
      </c>
      <c r="P5660">
        <f t="shared" si="925"/>
        <v>0.18590416591843856</v>
      </c>
      <c r="Q5660">
        <f t="shared" si="926"/>
        <v>-0.24678691168341391</v>
      </c>
      <c r="R5660">
        <f t="shared" si="927"/>
        <v>-0.31643153705708077</v>
      </c>
      <c r="S5660">
        <f t="shared" si="928"/>
        <v>-0.21384370054179605</v>
      </c>
      <c r="T5660">
        <f t="shared" si="929"/>
        <v>2.3569574524433521</v>
      </c>
      <c r="U5660">
        <f t="shared" si="930"/>
        <v>322342.77066495246</v>
      </c>
      <c r="V5660">
        <f t="shared" si="931"/>
        <v>1227995775.8764529</v>
      </c>
    </row>
    <row r="5661" spans="2:22" x14ac:dyDescent="0.25">
      <c r="B5661">
        <v>-122.26</v>
      </c>
      <c r="C5661">
        <v>38.04</v>
      </c>
      <c r="D5661">
        <v>41</v>
      </c>
      <c r="E5661">
        <v>2512</v>
      </c>
      <c r="F5661">
        <v>539</v>
      </c>
      <c r="G5661">
        <v>1179</v>
      </c>
      <c r="H5661">
        <v>480</v>
      </c>
      <c r="I5661">
        <v>2.694</v>
      </c>
      <c r="J5661">
        <v>123000</v>
      </c>
      <c r="M5661">
        <f t="shared" si="922"/>
        <v>-1.3494275690351496</v>
      </c>
      <c r="N5661">
        <f t="shared" si="923"/>
        <v>1.1120698094357717</v>
      </c>
      <c r="O5661">
        <f t="shared" si="924"/>
        <v>1.0152482440669641</v>
      </c>
      <c r="P5661">
        <f t="shared" si="925"/>
        <v>-5.3561199985757112E-2</v>
      </c>
      <c r="Q5661">
        <f t="shared" si="926"/>
        <v>-6.4877064752677576E-3</v>
      </c>
      <c r="R5661">
        <f t="shared" si="927"/>
        <v>-0.23502020701706572</v>
      </c>
      <c r="S5661">
        <f t="shared" si="928"/>
        <v>-5.9363234520183841E-2</v>
      </c>
      <c r="T5661">
        <f t="shared" si="929"/>
        <v>-0.61922103728588007</v>
      </c>
      <c r="U5661">
        <f t="shared" si="930"/>
        <v>174257.35061482244</v>
      </c>
      <c r="V5661">
        <f t="shared" si="931"/>
        <v>2627315992.0508385</v>
      </c>
    </row>
    <row r="5662" spans="2:22" x14ac:dyDescent="0.25">
      <c r="B5662">
        <v>-122.41</v>
      </c>
      <c r="C5662">
        <v>37.619999999999997</v>
      </c>
      <c r="D5662">
        <v>39</v>
      </c>
      <c r="E5662">
        <v>3119</v>
      </c>
      <c r="F5662">
        <v>758</v>
      </c>
      <c r="G5662">
        <v>1807</v>
      </c>
      <c r="H5662">
        <v>696</v>
      </c>
      <c r="I5662">
        <v>3.2216</v>
      </c>
      <c r="J5662">
        <v>242700</v>
      </c>
      <c r="M5662">
        <f t="shared" si="922"/>
        <v>-1.4241573128488971</v>
      </c>
      <c r="N5662">
        <f t="shared" si="923"/>
        <v>0.91691434465747435</v>
      </c>
      <c r="O5662">
        <f t="shared" si="924"/>
        <v>0.8554711128641771</v>
      </c>
      <c r="P5662">
        <f t="shared" si="925"/>
        <v>0.22650715666905361</v>
      </c>
      <c r="Q5662">
        <f t="shared" si="926"/>
        <v>0.51455710481764327</v>
      </c>
      <c r="R5662">
        <f t="shared" si="927"/>
        <v>0.32070061108216724</v>
      </c>
      <c r="S5662">
        <f t="shared" si="928"/>
        <v>0.50619236989792193</v>
      </c>
      <c r="T5662">
        <f t="shared" si="929"/>
        <v>-0.28364406447404406</v>
      </c>
      <c r="U5662">
        <f t="shared" si="930"/>
        <v>200237.8801066133</v>
      </c>
      <c r="V5662">
        <f t="shared" si="931"/>
        <v>1803031625.8403463</v>
      </c>
    </row>
    <row r="5663" spans="2:22" x14ac:dyDescent="0.25">
      <c r="B5663">
        <v>-117.88</v>
      </c>
      <c r="C5663">
        <v>33.92</v>
      </c>
      <c r="D5663">
        <v>13</v>
      </c>
      <c r="E5663">
        <v>3292</v>
      </c>
      <c r="F5663">
        <v>727</v>
      </c>
      <c r="G5663">
        <v>1565</v>
      </c>
      <c r="H5663">
        <v>698</v>
      </c>
      <c r="I5663">
        <v>5.4569999999999999</v>
      </c>
      <c r="J5663">
        <v>308800</v>
      </c>
      <c r="M5663">
        <f t="shared" si="922"/>
        <v>0.83268095032640477</v>
      </c>
      <c r="N5663">
        <f t="shared" si="923"/>
        <v>-0.80231236886561252</v>
      </c>
      <c r="O5663">
        <f t="shared" si="924"/>
        <v>-1.2216315927720554</v>
      </c>
      <c r="P5663">
        <f t="shared" si="925"/>
        <v>0.30632894530378552</v>
      </c>
      <c r="Q5663">
        <f t="shared" si="926"/>
        <v>0.44080190321910334</v>
      </c>
      <c r="R5663">
        <f t="shared" si="927"/>
        <v>0.10655341684647555</v>
      </c>
      <c r="S5663">
        <f t="shared" si="928"/>
        <v>0.51142899586475621</v>
      </c>
      <c r="T5663">
        <f t="shared" si="929"/>
        <v>1.1381693643045345</v>
      </c>
      <c r="U5663">
        <f t="shared" si="930"/>
        <v>244327.12631030515</v>
      </c>
      <c r="V5663">
        <f t="shared" si="931"/>
        <v>4156751441.8073468</v>
      </c>
    </row>
    <row r="5664" spans="2:22" x14ac:dyDescent="0.25">
      <c r="B5664">
        <v>-117.31</v>
      </c>
      <c r="C5664">
        <v>33.159999999999997</v>
      </c>
      <c r="D5664">
        <v>17</v>
      </c>
      <c r="E5664">
        <v>1704</v>
      </c>
      <c r="F5664">
        <v>263</v>
      </c>
      <c r="G5664">
        <v>781</v>
      </c>
      <c r="H5664">
        <v>281</v>
      </c>
      <c r="I5664">
        <v>5.6604999999999999</v>
      </c>
      <c r="J5664">
        <v>224400</v>
      </c>
      <c r="M5664">
        <f t="shared" si="922"/>
        <v>1.1166539768186579</v>
      </c>
      <c r="N5664">
        <f t="shared" si="923"/>
        <v>-1.1554508289406278</v>
      </c>
      <c r="O5664">
        <f t="shared" si="924"/>
        <v>-0.90207733036648119</v>
      </c>
      <c r="P5664">
        <f t="shared" si="925"/>
        <v>-0.42637047869594996</v>
      </c>
      <c r="Q5664">
        <f t="shared" si="926"/>
        <v>-0.66314692070742953</v>
      </c>
      <c r="R5664">
        <f t="shared" si="927"/>
        <v>-0.58721270001626114</v>
      </c>
      <c r="S5664">
        <f t="shared" si="928"/>
        <v>-0.58040751822019787</v>
      </c>
      <c r="T5664">
        <f t="shared" si="929"/>
        <v>1.2676043794053848</v>
      </c>
      <c r="U5664">
        <f t="shared" si="930"/>
        <v>245268.20840460862</v>
      </c>
      <c r="V5664">
        <f t="shared" si="931"/>
        <v>435482122.01817799</v>
      </c>
    </row>
    <row r="5665" spans="2:22" x14ac:dyDescent="0.25">
      <c r="B5665">
        <v>-117.97</v>
      </c>
      <c r="C5665">
        <v>34.1</v>
      </c>
      <c r="D5665">
        <v>26</v>
      </c>
      <c r="E5665">
        <v>1399</v>
      </c>
      <c r="F5665">
        <v>277</v>
      </c>
      <c r="G5665">
        <v>1285</v>
      </c>
      <c r="H5665">
        <v>276</v>
      </c>
      <c r="I5665">
        <v>4</v>
      </c>
      <c r="J5665">
        <v>160100</v>
      </c>
      <c r="M5665">
        <f t="shared" si="922"/>
        <v>0.78784310403815205</v>
      </c>
      <c r="N5665">
        <f t="shared" si="923"/>
        <v>-0.71867431253205705</v>
      </c>
      <c r="O5665">
        <f t="shared" si="924"/>
        <v>-0.18308023995393916</v>
      </c>
      <c r="P5665">
        <f t="shared" si="925"/>
        <v>-0.56709675345660449</v>
      </c>
      <c r="Q5665">
        <f t="shared" si="926"/>
        <v>-0.62983811998550832</v>
      </c>
      <c r="R5665">
        <f t="shared" si="927"/>
        <v>-0.14122019631878754</v>
      </c>
      <c r="S5665">
        <f t="shared" si="928"/>
        <v>-0.59349908313728372</v>
      </c>
      <c r="T5665">
        <f t="shared" si="929"/>
        <v>0.21145281884046147</v>
      </c>
      <c r="U5665">
        <f t="shared" si="930"/>
        <v>192236.21807613468</v>
      </c>
      <c r="V5665">
        <f t="shared" si="931"/>
        <v>1032736512.2368855</v>
      </c>
    </row>
    <row r="5666" spans="2:22" x14ac:dyDescent="0.25">
      <c r="B5666">
        <v>-118.03</v>
      </c>
      <c r="C5666">
        <v>33.78</v>
      </c>
      <c r="D5666">
        <v>25</v>
      </c>
      <c r="E5666">
        <v>3554</v>
      </c>
      <c r="F5666">
        <v>528</v>
      </c>
      <c r="G5666">
        <v>1600</v>
      </c>
      <c r="H5666">
        <v>537</v>
      </c>
      <c r="I5666">
        <v>6.6452999999999998</v>
      </c>
      <c r="J5666">
        <v>270100</v>
      </c>
      <c r="M5666">
        <f t="shared" si="922"/>
        <v>0.75795120651265024</v>
      </c>
      <c r="N5666">
        <f t="shared" si="923"/>
        <v>-0.86736419045837843</v>
      </c>
      <c r="O5666">
        <f t="shared" si="924"/>
        <v>-0.2629688055553327</v>
      </c>
      <c r="P5666">
        <f t="shared" si="925"/>
        <v>0.42721512231129855</v>
      </c>
      <c r="Q5666">
        <f t="shared" si="926"/>
        <v>-3.2658907042491594E-2</v>
      </c>
      <c r="R5666">
        <f t="shared" si="927"/>
        <v>0.13752511849213345</v>
      </c>
      <c r="S5666">
        <f t="shared" si="928"/>
        <v>8.9880605534594066E-2</v>
      </c>
      <c r="T5666">
        <f t="shared" si="929"/>
        <v>1.8939808062914654</v>
      </c>
      <c r="U5666">
        <f t="shared" si="930"/>
        <v>311689.87633196212</v>
      </c>
      <c r="V5666">
        <f t="shared" si="931"/>
        <v>1729717813.3079031</v>
      </c>
    </row>
    <row r="5667" spans="2:22" x14ac:dyDescent="0.25">
      <c r="B5667">
        <v>-117.87</v>
      </c>
      <c r="C5667">
        <v>34.06</v>
      </c>
      <c r="D5667">
        <v>25</v>
      </c>
      <c r="E5667">
        <v>3652</v>
      </c>
      <c r="F5667">
        <v>470</v>
      </c>
      <c r="G5667">
        <v>1525</v>
      </c>
      <c r="H5667">
        <v>484</v>
      </c>
      <c r="I5667">
        <v>10.1248</v>
      </c>
      <c r="J5667">
        <v>428500</v>
      </c>
      <c r="M5667">
        <f t="shared" si="922"/>
        <v>0.837662933247317</v>
      </c>
      <c r="N5667">
        <f t="shared" si="923"/>
        <v>-0.73726054727284673</v>
      </c>
      <c r="O5667">
        <f t="shared" si="924"/>
        <v>-0.2629688055553327</v>
      </c>
      <c r="P5667">
        <f t="shared" si="925"/>
        <v>0.47243208928357439</v>
      </c>
      <c r="Q5667">
        <f t="shared" si="926"/>
        <v>-0.1706525100333082</v>
      </c>
      <c r="R5667">
        <f t="shared" si="927"/>
        <v>7.1157186394295108E-2</v>
      </c>
      <c r="S5667">
        <f t="shared" si="928"/>
        <v>-4.8889982586515217E-2</v>
      </c>
      <c r="T5667">
        <f t="shared" si="929"/>
        <v>4.107096949010919</v>
      </c>
      <c r="U5667">
        <f t="shared" si="930"/>
        <v>458394.00579567603</v>
      </c>
      <c r="V5667">
        <f t="shared" si="931"/>
        <v>893651582.51191199</v>
      </c>
    </row>
    <row r="5668" spans="2:22" x14ac:dyDescent="0.25">
      <c r="B5668">
        <v>-120.06</v>
      </c>
      <c r="C5668">
        <v>37.020000000000003</v>
      </c>
      <c r="D5668">
        <v>13</v>
      </c>
      <c r="E5668">
        <v>6301</v>
      </c>
      <c r="F5668">
        <v>1080</v>
      </c>
      <c r="G5668">
        <v>3840</v>
      </c>
      <c r="H5668">
        <v>1033</v>
      </c>
      <c r="I5668">
        <v>3.5257999999999998</v>
      </c>
      <c r="J5668">
        <v>84900</v>
      </c>
      <c r="M5668">
        <f t="shared" si="922"/>
        <v>-0.25339132643345658</v>
      </c>
      <c r="N5668">
        <f t="shared" si="923"/>
        <v>0.63812082354562472</v>
      </c>
      <c r="O5668">
        <f t="shared" si="924"/>
        <v>-1.2216315927720554</v>
      </c>
      <c r="P5668">
        <f t="shared" si="925"/>
        <v>1.6946743904015211</v>
      </c>
      <c r="Q5668">
        <f t="shared" si="926"/>
        <v>1.2806595214218319</v>
      </c>
      <c r="R5668">
        <f t="shared" si="927"/>
        <v>2.1197140238142382</v>
      </c>
      <c r="S5668">
        <f t="shared" si="928"/>
        <v>1.3885638453095035</v>
      </c>
      <c r="T5668">
        <f t="shared" si="929"/>
        <v>-9.0159388338031082E-2</v>
      </c>
      <c r="U5668">
        <f t="shared" si="930"/>
        <v>173620.91359301787</v>
      </c>
      <c r="V5668">
        <f t="shared" si="931"/>
        <v>7871400508.7797441</v>
      </c>
    </row>
    <row r="5669" spans="2:22" x14ac:dyDescent="0.25">
      <c r="B5669">
        <v>-117.9</v>
      </c>
      <c r="C5669">
        <v>33.700000000000003</v>
      </c>
      <c r="D5669">
        <v>12</v>
      </c>
      <c r="E5669">
        <v>4695</v>
      </c>
      <c r="F5669">
        <v>1110</v>
      </c>
      <c r="G5669">
        <v>2153</v>
      </c>
      <c r="H5669">
        <v>989</v>
      </c>
      <c r="I5669">
        <v>4.6482999999999999</v>
      </c>
      <c r="J5669">
        <v>190800</v>
      </c>
      <c r="M5669">
        <f t="shared" si="922"/>
        <v>0.82271698448456609</v>
      </c>
      <c r="N5669">
        <f t="shared" si="923"/>
        <v>-0.90453665993995791</v>
      </c>
      <c r="O5669">
        <f t="shared" si="924"/>
        <v>-1.301520158373449</v>
      </c>
      <c r="P5669">
        <f t="shared" si="925"/>
        <v>0.95366980920279609</v>
      </c>
      <c r="Q5669">
        <f t="shared" si="926"/>
        <v>1.3520355229688061</v>
      </c>
      <c r="R5669">
        <f t="shared" si="927"/>
        <v>0.62687800449352804</v>
      </c>
      <c r="S5669">
        <f t="shared" si="928"/>
        <v>1.2733580740391486</v>
      </c>
      <c r="T5669">
        <f t="shared" si="929"/>
        <v>0.62380033869245777</v>
      </c>
      <c r="U5669">
        <f t="shared" si="930"/>
        <v>220638.15467166906</v>
      </c>
      <c r="V5669">
        <f t="shared" si="931"/>
        <v>890315474.21044648</v>
      </c>
    </row>
    <row r="5670" spans="2:22" x14ac:dyDescent="0.25">
      <c r="B5670">
        <v>-122.04</v>
      </c>
      <c r="C5670">
        <v>37.57</v>
      </c>
      <c r="D5670">
        <v>12</v>
      </c>
      <c r="E5670">
        <v>5719</v>
      </c>
      <c r="F5670">
        <v>1064</v>
      </c>
      <c r="G5670">
        <v>3436</v>
      </c>
      <c r="H5670">
        <v>1057</v>
      </c>
      <c r="I5670">
        <v>5.2878999999999996</v>
      </c>
      <c r="J5670">
        <v>231200</v>
      </c>
      <c r="M5670">
        <f t="shared" si="922"/>
        <v>-1.239823944774981</v>
      </c>
      <c r="N5670">
        <f t="shared" si="923"/>
        <v>0.89368155123148796</v>
      </c>
      <c r="O5670">
        <f t="shared" si="924"/>
        <v>-1.301520158373449</v>
      </c>
      <c r="P5670">
        <f t="shared" si="925"/>
        <v>1.4261409743008624</v>
      </c>
      <c r="Q5670">
        <f t="shared" si="926"/>
        <v>1.242592320596779</v>
      </c>
      <c r="R5670">
        <f t="shared" si="927"/>
        <v>1.7622120962472159</v>
      </c>
      <c r="S5670">
        <f t="shared" si="928"/>
        <v>1.4514033569115152</v>
      </c>
      <c r="T5670">
        <f t="shared" si="929"/>
        <v>1.0306142731322798</v>
      </c>
      <c r="U5670">
        <f t="shared" si="930"/>
        <v>246424.71471511893</v>
      </c>
      <c r="V5670">
        <f t="shared" si="931"/>
        <v>231791938.15675882</v>
      </c>
    </row>
    <row r="5671" spans="2:22" x14ac:dyDescent="0.25">
      <c r="B5671">
        <v>-121.46</v>
      </c>
      <c r="C5671">
        <v>38.49</v>
      </c>
      <c r="D5671">
        <v>15</v>
      </c>
      <c r="E5671">
        <v>10211</v>
      </c>
      <c r="F5671">
        <v>1995</v>
      </c>
      <c r="G5671">
        <v>5656</v>
      </c>
      <c r="H5671">
        <v>1752</v>
      </c>
      <c r="I5671">
        <v>2.5750000000000002</v>
      </c>
      <c r="J5671">
        <v>107900</v>
      </c>
      <c r="M5671">
        <f t="shared" si="922"/>
        <v>-0.9508689353618015</v>
      </c>
      <c r="N5671">
        <f t="shared" si="923"/>
        <v>1.3211649502696623</v>
      </c>
      <c r="O5671">
        <f t="shared" si="924"/>
        <v>-1.0618544615692682</v>
      </c>
      <c r="P5671">
        <f t="shared" si="925"/>
        <v>3.498739093070895</v>
      </c>
      <c r="Q5671">
        <f t="shared" si="926"/>
        <v>3.4576275686045421</v>
      </c>
      <c r="R5671">
        <f t="shared" si="927"/>
        <v>3.7267028863432308</v>
      </c>
      <c r="S5671">
        <f t="shared" si="928"/>
        <v>3.2711308803864392</v>
      </c>
      <c r="T5671">
        <f t="shared" si="929"/>
        <v>-0.69491030901561546</v>
      </c>
      <c r="U5671">
        <f t="shared" si="930"/>
        <v>167446.75329332566</v>
      </c>
      <c r="V5671">
        <f t="shared" si="931"/>
        <v>3545815827.7761903</v>
      </c>
    </row>
    <row r="5672" spans="2:22" x14ac:dyDescent="0.25">
      <c r="B5672">
        <v>-121.96</v>
      </c>
      <c r="C5672">
        <v>37.340000000000003</v>
      </c>
      <c r="D5672">
        <v>36</v>
      </c>
      <c r="E5672">
        <v>844</v>
      </c>
      <c r="F5672">
        <v>153</v>
      </c>
      <c r="G5672">
        <v>373</v>
      </c>
      <c r="H5672">
        <v>160</v>
      </c>
      <c r="I5672">
        <v>5.7910000000000004</v>
      </c>
      <c r="J5672">
        <v>254100</v>
      </c>
      <c r="M5672">
        <f t="shared" si="922"/>
        <v>-1.1999680814076406</v>
      </c>
      <c r="N5672">
        <f t="shared" si="923"/>
        <v>0.78681070147194609</v>
      </c>
      <c r="O5672">
        <f t="shared" si="924"/>
        <v>0.61580541605999639</v>
      </c>
      <c r="P5672">
        <f t="shared" si="925"/>
        <v>-0.82317243375877902</v>
      </c>
      <c r="Q5672">
        <f t="shared" si="926"/>
        <v>-0.92485892637966793</v>
      </c>
      <c r="R5672">
        <f t="shared" si="927"/>
        <v>-0.94825425062850166</v>
      </c>
      <c r="S5672">
        <f t="shared" si="928"/>
        <v>-0.89722338921367384</v>
      </c>
      <c r="T5672">
        <f t="shared" si="929"/>
        <v>1.3506081605879943</v>
      </c>
      <c r="U5672">
        <f t="shared" si="930"/>
        <v>283976.84043258044</v>
      </c>
      <c r="V5672">
        <f t="shared" si="931"/>
        <v>892625594.23387361</v>
      </c>
    </row>
    <row r="5673" spans="2:22" x14ac:dyDescent="0.25">
      <c r="B5673">
        <v>-117.94</v>
      </c>
      <c r="C5673">
        <v>34.020000000000003</v>
      </c>
      <c r="D5673">
        <v>27</v>
      </c>
      <c r="E5673">
        <v>5026</v>
      </c>
      <c r="F5673">
        <v>955</v>
      </c>
      <c r="G5673">
        <v>3899</v>
      </c>
      <c r="H5673">
        <v>930</v>
      </c>
      <c r="I5673">
        <v>3.871</v>
      </c>
      <c r="J5673">
        <v>162900</v>
      </c>
      <c r="M5673">
        <f t="shared" si="922"/>
        <v>0.80278905280090296</v>
      </c>
      <c r="N5673">
        <f t="shared" si="923"/>
        <v>-0.75584678201363653</v>
      </c>
      <c r="O5673">
        <f t="shared" si="924"/>
        <v>-0.1031916743525456</v>
      </c>
      <c r="P5673">
        <f t="shared" si="925"/>
        <v>1.1063924221397687</v>
      </c>
      <c r="Q5673">
        <f t="shared" si="926"/>
        <v>0.98325951497610653</v>
      </c>
      <c r="R5673">
        <f t="shared" si="927"/>
        <v>2.1719234637312046</v>
      </c>
      <c r="S5673">
        <f t="shared" si="928"/>
        <v>1.1188776080175364</v>
      </c>
      <c r="T5673">
        <f t="shared" si="929"/>
        <v>0.12940310410822714</v>
      </c>
      <c r="U5673">
        <f t="shared" si="930"/>
        <v>211313.72097450198</v>
      </c>
      <c r="V5673">
        <f t="shared" si="931"/>
        <v>2343888378.5969329</v>
      </c>
    </row>
    <row r="5674" spans="2:22" x14ac:dyDescent="0.25">
      <c r="B5674">
        <v>-119.09</v>
      </c>
      <c r="C5674">
        <v>36.35</v>
      </c>
      <c r="D5674">
        <v>21</v>
      </c>
      <c r="E5674">
        <v>3146</v>
      </c>
      <c r="F5674">
        <v>595</v>
      </c>
      <c r="G5674">
        <v>1580</v>
      </c>
      <c r="H5674">
        <v>513</v>
      </c>
      <c r="I5674">
        <v>2.7856999999999998</v>
      </c>
      <c r="J5674">
        <v>92700</v>
      </c>
      <c r="M5674">
        <f t="shared" si="922"/>
        <v>0.22986101689547048</v>
      </c>
      <c r="N5674">
        <f t="shared" si="923"/>
        <v>0.32680139163738892</v>
      </c>
      <c r="O5674">
        <f t="shared" si="924"/>
        <v>-0.58252306796090692</v>
      </c>
      <c r="P5674">
        <f t="shared" si="925"/>
        <v>0.2389648924675378</v>
      </c>
      <c r="Q5674">
        <f t="shared" si="926"/>
        <v>0.12674749641241725</v>
      </c>
      <c r="R5674">
        <f t="shared" si="927"/>
        <v>0.11982700326604322</v>
      </c>
      <c r="S5674">
        <f t="shared" si="928"/>
        <v>2.7041093932582316E-2</v>
      </c>
      <c r="T5674">
        <f t="shared" si="929"/>
        <v>-0.56089577495296628</v>
      </c>
      <c r="U5674">
        <f t="shared" si="930"/>
        <v>141299.58854490938</v>
      </c>
      <c r="V5674">
        <f t="shared" si="931"/>
        <v>2361920006.7344866</v>
      </c>
    </row>
    <row r="5675" spans="2:22" x14ac:dyDescent="0.25">
      <c r="B5675">
        <v>-117.95</v>
      </c>
      <c r="C5675">
        <v>34.11</v>
      </c>
      <c r="D5675">
        <v>29</v>
      </c>
      <c r="E5675">
        <v>1986</v>
      </c>
      <c r="F5675">
        <v>448</v>
      </c>
      <c r="G5675">
        <v>2013</v>
      </c>
      <c r="H5675">
        <v>432</v>
      </c>
      <c r="I5675">
        <v>3.1034000000000002</v>
      </c>
      <c r="J5675">
        <v>140800</v>
      </c>
      <c r="M5675">
        <f t="shared" si="922"/>
        <v>0.79780706987998362</v>
      </c>
      <c r="N5675">
        <f t="shared" si="923"/>
        <v>-0.71402775384686046</v>
      </c>
      <c r="O5675">
        <f t="shared" si="924"/>
        <v>5.6585456850241508E-2</v>
      </c>
      <c r="P5675">
        <f t="shared" si="925"/>
        <v>-0.29625634924511535</v>
      </c>
      <c r="Q5675">
        <f t="shared" si="926"/>
        <v>-0.22299491116775588</v>
      </c>
      <c r="R5675">
        <f t="shared" si="927"/>
        <v>0.50299119791089653</v>
      </c>
      <c r="S5675">
        <f t="shared" si="928"/>
        <v>-0.18504225772420735</v>
      </c>
      <c r="T5675">
        <f t="shared" si="929"/>
        <v>-0.35882450076357958</v>
      </c>
      <c r="U5675">
        <f t="shared" si="930"/>
        <v>165458.83674429992</v>
      </c>
      <c r="V5675">
        <f t="shared" si="931"/>
        <v>608058229.58203566</v>
      </c>
    </row>
    <row r="5676" spans="2:22" x14ac:dyDescent="0.25">
      <c r="B5676">
        <v>-119.27</v>
      </c>
      <c r="C5676">
        <v>35.5</v>
      </c>
      <c r="D5676">
        <v>21</v>
      </c>
      <c r="E5676">
        <v>2171</v>
      </c>
      <c r="F5676">
        <v>483</v>
      </c>
      <c r="G5676">
        <v>1315</v>
      </c>
      <c r="H5676">
        <v>450</v>
      </c>
      <c r="I5676">
        <v>1.7104999999999999</v>
      </c>
      <c r="J5676">
        <v>52100</v>
      </c>
      <c r="M5676">
        <f t="shared" si="922"/>
        <v>0.14018532431897213</v>
      </c>
      <c r="N5676">
        <f t="shared" si="923"/>
        <v>-6.815609660440243E-2</v>
      </c>
      <c r="O5676">
        <f t="shared" si="924"/>
        <v>-0.58252306796090692</v>
      </c>
      <c r="P5676">
        <f t="shared" si="925"/>
        <v>-0.2108977891443905</v>
      </c>
      <c r="Q5676">
        <f t="shared" si="926"/>
        <v>-0.13972290936295276</v>
      </c>
      <c r="R5676">
        <f t="shared" si="927"/>
        <v>-0.11467302347965222</v>
      </c>
      <c r="S5676">
        <f t="shared" si="928"/>
        <v>-0.13791262402269852</v>
      </c>
      <c r="T5676">
        <f t="shared" si="929"/>
        <v>-1.2447706065816357</v>
      </c>
      <c r="U5676">
        <f t="shared" si="930"/>
        <v>91626.016469026843</v>
      </c>
      <c r="V5676">
        <f t="shared" si="931"/>
        <v>1562305977.9097812</v>
      </c>
    </row>
    <row r="5677" spans="2:22" x14ac:dyDescent="0.25">
      <c r="B5677">
        <v>-118.49</v>
      </c>
      <c r="C5677">
        <v>34.25</v>
      </c>
      <c r="D5677">
        <v>28</v>
      </c>
      <c r="E5677">
        <v>4054</v>
      </c>
      <c r="F5677">
        <v>712</v>
      </c>
      <c r="G5677">
        <v>2164</v>
      </c>
      <c r="H5677">
        <v>746</v>
      </c>
      <c r="I5677">
        <v>5</v>
      </c>
      <c r="J5677">
        <v>258000</v>
      </c>
      <c r="M5677">
        <f t="shared" si="922"/>
        <v>0.52877999215048155</v>
      </c>
      <c r="N5677">
        <f t="shared" si="923"/>
        <v>-0.64897593225409467</v>
      </c>
      <c r="O5677">
        <f t="shared" si="924"/>
        <v>-2.3303108751152046E-2</v>
      </c>
      <c r="P5677">
        <f t="shared" si="925"/>
        <v>0.65791393339433868</v>
      </c>
      <c r="Q5677">
        <f t="shared" si="926"/>
        <v>0.40511390244561624</v>
      </c>
      <c r="R5677">
        <f t="shared" si="927"/>
        <v>0.63661196786787766</v>
      </c>
      <c r="S5677">
        <f t="shared" si="928"/>
        <v>0.63710801906877967</v>
      </c>
      <c r="T5677">
        <f t="shared" si="929"/>
        <v>0.84749711909034009</v>
      </c>
      <c r="U5677">
        <f t="shared" si="930"/>
        <v>253362.85683670314</v>
      </c>
      <c r="V5677">
        <f t="shared" si="931"/>
        <v>21503096.716910806</v>
      </c>
    </row>
    <row r="5678" spans="2:22" x14ac:dyDescent="0.25">
      <c r="B5678">
        <v>-122.15</v>
      </c>
      <c r="C5678">
        <v>37.75</v>
      </c>
      <c r="D5678">
        <v>44</v>
      </c>
      <c r="E5678">
        <v>1938</v>
      </c>
      <c r="F5678">
        <v>399</v>
      </c>
      <c r="G5678">
        <v>946</v>
      </c>
      <c r="H5678">
        <v>331</v>
      </c>
      <c r="I5678">
        <v>3.2250000000000001</v>
      </c>
      <c r="J5678">
        <v>135800</v>
      </c>
      <c r="M5678">
        <f t="shared" si="922"/>
        <v>-1.2946257569050652</v>
      </c>
      <c r="N5678">
        <f t="shared" si="923"/>
        <v>0.97731960756504355</v>
      </c>
      <c r="O5678">
        <f t="shared" si="924"/>
        <v>1.2549139408711449</v>
      </c>
      <c r="P5678">
        <f t="shared" si="925"/>
        <v>-0.3184034351090872</v>
      </c>
      <c r="Q5678">
        <f t="shared" si="926"/>
        <v>-0.33957571369448025</v>
      </c>
      <c r="R5678">
        <f t="shared" si="927"/>
        <v>-0.44120324940101679</v>
      </c>
      <c r="S5678">
        <f t="shared" si="928"/>
        <v>-0.44949186904934013</v>
      </c>
      <c r="T5678">
        <f t="shared" si="929"/>
        <v>-0.28148151385319442</v>
      </c>
      <c r="U5678">
        <f t="shared" si="930"/>
        <v>198076.01780419695</v>
      </c>
      <c r="V5678">
        <f t="shared" si="931"/>
        <v>3878302393.5486555</v>
      </c>
    </row>
    <row r="5679" spans="2:22" x14ac:dyDescent="0.25">
      <c r="B5679">
        <v>-117.06</v>
      </c>
      <c r="C5679">
        <v>32.799999999999997</v>
      </c>
      <c r="D5679">
        <v>17</v>
      </c>
      <c r="E5679">
        <v>2247</v>
      </c>
      <c r="F5679">
        <v>340</v>
      </c>
      <c r="G5679">
        <v>973</v>
      </c>
      <c r="H5679">
        <v>318</v>
      </c>
      <c r="I5679">
        <v>5.5</v>
      </c>
      <c r="J5679">
        <v>222000</v>
      </c>
      <c r="M5679">
        <f t="shared" si="922"/>
        <v>1.2412035498415774</v>
      </c>
      <c r="N5679">
        <f t="shared" si="923"/>
        <v>-1.322726941607739</v>
      </c>
      <c r="O5679">
        <f t="shared" si="924"/>
        <v>-0.90207733036648119</v>
      </c>
      <c r="P5679">
        <f t="shared" si="925"/>
        <v>-0.17583156985976839</v>
      </c>
      <c r="Q5679">
        <f t="shared" si="926"/>
        <v>-0.47994851673686267</v>
      </c>
      <c r="R5679">
        <f t="shared" si="927"/>
        <v>-0.417310793845795</v>
      </c>
      <c r="S5679">
        <f t="shared" si="928"/>
        <v>-0.48352993783376313</v>
      </c>
      <c r="T5679">
        <f t="shared" si="929"/>
        <v>1.1655192692152794</v>
      </c>
      <c r="U5679">
        <f t="shared" si="930"/>
        <v>240984.2281465964</v>
      </c>
      <c r="V5679">
        <f t="shared" si="931"/>
        <v>360400918.32202315</v>
      </c>
    </row>
    <row r="5680" spans="2:22" x14ac:dyDescent="0.25">
      <c r="B5680">
        <v>-117.91</v>
      </c>
      <c r="C5680">
        <v>33.840000000000003</v>
      </c>
      <c r="D5680">
        <v>25</v>
      </c>
      <c r="E5680">
        <v>1021</v>
      </c>
      <c r="F5680">
        <v>252</v>
      </c>
      <c r="G5680">
        <v>975</v>
      </c>
      <c r="H5680">
        <v>258</v>
      </c>
      <c r="I5680">
        <v>3.125</v>
      </c>
      <c r="J5680">
        <v>168100</v>
      </c>
      <c r="M5680">
        <f t="shared" si="922"/>
        <v>0.81773500156365386</v>
      </c>
      <c r="N5680">
        <f t="shared" si="923"/>
        <v>-0.83948483834719212</v>
      </c>
      <c r="O5680">
        <f t="shared" si="924"/>
        <v>-0.2629688055553327</v>
      </c>
      <c r="P5680">
        <f t="shared" si="925"/>
        <v>-0.74150505463538285</v>
      </c>
      <c r="Q5680">
        <f t="shared" si="926"/>
        <v>-0.68931812127465342</v>
      </c>
      <c r="R5680">
        <f t="shared" si="927"/>
        <v>-0.41554098232318598</v>
      </c>
      <c r="S5680">
        <f t="shared" si="928"/>
        <v>-0.64062871683879252</v>
      </c>
      <c r="T5680">
        <f t="shared" si="929"/>
        <v>-0.34508594387818231</v>
      </c>
      <c r="U5680">
        <f t="shared" si="930"/>
        <v>152084.30063612689</v>
      </c>
      <c r="V5680">
        <f t="shared" si="931"/>
        <v>256502626.11396545</v>
      </c>
    </row>
    <row r="5681" spans="2:22" x14ac:dyDescent="0.25">
      <c r="B5681">
        <v>-118.23</v>
      </c>
      <c r="C5681">
        <v>33.94</v>
      </c>
      <c r="D5681">
        <v>35</v>
      </c>
      <c r="E5681">
        <v>1090</v>
      </c>
      <c r="F5681">
        <v>267</v>
      </c>
      <c r="G5681">
        <v>1339</v>
      </c>
      <c r="H5681">
        <v>263</v>
      </c>
      <c r="I5681">
        <v>2.1606999999999998</v>
      </c>
      <c r="J5681">
        <v>97600</v>
      </c>
      <c r="M5681">
        <f t="shared" si="922"/>
        <v>0.65831154809431325</v>
      </c>
      <c r="N5681">
        <f t="shared" si="923"/>
        <v>-0.79301925149521935</v>
      </c>
      <c r="O5681">
        <f t="shared" si="924"/>
        <v>0.53591685045860282</v>
      </c>
      <c r="P5681">
        <f t="shared" si="925"/>
        <v>-0.70966861870592324</v>
      </c>
      <c r="Q5681">
        <f t="shared" si="926"/>
        <v>-0.65363012050116631</v>
      </c>
      <c r="R5681">
        <f t="shared" si="927"/>
        <v>-9.3435285208343946E-2</v>
      </c>
      <c r="S5681">
        <f t="shared" si="928"/>
        <v>-0.62753715192170678</v>
      </c>
      <c r="T5681">
        <f t="shared" si="929"/>
        <v>-0.95842346260914035</v>
      </c>
      <c r="U5681">
        <f t="shared" si="930"/>
        <v>130764.22118628613</v>
      </c>
      <c r="V5681">
        <f t="shared" si="931"/>
        <v>1099865566.8929098</v>
      </c>
    </row>
    <row r="5682" spans="2:22" x14ac:dyDescent="0.25">
      <c r="B5682">
        <v>-118.27</v>
      </c>
      <c r="C5682">
        <v>34.159999999999997</v>
      </c>
      <c r="D5682">
        <v>15</v>
      </c>
      <c r="E5682">
        <v>5036</v>
      </c>
      <c r="F5682">
        <v>1299</v>
      </c>
      <c r="G5682">
        <v>3164</v>
      </c>
      <c r="H5682">
        <v>1175</v>
      </c>
      <c r="I5682">
        <v>2.9148000000000001</v>
      </c>
      <c r="J5682">
        <v>238700</v>
      </c>
      <c r="M5682">
        <f t="shared" si="922"/>
        <v>0.63838361641065011</v>
      </c>
      <c r="N5682">
        <f t="shared" si="923"/>
        <v>-0.69079496042087407</v>
      </c>
      <c r="O5682">
        <f t="shared" si="924"/>
        <v>-1.0618544615692682</v>
      </c>
      <c r="P5682">
        <f t="shared" si="925"/>
        <v>1.1110063983614296</v>
      </c>
      <c r="Q5682">
        <f t="shared" si="926"/>
        <v>1.8017043327147431</v>
      </c>
      <c r="R5682">
        <f t="shared" si="927"/>
        <v>1.5215177291723887</v>
      </c>
      <c r="S5682">
        <f t="shared" si="928"/>
        <v>1.7603642889547397</v>
      </c>
      <c r="T5682">
        <f t="shared" si="929"/>
        <v>-0.47878245579070677</v>
      </c>
      <c r="U5682">
        <f t="shared" si="930"/>
        <v>158710.32264205275</v>
      </c>
      <c r="V5682">
        <f t="shared" si="931"/>
        <v>6398348483.8284988</v>
      </c>
    </row>
    <row r="5683" spans="2:22" x14ac:dyDescent="0.25">
      <c r="B5683">
        <v>-121.8</v>
      </c>
      <c r="C5683">
        <v>37.340000000000003</v>
      </c>
      <c r="D5683">
        <v>25</v>
      </c>
      <c r="E5683">
        <v>1642</v>
      </c>
      <c r="F5683">
        <v>297</v>
      </c>
      <c r="G5683">
        <v>1146</v>
      </c>
      <c r="H5683">
        <v>279</v>
      </c>
      <c r="I5683">
        <v>5.2088000000000001</v>
      </c>
      <c r="J5683">
        <v>231400</v>
      </c>
      <c r="M5683">
        <f t="shared" si="922"/>
        <v>-1.1202563546729738</v>
      </c>
      <c r="N5683">
        <f t="shared" si="923"/>
        <v>0.78681070147194609</v>
      </c>
      <c r="O5683">
        <f t="shared" si="924"/>
        <v>-0.2629688055553327</v>
      </c>
      <c r="P5683">
        <f t="shared" si="925"/>
        <v>-0.45497713127024697</v>
      </c>
      <c r="Q5683">
        <f t="shared" si="926"/>
        <v>-0.58225411895419221</v>
      </c>
      <c r="R5683">
        <f t="shared" si="927"/>
        <v>-0.26422209714011458</v>
      </c>
      <c r="S5683">
        <f t="shared" si="928"/>
        <v>-0.58564414418703226</v>
      </c>
      <c r="T5683">
        <f t="shared" si="929"/>
        <v>0.98030316898251479</v>
      </c>
      <c r="U5683">
        <f t="shared" si="930"/>
        <v>242606.1842711264</v>
      </c>
      <c r="V5683">
        <f t="shared" si="931"/>
        <v>125578565.9184408</v>
      </c>
    </row>
    <row r="5684" spans="2:22" x14ac:dyDescent="0.25">
      <c r="B5684">
        <v>-121.33</v>
      </c>
      <c r="C5684">
        <v>38.01</v>
      </c>
      <c r="D5684">
        <v>27</v>
      </c>
      <c r="E5684">
        <v>1612</v>
      </c>
      <c r="F5684">
        <v>234</v>
      </c>
      <c r="G5684">
        <v>630</v>
      </c>
      <c r="H5684">
        <v>255</v>
      </c>
      <c r="I5684">
        <v>5.3179999999999996</v>
      </c>
      <c r="J5684">
        <v>155100</v>
      </c>
      <c r="M5684">
        <f t="shared" si="922"/>
        <v>-0.88610315738988565</v>
      </c>
      <c r="N5684">
        <f t="shared" si="923"/>
        <v>1.0981301333801785</v>
      </c>
      <c r="O5684">
        <f t="shared" si="924"/>
        <v>-0.1031916743525456</v>
      </c>
      <c r="P5684">
        <f t="shared" si="925"/>
        <v>-0.46881905993522938</v>
      </c>
      <c r="Q5684">
        <f t="shared" si="926"/>
        <v>-0.73214372220283785</v>
      </c>
      <c r="R5684">
        <f t="shared" si="927"/>
        <v>-0.72083346997324227</v>
      </c>
      <c r="S5684">
        <f t="shared" si="928"/>
        <v>-0.64848365578904399</v>
      </c>
      <c r="T5684">
        <f t="shared" si="929"/>
        <v>1.0497592065698014</v>
      </c>
      <c r="U5684">
        <f t="shared" si="930"/>
        <v>249041.01763942657</v>
      </c>
      <c r="V5684">
        <f t="shared" si="931"/>
        <v>8824914795.1310539</v>
      </c>
    </row>
    <row r="5685" spans="2:22" x14ac:dyDescent="0.25">
      <c r="B5685">
        <v>-122.21</v>
      </c>
      <c r="C5685">
        <v>37.479999999999997</v>
      </c>
      <c r="D5685">
        <v>39</v>
      </c>
      <c r="E5685">
        <v>1535</v>
      </c>
      <c r="F5685">
        <v>340</v>
      </c>
      <c r="G5685">
        <v>1204</v>
      </c>
      <c r="H5685">
        <v>370</v>
      </c>
      <c r="I5685">
        <v>2.8481999999999998</v>
      </c>
      <c r="J5685">
        <v>247200</v>
      </c>
      <c r="M5685">
        <f t="shared" si="922"/>
        <v>-1.3245176544305599</v>
      </c>
      <c r="N5685">
        <f t="shared" si="923"/>
        <v>0.85186252306470855</v>
      </c>
      <c r="O5685">
        <f t="shared" si="924"/>
        <v>0.8554711128641771</v>
      </c>
      <c r="P5685">
        <f t="shared" si="925"/>
        <v>-0.50434667684201751</v>
      </c>
      <c r="Q5685">
        <f t="shared" si="926"/>
        <v>-0.47994851673686267</v>
      </c>
      <c r="R5685">
        <f t="shared" si="927"/>
        <v>-0.21289756298445295</v>
      </c>
      <c r="S5685">
        <f t="shared" si="928"/>
        <v>-0.34737766269607101</v>
      </c>
      <c r="T5685">
        <f t="shared" si="929"/>
        <v>-0.52114300618734888</v>
      </c>
      <c r="U5685">
        <f t="shared" si="930"/>
        <v>170321.77040380251</v>
      </c>
      <c r="V5685">
        <f t="shared" si="931"/>
        <v>5910262185.8456554</v>
      </c>
    </row>
    <row r="5686" spans="2:22" x14ac:dyDescent="0.25">
      <c r="B5686">
        <v>-121.76</v>
      </c>
      <c r="C5686">
        <v>37</v>
      </c>
      <c r="D5686">
        <v>21</v>
      </c>
      <c r="E5686">
        <v>1416</v>
      </c>
      <c r="F5686">
        <v>269</v>
      </c>
      <c r="G5686">
        <v>779</v>
      </c>
      <c r="H5686">
        <v>200</v>
      </c>
      <c r="I5686">
        <v>3.1987000000000001</v>
      </c>
      <c r="J5686">
        <v>279800</v>
      </c>
      <c r="M5686">
        <f t="shared" si="922"/>
        <v>-1.1003284229893107</v>
      </c>
      <c r="N5686">
        <f t="shared" si="923"/>
        <v>0.62882770617522821</v>
      </c>
      <c r="O5686">
        <f t="shared" si="924"/>
        <v>-0.58252306796090692</v>
      </c>
      <c r="P5686">
        <f t="shared" si="925"/>
        <v>-0.55925299387978111</v>
      </c>
      <c r="Q5686">
        <f t="shared" si="926"/>
        <v>-0.64887172039803476</v>
      </c>
      <c r="R5686">
        <f t="shared" si="927"/>
        <v>-0.58898251153887016</v>
      </c>
      <c r="S5686">
        <f t="shared" si="928"/>
        <v>-0.79249086987698758</v>
      </c>
      <c r="T5686">
        <f t="shared" si="929"/>
        <v>-0.29820947894976618</v>
      </c>
      <c r="U5686">
        <f t="shared" si="930"/>
        <v>148051.47491934168</v>
      </c>
      <c r="V5686">
        <f t="shared" si="931"/>
        <v>17357673860.928856</v>
      </c>
    </row>
    <row r="5687" spans="2:22" x14ac:dyDescent="0.25">
      <c r="B5687">
        <v>-119.21</v>
      </c>
      <c r="C5687">
        <v>36.1</v>
      </c>
      <c r="D5687">
        <v>30</v>
      </c>
      <c r="E5687">
        <v>1471</v>
      </c>
      <c r="F5687">
        <v>373</v>
      </c>
      <c r="G5687">
        <v>1418</v>
      </c>
      <c r="H5687">
        <v>357</v>
      </c>
      <c r="I5687">
        <v>1.7432000000000001</v>
      </c>
      <c r="J5687">
        <v>42500</v>
      </c>
      <c r="M5687">
        <f t="shared" si="922"/>
        <v>0.17007722184447394</v>
      </c>
      <c r="N5687">
        <f t="shared" si="923"/>
        <v>0.21063742450745049</v>
      </c>
      <c r="O5687">
        <f t="shared" si="924"/>
        <v>0.13647402245163506</v>
      </c>
      <c r="P5687">
        <f t="shared" si="925"/>
        <v>-0.53387612466064671</v>
      </c>
      <c r="Q5687">
        <f t="shared" si="926"/>
        <v>-0.40143491503519113</v>
      </c>
      <c r="R5687">
        <f t="shared" si="927"/>
        <v>-2.3527730065287578E-2</v>
      </c>
      <c r="S5687">
        <f t="shared" si="928"/>
        <v>-0.38141573148049407</v>
      </c>
      <c r="T5687">
        <f t="shared" si="929"/>
        <v>-1.2239719579634645</v>
      </c>
      <c r="U5687">
        <f t="shared" si="930"/>
        <v>106783.70069697198</v>
      </c>
      <c r="V5687">
        <f t="shared" si="931"/>
        <v>4132394175.2978759</v>
      </c>
    </row>
    <row r="5688" spans="2:22" x14ac:dyDescent="0.25">
      <c r="B5688">
        <v>-117.06</v>
      </c>
      <c r="C5688">
        <v>32.79</v>
      </c>
      <c r="D5688">
        <v>21</v>
      </c>
      <c r="E5688">
        <v>3787</v>
      </c>
      <c r="F5688">
        <v>492</v>
      </c>
      <c r="G5688">
        <v>1246</v>
      </c>
      <c r="H5688">
        <v>457</v>
      </c>
      <c r="I5688">
        <v>9.6022999999999996</v>
      </c>
      <c r="J5688">
        <v>391300</v>
      </c>
      <c r="M5688">
        <f t="shared" si="922"/>
        <v>1.2412035498415774</v>
      </c>
      <c r="N5688">
        <f t="shared" si="923"/>
        <v>-1.3273735002929354</v>
      </c>
      <c r="O5688">
        <f t="shared" si="924"/>
        <v>-0.58252306796090692</v>
      </c>
      <c r="P5688">
        <f t="shared" si="925"/>
        <v>0.53472076827599524</v>
      </c>
      <c r="Q5688">
        <f t="shared" si="926"/>
        <v>-0.11831010889886052</v>
      </c>
      <c r="R5688">
        <f t="shared" si="927"/>
        <v>-0.17573152100966349</v>
      </c>
      <c r="S5688">
        <f t="shared" si="928"/>
        <v>-0.11958443313877844</v>
      </c>
      <c r="T5688">
        <f t="shared" si="929"/>
        <v>3.7747638021303564</v>
      </c>
      <c r="U5688">
        <f t="shared" si="930"/>
        <v>429058.95721189061</v>
      </c>
      <c r="V5688">
        <f t="shared" si="931"/>
        <v>1425738849.7293856</v>
      </c>
    </row>
    <row r="5689" spans="2:22" x14ac:dyDescent="0.25">
      <c r="B5689">
        <v>-121.91</v>
      </c>
      <c r="C5689">
        <v>37.299999999999997</v>
      </c>
      <c r="D5689">
        <v>31</v>
      </c>
      <c r="E5689">
        <v>2095</v>
      </c>
      <c r="F5689">
        <v>427</v>
      </c>
      <c r="G5689">
        <v>829</v>
      </c>
      <c r="H5689">
        <v>405</v>
      </c>
      <c r="I5689">
        <v>3.6562999999999999</v>
      </c>
      <c r="J5689">
        <v>344700</v>
      </c>
      <c r="M5689">
        <f t="shared" si="922"/>
        <v>-1.175058166803058</v>
      </c>
      <c r="N5689">
        <f t="shared" si="923"/>
        <v>0.76822446673115308</v>
      </c>
      <c r="O5689">
        <f t="shared" si="924"/>
        <v>0.21636258805302863</v>
      </c>
      <c r="P5689">
        <f t="shared" si="925"/>
        <v>-0.24596400842901259</v>
      </c>
      <c r="Q5689">
        <f t="shared" si="926"/>
        <v>-0.27295811225063776</v>
      </c>
      <c r="R5689">
        <f t="shared" si="927"/>
        <v>-0.54473722347364462</v>
      </c>
      <c r="S5689">
        <f t="shared" si="928"/>
        <v>-0.25573670827647055</v>
      </c>
      <c r="T5689">
        <f t="shared" si="929"/>
        <v>-7.1556071554218842E-3</v>
      </c>
      <c r="U5689">
        <f t="shared" si="930"/>
        <v>192251.37509190224</v>
      </c>
      <c r="V5689">
        <f t="shared" si="931"/>
        <v>23240583236.369884</v>
      </c>
    </row>
    <row r="5690" spans="2:22" x14ac:dyDescent="0.25">
      <c r="B5690">
        <v>-118.28</v>
      </c>
      <c r="C5690">
        <v>33.99</v>
      </c>
      <c r="D5690">
        <v>49</v>
      </c>
      <c r="E5690">
        <v>2174</v>
      </c>
      <c r="F5690">
        <v>481</v>
      </c>
      <c r="G5690">
        <v>1861</v>
      </c>
      <c r="H5690">
        <v>484</v>
      </c>
      <c r="I5690">
        <v>1.7159</v>
      </c>
      <c r="J5690">
        <v>95000</v>
      </c>
      <c r="M5690">
        <f t="shared" si="922"/>
        <v>0.63340163348973078</v>
      </c>
      <c r="N5690">
        <f t="shared" si="923"/>
        <v>-0.76978645806922963</v>
      </c>
      <c r="O5690">
        <f t="shared" si="924"/>
        <v>1.6543567688781127</v>
      </c>
      <c r="P5690">
        <f t="shared" si="925"/>
        <v>-0.20951359627789226</v>
      </c>
      <c r="Q5690">
        <f t="shared" si="926"/>
        <v>-0.14448130946608437</v>
      </c>
      <c r="R5690">
        <f t="shared" si="927"/>
        <v>0.36848552219261083</v>
      </c>
      <c r="S5690">
        <f t="shared" si="928"/>
        <v>-4.8889982586515217E-2</v>
      </c>
      <c r="T5690">
        <f t="shared" si="929"/>
        <v>-1.2413359673602864</v>
      </c>
      <c r="U5690">
        <f t="shared" si="930"/>
        <v>146034.31779350486</v>
      </c>
      <c r="V5690">
        <f t="shared" si="931"/>
        <v>2604501592.6484466</v>
      </c>
    </row>
    <row r="5691" spans="2:22" x14ac:dyDescent="0.25">
      <c r="B5691">
        <v>-118.21</v>
      </c>
      <c r="C5691">
        <v>34.1</v>
      </c>
      <c r="D5691">
        <v>36</v>
      </c>
      <c r="E5691">
        <v>2000</v>
      </c>
      <c r="F5691">
        <v>533</v>
      </c>
      <c r="G5691">
        <v>1234</v>
      </c>
      <c r="H5691">
        <v>535</v>
      </c>
      <c r="I5691">
        <v>3.7437</v>
      </c>
      <c r="J5691">
        <v>241700</v>
      </c>
      <c r="M5691">
        <f t="shared" ref="M5691:M5753" si="932">STANDARDIZE(B5691,$B$4,$B$5)</f>
        <v>0.66827551393615192</v>
      </c>
      <c r="N5691">
        <f t="shared" ref="N5691:N5753" si="933">STANDARDIZE(C5691,$C$4,$C$5)</f>
        <v>-0.71867431253205705</v>
      </c>
      <c r="O5691">
        <f t="shared" ref="O5691:O5753" si="934">STANDARDIZE(D5691,$D$4,$D$5)</f>
        <v>0.61580541605999639</v>
      </c>
      <c r="P5691">
        <f t="shared" ref="P5691:P5753" si="935">STANDARDIZE(E5691,$E$4,$E$5)</f>
        <v>-0.28979678253479024</v>
      </c>
      <c r="Q5691">
        <f t="shared" ref="Q5691:Q5753" si="936">STANDARDIZE(F5691,$F$4,$F$5)</f>
        <v>-2.0762906784662579E-2</v>
      </c>
      <c r="R5691">
        <f t="shared" ref="R5691:R5753" si="937">STANDARDIZE(G5691,$G$4,$G$5)</f>
        <v>-0.18635039014531762</v>
      </c>
      <c r="S5691">
        <f t="shared" ref="S5691:S5753" si="938">STANDARDIZE(H5691,$H$4,$H$5)</f>
        <v>8.464397956775975E-2</v>
      </c>
      <c r="T5691">
        <f t="shared" ref="T5691:T5753" si="939">STANDARDIZE(I5691,$I$4,$I$5)</f>
        <v>4.8434664686417599E-2</v>
      </c>
      <c r="U5691">
        <f t="shared" ref="U5691:U5753" si="940">SUMPRODUCT(M5691:T5691,$M$5:$T$5) + $U$5</f>
        <v>209212.80599592286</v>
      </c>
      <c r="V5691">
        <f t="shared" ref="V5691:V5753" si="941">(J5691-U5691)^2</f>
        <v>1055417774.258546</v>
      </c>
    </row>
    <row r="5692" spans="2:22" x14ac:dyDescent="0.25">
      <c r="B5692">
        <v>-122.9</v>
      </c>
      <c r="C5692">
        <v>41.46</v>
      </c>
      <c r="D5692">
        <v>31</v>
      </c>
      <c r="E5692">
        <v>1277</v>
      </c>
      <c r="F5692">
        <v>263</v>
      </c>
      <c r="G5692">
        <v>600</v>
      </c>
      <c r="H5692">
        <v>241</v>
      </c>
      <c r="I5692">
        <v>1.7292000000000001</v>
      </c>
      <c r="J5692">
        <v>61700</v>
      </c>
      <c r="M5692">
        <f t="shared" si="932"/>
        <v>-1.6682744759738237</v>
      </c>
      <c r="N5692">
        <f t="shared" si="933"/>
        <v>2.7011928797733304</v>
      </c>
      <c r="O5692">
        <f t="shared" si="934"/>
        <v>0.21636258805302863</v>
      </c>
      <c r="P5692">
        <f t="shared" si="935"/>
        <v>-0.62338726336086625</v>
      </c>
      <c r="Q5692">
        <f t="shared" si="936"/>
        <v>-0.66314692070742953</v>
      </c>
      <c r="R5692">
        <f t="shared" si="937"/>
        <v>-0.74738064281237759</v>
      </c>
      <c r="S5692">
        <f t="shared" si="938"/>
        <v>-0.68514003755688413</v>
      </c>
      <c r="T5692">
        <f t="shared" si="939"/>
        <v>-1.2328765781669628</v>
      </c>
      <c r="U5692">
        <f t="shared" si="940"/>
        <v>104448.02017928778</v>
      </c>
      <c r="V5692">
        <f t="shared" si="941"/>
        <v>1827393229.248795</v>
      </c>
    </row>
    <row r="5693" spans="2:22" x14ac:dyDescent="0.25">
      <c r="B5693">
        <v>-121.81</v>
      </c>
      <c r="C5693">
        <v>38.01</v>
      </c>
      <c r="D5693">
        <v>52</v>
      </c>
      <c r="E5693">
        <v>1124</v>
      </c>
      <c r="F5693">
        <v>245</v>
      </c>
      <c r="G5693">
        <v>528</v>
      </c>
      <c r="H5693">
        <v>226</v>
      </c>
      <c r="I5693">
        <v>2.2639</v>
      </c>
      <c r="J5693">
        <v>128500</v>
      </c>
      <c r="M5693">
        <f t="shared" si="932"/>
        <v>-1.125238337593893</v>
      </c>
      <c r="N5693">
        <f t="shared" si="933"/>
        <v>1.0981301333801785</v>
      </c>
      <c r="O5693">
        <f t="shared" si="934"/>
        <v>1.8940224656822933</v>
      </c>
      <c r="P5693">
        <f t="shared" si="935"/>
        <v>-0.69398109955227649</v>
      </c>
      <c r="Q5693">
        <f t="shared" si="936"/>
        <v>-0.70597252163561397</v>
      </c>
      <c r="R5693">
        <f t="shared" si="937"/>
        <v>-0.81109385762630248</v>
      </c>
      <c r="S5693">
        <f t="shared" si="938"/>
        <v>-0.72441473230814146</v>
      </c>
      <c r="T5693">
        <f t="shared" si="939"/>
        <v>-0.89278369082335285</v>
      </c>
      <c r="U5693">
        <f t="shared" si="940"/>
        <v>167371.99573005707</v>
      </c>
      <c r="V5693">
        <f t="shared" si="941"/>
        <v>1511032052.037575</v>
      </c>
    </row>
    <row r="5694" spans="2:22" x14ac:dyDescent="0.25">
      <c r="B5694">
        <v>-122.71</v>
      </c>
      <c r="C5694">
        <v>38.43</v>
      </c>
      <c r="D5694">
        <v>52</v>
      </c>
      <c r="E5694">
        <v>1439</v>
      </c>
      <c r="F5694">
        <v>325</v>
      </c>
      <c r="G5694">
        <v>738</v>
      </c>
      <c r="H5694">
        <v>316</v>
      </c>
      <c r="I5694">
        <v>2.2262</v>
      </c>
      <c r="J5694">
        <v>129900</v>
      </c>
      <c r="M5694">
        <f t="shared" si="932"/>
        <v>-1.5736168004763991</v>
      </c>
      <c r="N5694">
        <f t="shared" si="933"/>
        <v>1.2932855981584759</v>
      </c>
      <c r="O5694">
        <f t="shared" si="934"/>
        <v>1.8940224656822933</v>
      </c>
      <c r="P5694">
        <f t="shared" si="935"/>
        <v>-0.5486408485699612</v>
      </c>
      <c r="Q5694">
        <f t="shared" si="936"/>
        <v>-0.51563651751034978</v>
      </c>
      <c r="R5694">
        <f t="shared" si="937"/>
        <v>-0.6252636477523551</v>
      </c>
      <c r="S5694">
        <f t="shared" si="938"/>
        <v>-0.48876656380059746</v>
      </c>
      <c r="T5694">
        <f t="shared" si="939"/>
        <v>-0.91676256094277331</v>
      </c>
      <c r="U5694">
        <f t="shared" si="940"/>
        <v>168434.15350338488</v>
      </c>
      <c r="V5694">
        <f t="shared" si="941"/>
        <v>1484880986.222429</v>
      </c>
    </row>
    <row r="5695" spans="2:22" x14ac:dyDescent="0.25">
      <c r="B5695">
        <v>-118.01</v>
      </c>
      <c r="C5695">
        <v>33.9</v>
      </c>
      <c r="D5695">
        <v>26</v>
      </c>
      <c r="E5695">
        <v>2968</v>
      </c>
      <c r="F5695">
        <v>674</v>
      </c>
      <c r="G5695">
        <v>1655</v>
      </c>
      <c r="H5695">
        <v>628</v>
      </c>
      <c r="I5695">
        <v>4.6093999999999999</v>
      </c>
      <c r="J5695">
        <v>201000</v>
      </c>
      <c r="M5695">
        <f t="shared" si="932"/>
        <v>0.76791517235448181</v>
      </c>
      <c r="N5695">
        <f t="shared" si="933"/>
        <v>-0.81160548623600914</v>
      </c>
      <c r="O5695">
        <f t="shared" si="934"/>
        <v>-0.18308023995393916</v>
      </c>
      <c r="P5695">
        <f t="shared" si="935"/>
        <v>0.15683611572197551</v>
      </c>
      <c r="Q5695">
        <f t="shared" si="936"/>
        <v>0.31470430048611575</v>
      </c>
      <c r="R5695">
        <f t="shared" si="937"/>
        <v>0.18619493536388154</v>
      </c>
      <c r="S5695">
        <f t="shared" si="938"/>
        <v>0.32814708702555528</v>
      </c>
      <c r="T5695">
        <f t="shared" si="939"/>
        <v>0.59905821541273752</v>
      </c>
      <c r="U5695">
        <f t="shared" si="940"/>
        <v>231532.50955072237</v>
      </c>
      <c r="V5695">
        <f t="shared" si="941"/>
        <v>932234139.46495295</v>
      </c>
    </row>
    <row r="5696" spans="2:22" x14ac:dyDescent="0.25">
      <c r="B5696">
        <v>-116.51</v>
      </c>
      <c r="C5696">
        <v>33.94</v>
      </c>
      <c r="D5696">
        <v>12</v>
      </c>
      <c r="E5696">
        <v>3369</v>
      </c>
      <c r="F5696">
        <v>780</v>
      </c>
      <c r="G5696">
        <v>1315</v>
      </c>
      <c r="H5696">
        <v>584</v>
      </c>
      <c r="I5696">
        <v>1.7387999999999999</v>
      </c>
      <c r="J5696">
        <v>66000</v>
      </c>
      <c r="M5696">
        <f t="shared" si="932"/>
        <v>1.5152126104919987</v>
      </c>
      <c r="N5696">
        <f t="shared" si="933"/>
        <v>-0.79301925149521935</v>
      </c>
      <c r="O5696">
        <f t="shared" si="934"/>
        <v>-1.301520158373449</v>
      </c>
      <c r="P5696">
        <f t="shared" si="935"/>
        <v>0.3418565622105737</v>
      </c>
      <c r="Q5696">
        <f t="shared" si="936"/>
        <v>0.56689950595209093</v>
      </c>
      <c r="R5696">
        <f t="shared" si="937"/>
        <v>-0.11467302347965222</v>
      </c>
      <c r="S5696">
        <f t="shared" si="938"/>
        <v>0.21294131575520039</v>
      </c>
      <c r="T5696">
        <f t="shared" si="939"/>
        <v>-1.226770552884564</v>
      </c>
      <c r="U5696">
        <f t="shared" si="940"/>
        <v>85321.57094674297</v>
      </c>
      <c r="V5696">
        <f t="shared" si="941"/>
        <v>373323103.85002202</v>
      </c>
    </row>
    <row r="5697" spans="2:22" x14ac:dyDescent="0.25">
      <c r="B5697">
        <v>-121.16</v>
      </c>
      <c r="C5697">
        <v>38.159999999999997</v>
      </c>
      <c r="D5697">
        <v>31</v>
      </c>
      <c r="E5697">
        <v>1953</v>
      </c>
      <c r="F5697">
        <v>366</v>
      </c>
      <c r="G5697">
        <v>999</v>
      </c>
      <c r="H5697">
        <v>316</v>
      </c>
      <c r="I5697">
        <v>2.4906000000000001</v>
      </c>
      <c r="J5697">
        <v>122500</v>
      </c>
      <c r="M5697">
        <f t="shared" si="932"/>
        <v>-0.80140944773429956</v>
      </c>
      <c r="N5697">
        <f t="shared" si="933"/>
        <v>1.167828513658141</v>
      </c>
      <c r="O5697">
        <f t="shared" si="934"/>
        <v>0.21636258805302863</v>
      </c>
      <c r="P5697">
        <f t="shared" si="935"/>
        <v>-0.31148247077659597</v>
      </c>
      <c r="Q5697">
        <f t="shared" si="936"/>
        <v>-0.41808931539615179</v>
      </c>
      <c r="R5697">
        <f t="shared" si="937"/>
        <v>-0.39430324405187772</v>
      </c>
      <c r="S5697">
        <f t="shared" si="938"/>
        <v>-0.48876656380059746</v>
      </c>
      <c r="T5697">
        <f t="shared" si="939"/>
        <v>-0.74859244795670521</v>
      </c>
      <c r="U5697">
        <f t="shared" si="940"/>
        <v>140415.58198876304</v>
      </c>
      <c r="V5697">
        <f t="shared" si="941"/>
        <v>320968077.99609047</v>
      </c>
    </row>
    <row r="5698" spans="2:22" x14ac:dyDescent="0.25">
      <c r="B5698">
        <v>-118.16</v>
      </c>
      <c r="C5698">
        <v>33.840000000000003</v>
      </c>
      <c r="D5698">
        <v>36</v>
      </c>
      <c r="E5698">
        <v>2444</v>
      </c>
      <c r="F5698">
        <v>432</v>
      </c>
      <c r="G5698">
        <v>1199</v>
      </c>
      <c r="H5698">
        <v>424</v>
      </c>
      <c r="I5698">
        <v>4.1538000000000004</v>
      </c>
      <c r="J5698">
        <v>218800</v>
      </c>
      <c r="M5698">
        <f t="shared" si="932"/>
        <v>0.69318542854073439</v>
      </c>
      <c r="N5698">
        <f t="shared" si="933"/>
        <v>-0.83948483834719212</v>
      </c>
      <c r="O5698">
        <f t="shared" si="934"/>
        <v>0.61580541605999639</v>
      </c>
      <c r="P5698">
        <f t="shared" si="935"/>
        <v>-8.4936238293050567E-2</v>
      </c>
      <c r="Q5698">
        <f t="shared" si="936"/>
        <v>-0.26106211199280877</v>
      </c>
      <c r="R5698">
        <f t="shared" si="937"/>
        <v>-0.2173220917909755</v>
      </c>
      <c r="S5698">
        <f t="shared" si="938"/>
        <v>-0.20598876159154458</v>
      </c>
      <c r="T5698">
        <f t="shared" si="939"/>
        <v>0.30927643221889306</v>
      </c>
      <c r="U5698">
        <f t="shared" si="940"/>
        <v>223357.79716164572</v>
      </c>
      <c r="V5698">
        <f t="shared" si="941"/>
        <v>20773514.966705795</v>
      </c>
    </row>
    <row r="5699" spans="2:22" x14ac:dyDescent="0.25">
      <c r="B5699">
        <v>-121.33</v>
      </c>
      <c r="C5699">
        <v>38.770000000000003</v>
      </c>
      <c r="D5699">
        <v>3</v>
      </c>
      <c r="E5699">
        <v>20214</v>
      </c>
      <c r="F5699">
        <v>3559</v>
      </c>
      <c r="G5699">
        <v>8361</v>
      </c>
      <c r="H5699">
        <v>3112</v>
      </c>
      <c r="I5699">
        <v>4.2259000000000002</v>
      </c>
      <c r="J5699">
        <v>169300</v>
      </c>
      <c r="M5699">
        <f t="shared" si="932"/>
        <v>-0.88610315738988565</v>
      </c>
      <c r="N5699">
        <f t="shared" si="933"/>
        <v>1.4512685934551939</v>
      </c>
      <c r="O5699">
        <f t="shared" si="934"/>
        <v>-2.0205172487859908</v>
      </c>
      <c r="P5699">
        <f t="shared" si="935"/>
        <v>8.1140995075981959</v>
      </c>
      <c r="Q5699">
        <f t="shared" si="936"/>
        <v>7.1786964492534588</v>
      </c>
      <c r="R5699">
        <f t="shared" si="937"/>
        <v>6.1203729706719328</v>
      </c>
      <c r="S5699">
        <f t="shared" si="938"/>
        <v>6.8320365378337717</v>
      </c>
      <c r="T5699">
        <f t="shared" si="939"/>
        <v>0.35513522626690919</v>
      </c>
      <c r="U5699">
        <f t="shared" si="940"/>
        <v>266975.50244052452</v>
      </c>
      <c r="V5699">
        <f t="shared" si="941"/>
        <v>9540503777.0089111</v>
      </c>
    </row>
    <row r="5700" spans="2:22" x14ac:dyDescent="0.25">
      <c r="B5700">
        <v>-117.13</v>
      </c>
      <c r="C5700">
        <v>32.76</v>
      </c>
      <c r="D5700">
        <v>41</v>
      </c>
      <c r="E5700">
        <v>1545</v>
      </c>
      <c r="F5700">
        <v>420</v>
      </c>
      <c r="G5700">
        <v>747</v>
      </c>
      <c r="H5700">
        <v>415</v>
      </c>
      <c r="I5700">
        <v>2.375</v>
      </c>
      <c r="J5700">
        <v>154400</v>
      </c>
      <c r="M5700">
        <f t="shared" si="932"/>
        <v>1.2063296693951633</v>
      </c>
      <c r="N5700">
        <f t="shared" si="933"/>
        <v>-1.3413131763485286</v>
      </c>
      <c r="O5700">
        <f t="shared" si="934"/>
        <v>1.0152482440669641</v>
      </c>
      <c r="P5700">
        <f t="shared" si="935"/>
        <v>-0.49973270062035674</v>
      </c>
      <c r="Q5700">
        <f t="shared" si="936"/>
        <v>-0.28961251261159837</v>
      </c>
      <c r="R5700">
        <f t="shared" si="937"/>
        <v>-0.6172994959006145</v>
      </c>
      <c r="S5700">
        <f t="shared" si="938"/>
        <v>-0.22955357844229898</v>
      </c>
      <c r="T5700">
        <f t="shared" si="939"/>
        <v>-0.82211916906559135</v>
      </c>
      <c r="U5700">
        <f t="shared" si="940"/>
        <v>156654.25479339797</v>
      </c>
      <c r="V5700">
        <f t="shared" si="941"/>
        <v>5081664.6735577052</v>
      </c>
    </row>
    <row r="5701" spans="2:22" x14ac:dyDescent="0.25">
      <c r="B5701">
        <v>-118.37</v>
      </c>
      <c r="C5701">
        <v>34.21</v>
      </c>
      <c r="D5701">
        <v>36</v>
      </c>
      <c r="E5701">
        <v>1392</v>
      </c>
      <c r="F5701">
        <v>326</v>
      </c>
      <c r="G5701">
        <v>1181</v>
      </c>
      <c r="H5701">
        <v>303</v>
      </c>
      <c r="I5701">
        <v>3.1562999999999999</v>
      </c>
      <c r="J5701">
        <v>176400</v>
      </c>
      <c r="M5701">
        <f t="shared" si="932"/>
        <v>0.58856378720147806</v>
      </c>
      <c r="N5701">
        <f t="shared" si="933"/>
        <v>-0.66756216699488435</v>
      </c>
      <c r="O5701">
        <f t="shared" si="934"/>
        <v>0.61580541605999639</v>
      </c>
      <c r="P5701">
        <f t="shared" si="935"/>
        <v>-0.57032653681176704</v>
      </c>
      <c r="Q5701">
        <f t="shared" si="936"/>
        <v>-0.51325731745878389</v>
      </c>
      <c r="R5701">
        <f t="shared" si="937"/>
        <v>-0.2332503954944567</v>
      </c>
      <c r="S5701">
        <f t="shared" si="938"/>
        <v>-0.52280463258502052</v>
      </c>
      <c r="T5701">
        <f t="shared" si="939"/>
        <v>-0.32517775728036119</v>
      </c>
      <c r="U5701">
        <f t="shared" si="940"/>
        <v>177203.95800113349</v>
      </c>
      <c r="V5701">
        <f t="shared" si="941"/>
        <v>646348.46758655843</v>
      </c>
    </row>
    <row r="5702" spans="2:22" x14ac:dyDescent="0.25">
      <c r="B5702">
        <v>-122.47</v>
      </c>
      <c r="C5702">
        <v>37.729999999999997</v>
      </c>
      <c r="D5702">
        <v>52</v>
      </c>
      <c r="E5702">
        <v>2134</v>
      </c>
      <c r="F5702">
        <v>277</v>
      </c>
      <c r="G5702">
        <v>936</v>
      </c>
      <c r="H5702">
        <v>285</v>
      </c>
      <c r="I5702">
        <v>5.9245000000000001</v>
      </c>
      <c r="J5702">
        <v>484600</v>
      </c>
      <c r="M5702">
        <f t="shared" si="932"/>
        <v>-1.4540492103743989</v>
      </c>
      <c r="N5702">
        <f t="shared" si="933"/>
        <v>0.96802649019464704</v>
      </c>
      <c r="O5702">
        <f t="shared" si="934"/>
        <v>1.8940224656822933</v>
      </c>
      <c r="P5702">
        <f t="shared" si="935"/>
        <v>-0.22796950116453546</v>
      </c>
      <c r="Q5702">
        <f t="shared" si="936"/>
        <v>-0.62983811998550832</v>
      </c>
      <c r="R5702">
        <f t="shared" si="937"/>
        <v>-0.4500523070140619</v>
      </c>
      <c r="S5702">
        <f t="shared" si="938"/>
        <v>-0.56993426628652932</v>
      </c>
      <c r="T5702">
        <f t="shared" si="939"/>
        <v>1.435520074671353</v>
      </c>
      <c r="U5702">
        <f t="shared" si="940"/>
        <v>324819.38929765316</v>
      </c>
      <c r="V5702">
        <f t="shared" si="941"/>
        <v>25529843556.414913</v>
      </c>
    </row>
    <row r="5703" spans="2:22" x14ac:dyDescent="0.25">
      <c r="B5703">
        <v>-121.38</v>
      </c>
      <c r="C5703">
        <v>38.58</v>
      </c>
      <c r="D5703">
        <v>38</v>
      </c>
      <c r="E5703">
        <v>2968</v>
      </c>
      <c r="F5703">
        <v>475</v>
      </c>
      <c r="G5703">
        <v>1176</v>
      </c>
      <c r="H5703">
        <v>454</v>
      </c>
      <c r="I5703">
        <v>5.0496999999999996</v>
      </c>
      <c r="J5703">
        <v>191700</v>
      </c>
      <c r="M5703">
        <f t="shared" si="932"/>
        <v>-0.91101307199446813</v>
      </c>
      <c r="N5703">
        <f t="shared" si="933"/>
        <v>1.3629839784364384</v>
      </c>
      <c r="O5703">
        <f t="shared" si="934"/>
        <v>0.77558254726278353</v>
      </c>
      <c r="P5703">
        <f t="shared" si="935"/>
        <v>0.15683611572197551</v>
      </c>
      <c r="Q5703">
        <f t="shared" si="936"/>
        <v>-0.1587565097754792</v>
      </c>
      <c r="R5703">
        <f t="shared" si="937"/>
        <v>-0.23767492430097925</v>
      </c>
      <c r="S5703">
        <f t="shared" si="938"/>
        <v>-0.12743937208902989</v>
      </c>
      <c r="T5703">
        <f t="shared" si="939"/>
        <v>0.87910852081275881</v>
      </c>
      <c r="U5703">
        <f t="shared" si="940"/>
        <v>266941.20638403099</v>
      </c>
      <c r="V5703">
        <f t="shared" si="941"/>
        <v>5661239138.1243448</v>
      </c>
    </row>
    <row r="5704" spans="2:22" x14ac:dyDescent="0.25">
      <c r="B5704">
        <v>-117.88</v>
      </c>
      <c r="C5704">
        <v>33.729999999999997</v>
      </c>
      <c r="D5704">
        <v>32</v>
      </c>
      <c r="E5704">
        <v>1947</v>
      </c>
      <c r="F5704">
        <v>355</v>
      </c>
      <c r="G5704">
        <v>1786</v>
      </c>
      <c r="H5704">
        <v>332</v>
      </c>
      <c r="I5704">
        <v>4.5726000000000004</v>
      </c>
      <c r="J5704">
        <v>177500</v>
      </c>
      <c r="M5704">
        <f t="shared" si="932"/>
        <v>0.83268095032640477</v>
      </c>
      <c r="N5704">
        <f t="shared" si="933"/>
        <v>-0.89059698388436803</v>
      </c>
      <c r="O5704">
        <f t="shared" si="934"/>
        <v>0.29625115365442217</v>
      </c>
      <c r="P5704">
        <f t="shared" si="935"/>
        <v>-0.31425085650959245</v>
      </c>
      <c r="Q5704">
        <f t="shared" si="936"/>
        <v>-0.44426051596337562</v>
      </c>
      <c r="R5704">
        <f t="shared" si="937"/>
        <v>0.30211759009477251</v>
      </c>
      <c r="S5704">
        <f t="shared" si="938"/>
        <v>-0.44687355606592294</v>
      </c>
      <c r="T5704">
        <f t="shared" si="939"/>
        <v>0.57565178516354221</v>
      </c>
      <c r="U5704">
        <f t="shared" si="940"/>
        <v>230926.97049768461</v>
      </c>
      <c r="V5704">
        <f t="shared" si="941"/>
        <v>2854441176.560462</v>
      </c>
    </row>
    <row r="5705" spans="2:22" x14ac:dyDescent="0.25">
      <c r="B5705">
        <v>-121.37</v>
      </c>
      <c r="C5705">
        <v>38.56</v>
      </c>
      <c r="D5705">
        <v>18</v>
      </c>
      <c r="E5705">
        <v>2129</v>
      </c>
      <c r="F5705">
        <v>363</v>
      </c>
      <c r="G5705">
        <v>815</v>
      </c>
      <c r="H5705">
        <v>347</v>
      </c>
      <c r="I5705">
        <v>2.7679</v>
      </c>
      <c r="J5705">
        <v>118000</v>
      </c>
      <c r="M5705">
        <f t="shared" si="932"/>
        <v>-0.9060310890735559</v>
      </c>
      <c r="N5705">
        <f t="shared" si="933"/>
        <v>1.3536908610660452</v>
      </c>
      <c r="O5705">
        <f t="shared" si="934"/>
        <v>-0.82218876476508762</v>
      </c>
      <c r="P5705">
        <f t="shared" si="935"/>
        <v>-0.23027648927536587</v>
      </c>
      <c r="Q5705">
        <f t="shared" si="936"/>
        <v>-0.42522691555084918</v>
      </c>
      <c r="R5705">
        <f t="shared" si="937"/>
        <v>-0.55712590413190777</v>
      </c>
      <c r="S5705">
        <f t="shared" si="938"/>
        <v>-0.40759886131466561</v>
      </c>
      <c r="T5705">
        <f t="shared" si="939"/>
        <v>-0.57221736349741392</v>
      </c>
      <c r="U5705">
        <f t="shared" si="940"/>
        <v>126976.51579680425</v>
      </c>
      <c r="V5705">
        <f t="shared" si="941"/>
        <v>80577835.850276202</v>
      </c>
    </row>
    <row r="5706" spans="2:22" x14ac:dyDescent="0.25">
      <c r="B5706">
        <v>-118.19</v>
      </c>
      <c r="C5706">
        <v>34.049999999999997</v>
      </c>
      <c r="D5706">
        <v>46</v>
      </c>
      <c r="E5706">
        <v>1051</v>
      </c>
      <c r="F5706">
        <v>302</v>
      </c>
      <c r="G5706">
        <v>1435</v>
      </c>
      <c r="H5706">
        <v>305</v>
      </c>
      <c r="I5706">
        <v>1.6667000000000001</v>
      </c>
      <c r="J5706">
        <v>133600</v>
      </c>
      <c r="M5706">
        <f t="shared" si="932"/>
        <v>0.67823947977798349</v>
      </c>
      <c r="N5706">
        <f t="shared" si="933"/>
        <v>-0.74190710595804665</v>
      </c>
      <c r="O5706">
        <f t="shared" si="934"/>
        <v>1.4146910720739319</v>
      </c>
      <c r="P5706">
        <f t="shared" si="935"/>
        <v>-0.72766312597040039</v>
      </c>
      <c r="Q5706">
        <f t="shared" si="936"/>
        <v>-0.57035811869636321</v>
      </c>
      <c r="R5706">
        <f t="shared" si="937"/>
        <v>-8.4843321231108885E-3</v>
      </c>
      <c r="S5706">
        <f t="shared" si="938"/>
        <v>-0.51756800661818614</v>
      </c>
      <c r="T5706">
        <f t="shared" si="939"/>
        <v>-1.2726293469325802</v>
      </c>
      <c r="U5706">
        <f t="shared" si="940"/>
        <v>132140.48412366744</v>
      </c>
      <c r="V5706">
        <f t="shared" si="941"/>
        <v>2130186.5932668</v>
      </c>
    </row>
    <row r="5707" spans="2:22" x14ac:dyDescent="0.25">
      <c r="B5707">
        <v>-117.71</v>
      </c>
      <c r="C5707">
        <v>33.57</v>
      </c>
      <c r="D5707">
        <v>4</v>
      </c>
      <c r="E5707">
        <v>3289</v>
      </c>
      <c r="F5707">
        <v>753</v>
      </c>
      <c r="G5707">
        <v>1285</v>
      </c>
      <c r="H5707">
        <v>651</v>
      </c>
      <c r="I5707">
        <v>4.0449999999999999</v>
      </c>
      <c r="J5707">
        <v>226000</v>
      </c>
      <c r="M5707">
        <f t="shared" si="932"/>
        <v>0.91737465998199086</v>
      </c>
      <c r="N5707">
        <f t="shared" si="933"/>
        <v>-0.96494192284752711</v>
      </c>
      <c r="O5707">
        <f t="shared" si="934"/>
        <v>-1.9406286831845974</v>
      </c>
      <c r="P5707">
        <f t="shared" si="935"/>
        <v>0.30494475243728725</v>
      </c>
      <c r="Q5707">
        <f t="shared" si="936"/>
        <v>0.50266110455981416</v>
      </c>
      <c r="R5707">
        <f t="shared" si="937"/>
        <v>-0.14122019631878754</v>
      </c>
      <c r="S5707">
        <f t="shared" si="938"/>
        <v>0.38836828564414988</v>
      </c>
      <c r="T5707">
        <f t="shared" si="939"/>
        <v>0.24007481235170597</v>
      </c>
      <c r="U5707">
        <f t="shared" si="940"/>
        <v>167440.37945382122</v>
      </c>
      <c r="V5707">
        <f t="shared" si="941"/>
        <v>3429229158.5124435</v>
      </c>
    </row>
    <row r="5708" spans="2:22" x14ac:dyDescent="0.25">
      <c r="B5708">
        <v>-118.38</v>
      </c>
      <c r="C5708">
        <v>34.21</v>
      </c>
      <c r="D5708">
        <v>38</v>
      </c>
      <c r="E5708">
        <v>1363</v>
      </c>
      <c r="F5708">
        <v>395</v>
      </c>
      <c r="G5708">
        <v>1798</v>
      </c>
      <c r="H5708">
        <v>405</v>
      </c>
      <c r="I5708">
        <v>2.3182</v>
      </c>
      <c r="J5708">
        <v>171200</v>
      </c>
      <c r="M5708">
        <f t="shared" si="932"/>
        <v>0.58358180428056583</v>
      </c>
      <c r="N5708">
        <f t="shared" si="933"/>
        <v>-0.66756216699488435</v>
      </c>
      <c r="O5708">
        <f t="shared" si="934"/>
        <v>0.77558254726278353</v>
      </c>
      <c r="P5708">
        <f t="shared" si="935"/>
        <v>-0.58370706785458337</v>
      </c>
      <c r="Q5708">
        <f t="shared" si="936"/>
        <v>-0.34909251390074347</v>
      </c>
      <c r="R5708">
        <f t="shared" si="937"/>
        <v>0.31273645923042664</v>
      </c>
      <c r="S5708">
        <f t="shared" si="938"/>
        <v>-0.25573670827647055</v>
      </c>
      <c r="T5708">
        <f t="shared" si="939"/>
        <v>-0.85824648531978442</v>
      </c>
      <c r="U5708">
        <f t="shared" si="940"/>
        <v>147580.67816856</v>
      </c>
      <c r="V5708">
        <f t="shared" si="941"/>
        <v>557872363.77713823</v>
      </c>
    </row>
    <row r="5709" spans="2:22" x14ac:dyDescent="0.25">
      <c r="B5709">
        <v>-122.09</v>
      </c>
      <c r="C5709">
        <v>41.32</v>
      </c>
      <c r="D5709">
        <v>52</v>
      </c>
      <c r="E5709">
        <v>4019</v>
      </c>
      <c r="F5709">
        <v>824</v>
      </c>
      <c r="G5709">
        <v>1728</v>
      </c>
      <c r="H5709">
        <v>706</v>
      </c>
      <c r="I5709">
        <v>2.2462</v>
      </c>
      <c r="J5709">
        <v>62900</v>
      </c>
      <c r="M5709">
        <f t="shared" si="932"/>
        <v>-1.2647338593795634</v>
      </c>
      <c r="N5709">
        <f t="shared" si="933"/>
        <v>2.6361410581805647</v>
      </c>
      <c r="O5709">
        <f t="shared" si="934"/>
        <v>1.8940224656822933</v>
      </c>
      <c r="P5709">
        <f t="shared" si="935"/>
        <v>0.64176501661852592</v>
      </c>
      <c r="Q5709">
        <f t="shared" si="936"/>
        <v>0.67158430822098625</v>
      </c>
      <c r="R5709">
        <f t="shared" si="937"/>
        <v>0.25079305593911083</v>
      </c>
      <c r="S5709">
        <f t="shared" si="938"/>
        <v>0.53237549973209342</v>
      </c>
      <c r="T5709">
        <f t="shared" si="939"/>
        <v>-0.90404167493777565</v>
      </c>
      <c r="U5709">
        <f t="shared" si="940"/>
        <v>185959.39527551358</v>
      </c>
      <c r="V5709">
        <f t="shared" si="941"/>
        <v>15143614765.575094</v>
      </c>
    </row>
    <row r="5710" spans="2:22" x14ac:dyDescent="0.25">
      <c r="B5710">
        <v>-121.91</v>
      </c>
      <c r="C5710">
        <v>37.33</v>
      </c>
      <c r="D5710">
        <v>52</v>
      </c>
      <c r="E5710">
        <v>2212</v>
      </c>
      <c r="F5710">
        <v>563</v>
      </c>
      <c r="G5710">
        <v>1195</v>
      </c>
      <c r="H5710">
        <v>532</v>
      </c>
      <c r="I5710">
        <v>2.8940000000000001</v>
      </c>
      <c r="J5710">
        <v>209500</v>
      </c>
      <c r="M5710">
        <f t="shared" si="932"/>
        <v>-1.175058166803058</v>
      </c>
      <c r="N5710">
        <f t="shared" si="933"/>
        <v>0.78216414278674617</v>
      </c>
      <c r="O5710">
        <f t="shared" si="934"/>
        <v>1.8940224656822933</v>
      </c>
      <c r="P5710">
        <f t="shared" si="935"/>
        <v>-0.1919804866355812</v>
      </c>
      <c r="Q5710">
        <f t="shared" si="936"/>
        <v>5.0613094762311531E-2</v>
      </c>
      <c r="R5710">
        <f t="shared" si="937"/>
        <v>-0.22086171483619355</v>
      </c>
      <c r="S5710">
        <f t="shared" si="938"/>
        <v>7.6789040617508283E-2</v>
      </c>
      <c r="T5710">
        <f t="shared" si="939"/>
        <v>-0.49201217723590424</v>
      </c>
      <c r="U5710">
        <f t="shared" si="940"/>
        <v>204913.29774461861</v>
      </c>
      <c r="V5710">
        <f t="shared" si="941"/>
        <v>21037837.57952071</v>
      </c>
    </row>
    <row r="5711" spans="2:22" x14ac:dyDescent="0.25">
      <c r="B5711">
        <v>-122.73</v>
      </c>
      <c r="C5711">
        <v>38.369999999999997</v>
      </c>
      <c r="D5711">
        <v>40</v>
      </c>
      <c r="E5711">
        <v>1389</v>
      </c>
      <c r="F5711">
        <v>309</v>
      </c>
      <c r="G5711">
        <v>841</v>
      </c>
      <c r="H5711">
        <v>288</v>
      </c>
      <c r="I5711">
        <v>3.1093999999999999</v>
      </c>
      <c r="J5711">
        <v>183300</v>
      </c>
      <c r="M5711">
        <f t="shared" si="932"/>
        <v>-1.5835807663182377</v>
      </c>
      <c r="N5711">
        <f t="shared" si="933"/>
        <v>1.2654062460472897</v>
      </c>
      <c r="O5711">
        <f t="shared" si="934"/>
        <v>0.93535967846557067</v>
      </c>
      <c r="P5711">
        <f t="shared" si="935"/>
        <v>-0.57171072967826531</v>
      </c>
      <c r="Q5711">
        <f t="shared" si="936"/>
        <v>-0.55370371833540255</v>
      </c>
      <c r="R5711">
        <f t="shared" si="937"/>
        <v>-0.53411835433799049</v>
      </c>
      <c r="S5711">
        <f t="shared" si="938"/>
        <v>-0.56207932733627786</v>
      </c>
      <c r="T5711">
        <f t="shared" si="939"/>
        <v>-0.35500823496208045</v>
      </c>
      <c r="U5711">
        <f t="shared" si="940"/>
        <v>182381.68873473399</v>
      </c>
      <c r="V5711">
        <f t="shared" si="941"/>
        <v>843295.57991445216</v>
      </c>
    </row>
    <row r="5712" spans="2:22" x14ac:dyDescent="0.25">
      <c r="B5712">
        <v>-121.93</v>
      </c>
      <c r="C5712">
        <v>37.299999999999997</v>
      </c>
      <c r="D5712">
        <v>16</v>
      </c>
      <c r="E5712">
        <v>1111</v>
      </c>
      <c r="F5712">
        <v>226</v>
      </c>
      <c r="G5712">
        <v>317</v>
      </c>
      <c r="H5712">
        <v>199</v>
      </c>
      <c r="I5712">
        <v>2.7153</v>
      </c>
      <c r="J5712">
        <v>233300</v>
      </c>
      <c r="M5712">
        <f t="shared" si="932"/>
        <v>-1.1850221326448966</v>
      </c>
      <c r="N5712">
        <f t="shared" si="933"/>
        <v>0.76822446673115308</v>
      </c>
      <c r="O5712">
        <f t="shared" si="934"/>
        <v>-0.98196589596787476</v>
      </c>
      <c r="P5712">
        <f t="shared" si="935"/>
        <v>-0.69997926864043558</v>
      </c>
      <c r="Q5712">
        <f t="shared" si="936"/>
        <v>-0.7511773226153643</v>
      </c>
      <c r="R5712">
        <f t="shared" si="937"/>
        <v>-0.99780897326155427</v>
      </c>
      <c r="S5712">
        <f t="shared" si="938"/>
        <v>-0.79510918286040477</v>
      </c>
      <c r="T5712">
        <f t="shared" si="939"/>
        <v>-0.60567329369055756</v>
      </c>
      <c r="U5712">
        <f t="shared" si="940"/>
        <v>116277.88794001116</v>
      </c>
      <c r="V5712">
        <f t="shared" si="941"/>
        <v>13694174710.980585</v>
      </c>
    </row>
    <row r="5713" spans="2:22" x14ac:dyDescent="0.25">
      <c r="B5713">
        <v>-118.14</v>
      </c>
      <c r="C5713">
        <v>33.89</v>
      </c>
      <c r="D5713">
        <v>33</v>
      </c>
      <c r="E5713">
        <v>2867</v>
      </c>
      <c r="F5713">
        <v>786</v>
      </c>
      <c r="G5713">
        <v>1774</v>
      </c>
      <c r="H5713">
        <v>705</v>
      </c>
      <c r="I5713">
        <v>2.9291999999999998</v>
      </c>
      <c r="J5713">
        <v>183400</v>
      </c>
      <c r="M5713">
        <f t="shared" si="932"/>
        <v>0.70314939438256596</v>
      </c>
      <c r="N5713">
        <f t="shared" si="933"/>
        <v>-0.81625204492120573</v>
      </c>
      <c r="O5713">
        <f t="shared" si="934"/>
        <v>0.37613971925581574</v>
      </c>
      <c r="P5713">
        <f t="shared" si="935"/>
        <v>0.11023495588320138</v>
      </c>
      <c r="Q5713">
        <f t="shared" si="936"/>
        <v>0.58117470626148571</v>
      </c>
      <c r="R5713">
        <f t="shared" si="937"/>
        <v>0.29149872095911838</v>
      </c>
      <c r="S5713">
        <f t="shared" si="938"/>
        <v>0.52975718674867633</v>
      </c>
      <c r="T5713">
        <f t="shared" si="939"/>
        <v>-0.46962341786710871</v>
      </c>
      <c r="U5713">
        <f t="shared" si="940"/>
        <v>177058.36099743916</v>
      </c>
      <c r="V5713">
        <f t="shared" si="941"/>
        <v>40216385.238800868</v>
      </c>
    </row>
    <row r="5714" spans="2:22" x14ac:dyDescent="0.25">
      <c r="B5714">
        <v>-117.81</v>
      </c>
      <c r="C5714">
        <v>33.880000000000003</v>
      </c>
      <c r="D5714">
        <v>19</v>
      </c>
      <c r="E5714">
        <v>2265</v>
      </c>
      <c r="F5714">
        <v>283</v>
      </c>
      <c r="G5714">
        <v>904</v>
      </c>
      <c r="H5714">
        <v>279</v>
      </c>
      <c r="I5714">
        <v>9.2326999999999995</v>
      </c>
      <c r="J5714">
        <v>461300</v>
      </c>
      <c r="M5714">
        <f t="shared" si="932"/>
        <v>0.86755483077281881</v>
      </c>
      <c r="N5714">
        <f t="shared" si="933"/>
        <v>-0.82089860360640232</v>
      </c>
      <c r="O5714">
        <f t="shared" si="934"/>
        <v>-0.74230019916369405</v>
      </c>
      <c r="P5714">
        <f t="shared" si="935"/>
        <v>-0.16752641266077894</v>
      </c>
      <c r="Q5714">
        <f t="shared" si="936"/>
        <v>-0.61556291967611343</v>
      </c>
      <c r="R5714">
        <f t="shared" si="937"/>
        <v>-0.47836929137580625</v>
      </c>
      <c r="S5714">
        <f t="shared" si="938"/>
        <v>-0.58564414418703226</v>
      </c>
      <c r="T5714">
        <f t="shared" si="939"/>
        <v>3.5396818287580012</v>
      </c>
      <c r="U5714">
        <f t="shared" si="940"/>
        <v>402412.88860529457</v>
      </c>
      <c r="V5714">
        <f t="shared" si="941"/>
        <v>3467691888.4124455</v>
      </c>
    </row>
    <row r="5715" spans="2:22" x14ac:dyDescent="0.25">
      <c r="B5715">
        <v>-122.01</v>
      </c>
      <c r="C5715">
        <v>39.74</v>
      </c>
      <c r="D5715">
        <v>20</v>
      </c>
      <c r="E5715">
        <v>2332</v>
      </c>
      <c r="F5715">
        <v>518</v>
      </c>
      <c r="G5715">
        <v>1856</v>
      </c>
      <c r="H5715">
        <v>495</v>
      </c>
      <c r="I5715">
        <v>2.1745999999999999</v>
      </c>
      <c r="J5715">
        <v>58700</v>
      </c>
      <c r="M5715">
        <f t="shared" si="932"/>
        <v>-1.22487799601223</v>
      </c>
      <c r="N5715">
        <f t="shared" si="933"/>
        <v>1.9019847859193544</v>
      </c>
      <c r="O5715">
        <f t="shared" si="934"/>
        <v>-0.66241163356230048</v>
      </c>
      <c r="P5715">
        <f t="shared" si="935"/>
        <v>-0.13661277197565155</v>
      </c>
      <c r="Q5715">
        <f t="shared" si="936"/>
        <v>-5.6450907558149632E-2</v>
      </c>
      <c r="R5715">
        <f t="shared" si="937"/>
        <v>0.36406099338608827</v>
      </c>
      <c r="S5715">
        <f t="shared" si="938"/>
        <v>-2.0088539768926494E-2</v>
      </c>
      <c r="T5715">
        <f t="shared" si="939"/>
        <v>-0.94958244683566706</v>
      </c>
      <c r="U5715">
        <f t="shared" si="940"/>
        <v>110684.03836809748</v>
      </c>
      <c r="V5715">
        <f t="shared" si="941"/>
        <v>2702340245.0558305</v>
      </c>
    </row>
    <row r="5716" spans="2:22" x14ac:dyDescent="0.25">
      <c r="B5716">
        <v>-117.04</v>
      </c>
      <c r="C5716">
        <v>32.799999999999997</v>
      </c>
      <c r="D5716">
        <v>11</v>
      </c>
      <c r="E5716">
        <v>1802</v>
      </c>
      <c r="F5716">
        <v>440</v>
      </c>
      <c r="G5716">
        <v>630</v>
      </c>
      <c r="H5716">
        <v>428</v>
      </c>
      <c r="I5716">
        <v>2.0337000000000001</v>
      </c>
      <c r="J5716">
        <v>146700</v>
      </c>
      <c r="M5716">
        <f t="shared" si="932"/>
        <v>1.251167515683409</v>
      </c>
      <c r="N5716">
        <f t="shared" si="933"/>
        <v>-1.322726941607739</v>
      </c>
      <c r="O5716">
        <f t="shared" si="934"/>
        <v>-1.3814087239748425</v>
      </c>
      <c r="P5716">
        <f t="shared" si="935"/>
        <v>-0.38115351172367412</v>
      </c>
      <c r="Q5716">
        <f t="shared" si="936"/>
        <v>-0.24202851158028232</v>
      </c>
      <c r="R5716">
        <f t="shared" si="937"/>
        <v>-0.72083346997324227</v>
      </c>
      <c r="S5716">
        <f t="shared" si="938"/>
        <v>-0.19551550965787595</v>
      </c>
      <c r="T5716">
        <f t="shared" si="939"/>
        <v>-1.0392010887408749</v>
      </c>
      <c r="U5716">
        <f t="shared" si="940"/>
        <v>84623.304421917011</v>
      </c>
      <c r="V5716">
        <f t="shared" si="941"/>
        <v>3853516133.8939881</v>
      </c>
    </row>
    <row r="5717" spans="2:22" x14ac:dyDescent="0.25">
      <c r="B5717">
        <v>-118.29</v>
      </c>
      <c r="C5717">
        <v>33.99</v>
      </c>
      <c r="D5717">
        <v>43</v>
      </c>
      <c r="E5717">
        <v>1902</v>
      </c>
      <c r="F5717">
        <v>398</v>
      </c>
      <c r="G5717">
        <v>1153</v>
      </c>
      <c r="H5717">
        <v>363</v>
      </c>
      <c r="I5717">
        <v>1.9375</v>
      </c>
      <c r="J5717">
        <v>112900</v>
      </c>
      <c r="M5717">
        <f t="shared" si="932"/>
        <v>0.62841965056881144</v>
      </c>
      <c r="N5717">
        <f t="shared" si="933"/>
        <v>-0.76978645806922963</v>
      </c>
      <c r="O5717">
        <f t="shared" si="934"/>
        <v>1.1750253752697513</v>
      </c>
      <c r="P5717">
        <f t="shared" si="935"/>
        <v>-0.33501374950706608</v>
      </c>
      <c r="Q5717">
        <f t="shared" si="936"/>
        <v>-0.34195491374604609</v>
      </c>
      <c r="R5717">
        <f t="shared" si="937"/>
        <v>-0.258027756810983</v>
      </c>
      <c r="S5717">
        <f t="shared" si="938"/>
        <v>-0.36570585357999114</v>
      </c>
      <c r="T5717">
        <f t="shared" si="939"/>
        <v>-1.1003885504249131</v>
      </c>
      <c r="U5717">
        <f t="shared" si="940"/>
        <v>141104.21029064362</v>
      </c>
      <c r="V5717">
        <f t="shared" si="941"/>
        <v>795477478.11884749</v>
      </c>
    </row>
    <row r="5718" spans="2:22" x14ac:dyDescent="0.25">
      <c r="B5718">
        <v>-118.17</v>
      </c>
      <c r="C5718">
        <v>34.119999999999997</v>
      </c>
      <c r="D5718">
        <v>35</v>
      </c>
      <c r="E5718">
        <v>2568</v>
      </c>
      <c r="F5718">
        <v>672</v>
      </c>
      <c r="G5718">
        <v>1696</v>
      </c>
      <c r="H5718">
        <v>605</v>
      </c>
      <c r="I5718">
        <v>2.9154</v>
      </c>
      <c r="J5718">
        <v>169200</v>
      </c>
      <c r="M5718">
        <f t="shared" si="932"/>
        <v>0.68820344561981506</v>
      </c>
      <c r="N5718">
        <f t="shared" si="933"/>
        <v>-0.70938119516166376</v>
      </c>
      <c r="O5718">
        <f t="shared" si="934"/>
        <v>0.53591685045860282</v>
      </c>
      <c r="P5718">
        <f t="shared" si="935"/>
        <v>-2.7722933144456618E-2</v>
      </c>
      <c r="Q5718">
        <f t="shared" si="936"/>
        <v>0.30994590038298414</v>
      </c>
      <c r="R5718">
        <f t="shared" si="937"/>
        <v>0.22247607157736651</v>
      </c>
      <c r="S5718">
        <f t="shared" si="938"/>
        <v>0.26792588840696069</v>
      </c>
      <c r="T5718">
        <f t="shared" si="939"/>
        <v>-0.47840082921055688</v>
      </c>
      <c r="U5718">
        <f t="shared" si="940"/>
        <v>176534.88542247971</v>
      </c>
      <c r="V5718">
        <f t="shared" si="941"/>
        <v>53800544.160905361</v>
      </c>
    </row>
    <row r="5719" spans="2:22" x14ac:dyDescent="0.25">
      <c r="B5719">
        <v>-118.28</v>
      </c>
      <c r="C5719">
        <v>33.729999999999997</v>
      </c>
      <c r="D5719">
        <v>39</v>
      </c>
      <c r="E5719">
        <v>2602</v>
      </c>
      <c r="F5719">
        <v>802</v>
      </c>
      <c r="G5719">
        <v>2178</v>
      </c>
      <c r="H5719">
        <v>737</v>
      </c>
      <c r="I5719">
        <v>2.0468999999999999</v>
      </c>
      <c r="J5719">
        <v>234500</v>
      </c>
      <c r="M5719">
        <f t="shared" si="932"/>
        <v>0.63340163348973078</v>
      </c>
      <c r="N5719">
        <f t="shared" si="933"/>
        <v>-0.89059698388436803</v>
      </c>
      <c r="O5719">
        <f t="shared" si="934"/>
        <v>0.8554711128641771</v>
      </c>
      <c r="P5719">
        <f t="shared" si="935"/>
        <v>-1.2035413990809887E-2</v>
      </c>
      <c r="Q5719">
        <f t="shared" si="936"/>
        <v>0.61924190708653859</v>
      </c>
      <c r="R5719">
        <f t="shared" si="937"/>
        <v>0.64900064852614081</v>
      </c>
      <c r="S5719">
        <f t="shared" si="938"/>
        <v>0.61354320221802527</v>
      </c>
      <c r="T5719">
        <f t="shared" si="939"/>
        <v>-1.0308053039775764</v>
      </c>
      <c r="U5719">
        <f t="shared" si="940"/>
        <v>151525.44363774927</v>
      </c>
      <c r="V5719">
        <f t="shared" si="941"/>
        <v>6884777003.5123234</v>
      </c>
    </row>
    <row r="5720" spans="2:22" x14ac:dyDescent="0.25">
      <c r="B5720">
        <v>-118.17</v>
      </c>
      <c r="C5720">
        <v>33.97</v>
      </c>
      <c r="D5720">
        <v>31</v>
      </c>
      <c r="E5720">
        <v>3388</v>
      </c>
      <c r="F5720">
        <v>1059</v>
      </c>
      <c r="G5720">
        <v>3558</v>
      </c>
      <c r="H5720">
        <v>957</v>
      </c>
      <c r="I5720">
        <v>2.4049</v>
      </c>
      <c r="J5720">
        <v>159000</v>
      </c>
      <c r="M5720">
        <f t="shared" si="932"/>
        <v>0.68820344561981506</v>
      </c>
      <c r="N5720">
        <f t="shared" si="933"/>
        <v>-0.77907957543962625</v>
      </c>
      <c r="O5720">
        <f t="shared" si="934"/>
        <v>0.21636258805302863</v>
      </c>
      <c r="P5720">
        <f t="shared" si="935"/>
        <v>0.35062311703172921</v>
      </c>
      <c r="Q5720">
        <f t="shared" si="936"/>
        <v>1.23069632033895</v>
      </c>
      <c r="R5720">
        <f t="shared" si="937"/>
        <v>1.8701705991263664</v>
      </c>
      <c r="S5720">
        <f t="shared" si="938"/>
        <v>1.1895720585697998</v>
      </c>
      <c r="T5720">
        <f t="shared" si="939"/>
        <v>-0.80310144448811993</v>
      </c>
      <c r="U5720">
        <f t="shared" si="940"/>
        <v>159906.49599125431</v>
      </c>
      <c r="V5720">
        <f t="shared" si="941"/>
        <v>821734.9821601389</v>
      </c>
    </row>
    <row r="5721" spans="2:22" x14ac:dyDescent="0.25">
      <c r="B5721">
        <v>-117.83</v>
      </c>
      <c r="C5721">
        <v>33.82</v>
      </c>
      <c r="D5721">
        <v>23</v>
      </c>
      <c r="E5721">
        <v>1100</v>
      </c>
      <c r="F5721">
        <v>285</v>
      </c>
      <c r="G5721">
        <v>940</v>
      </c>
      <c r="H5721">
        <v>267</v>
      </c>
      <c r="I5721">
        <v>3.6953</v>
      </c>
      <c r="J5721">
        <v>150000</v>
      </c>
      <c r="M5721">
        <f t="shared" si="932"/>
        <v>0.85759086493098724</v>
      </c>
      <c r="N5721">
        <f t="shared" si="933"/>
        <v>-0.84877795571758863</v>
      </c>
      <c r="O5721">
        <f t="shared" si="934"/>
        <v>-0.42274593675811983</v>
      </c>
      <c r="P5721">
        <f t="shared" si="935"/>
        <v>-0.70505464248426253</v>
      </c>
      <c r="Q5721">
        <f t="shared" si="936"/>
        <v>-0.61080451957298187</v>
      </c>
      <c r="R5721">
        <f t="shared" si="937"/>
        <v>-0.44651268396884386</v>
      </c>
      <c r="S5721">
        <f t="shared" si="938"/>
        <v>-0.61706389998803812</v>
      </c>
      <c r="T5721">
        <f t="shared" si="939"/>
        <v>1.7650120554323474E-2</v>
      </c>
      <c r="U5721">
        <f t="shared" si="940"/>
        <v>173674.98859965423</v>
      </c>
      <c r="V5721">
        <f t="shared" si="941"/>
        <v>560505085.19375765</v>
      </c>
    </row>
    <row r="5722" spans="2:22" x14ac:dyDescent="0.25">
      <c r="B5722">
        <v>-117.6</v>
      </c>
      <c r="C5722">
        <v>34.11</v>
      </c>
      <c r="D5722">
        <v>18</v>
      </c>
      <c r="E5722">
        <v>6025</v>
      </c>
      <c r="F5722">
        <v>1062</v>
      </c>
      <c r="G5722">
        <v>3360</v>
      </c>
      <c r="H5722">
        <v>1028</v>
      </c>
      <c r="I5722">
        <v>4.8888999999999996</v>
      </c>
      <c r="J5722">
        <v>155700</v>
      </c>
      <c r="M5722">
        <f t="shared" si="932"/>
        <v>0.97217647211207525</v>
      </c>
      <c r="N5722">
        <f t="shared" si="933"/>
        <v>-0.71402775384686046</v>
      </c>
      <c r="O5722">
        <f t="shared" si="934"/>
        <v>-0.82218876476508762</v>
      </c>
      <c r="P5722">
        <f t="shared" si="935"/>
        <v>1.5673286466836829</v>
      </c>
      <c r="Q5722">
        <f t="shared" si="936"/>
        <v>1.2378339204936475</v>
      </c>
      <c r="R5722">
        <f t="shared" si="937"/>
        <v>1.694959258388073</v>
      </c>
      <c r="S5722">
        <f t="shared" si="938"/>
        <v>1.3754722803924178</v>
      </c>
      <c r="T5722">
        <f t="shared" si="939"/>
        <v>0.77683259733257837</v>
      </c>
      <c r="U5722">
        <f t="shared" si="940"/>
        <v>240936.72752074539</v>
      </c>
      <c r="V5722">
        <f t="shared" si="941"/>
        <v>7265299718.4457951</v>
      </c>
    </row>
    <row r="5723" spans="2:22" x14ac:dyDescent="0.25">
      <c r="B5723">
        <v>-118.21</v>
      </c>
      <c r="C5723">
        <v>33.92</v>
      </c>
      <c r="D5723">
        <v>37</v>
      </c>
      <c r="E5723">
        <v>1705</v>
      </c>
      <c r="F5723">
        <v>403</v>
      </c>
      <c r="G5723">
        <v>1839</v>
      </c>
      <c r="H5723">
        <v>410</v>
      </c>
      <c r="I5723">
        <v>2.5832999999999999</v>
      </c>
      <c r="J5723">
        <v>132700</v>
      </c>
      <c r="M5723">
        <f t="shared" si="932"/>
        <v>0.66827551393615192</v>
      </c>
      <c r="N5723">
        <f t="shared" si="933"/>
        <v>-0.80231236886561252</v>
      </c>
      <c r="O5723">
        <f t="shared" si="934"/>
        <v>0.69569398166138996</v>
      </c>
      <c r="P5723">
        <f t="shared" si="935"/>
        <v>-0.42590908107378389</v>
      </c>
      <c r="Q5723">
        <f t="shared" si="936"/>
        <v>-0.33005891348821703</v>
      </c>
      <c r="R5723">
        <f t="shared" si="937"/>
        <v>0.34901759544391159</v>
      </c>
      <c r="S5723">
        <f t="shared" si="938"/>
        <v>-0.24264514335938478</v>
      </c>
      <c r="T5723">
        <f t="shared" si="939"/>
        <v>-0.68963114132354164</v>
      </c>
      <c r="U5723">
        <f t="shared" si="940"/>
        <v>157235.55235136757</v>
      </c>
      <c r="V5723">
        <f t="shared" si="941"/>
        <v>601993329.18669879</v>
      </c>
    </row>
    <row r="5724" spans="2:22" x14ac:dyDescent="0.25">
      <c r="B5724">
        <v>-121.92</v>
      </c>
      <c r="C5724">
        <v>36.619999999999997</v>
      </c>
      <c r="D5724">
        <v>52</v>
      </c>
      <c r="E5724">
        <v>728</v>
      </c>
      <c r="F5724">
        <v>161</v>
      </c>
      <c r="G5724">
        <v>313</v>
      </c>
      <c r="H5724">
        <v>142</v>
      </c>
      <c r="I5724">
        <v>3.4327000000000001</v>
      </c>
      <c r="J5724">
        <v>254500</v>
      </c>
      <c r="M5724">
        <f t="shared" si="932"/>
        <v>-1.1800401497239774</v>
      </c>
      <c r="N5724">
        <f t="shared" si="933"/>
        <v>0.45225847613772058</v>
      </c>
      <c r="O5724">
        <f t="shared" si="934"/>
        <v>1.8940224656822933</v>
      </c>
      <c r="P5724">
        <f t="shared" si="935"/>
        <v>-0.87669455793004436</v>
      </c>
      <c r="Q5724">
        <f t="shared" si="936"/>
        <v>-0.90582532596714149</v>
      </c>
      <c r="R5724">
        <f t="shared" si="937"/>
        <v>-1.0013485963067723</v>
      </c>
      <c r="S5724">
        <f t="shared" si="938"/>
        <v>-0.94435302291518264</v>
      </c>
      <c r="T5724">
        <f t="shared" si="939"/>
        <v>-0.14937511269129461</v>
      </c>
      <c r="U5724">
        <f t="shared" si="940"/>
        <v>214495.9970291878</v>
      </c>
      <c r="V5724">
        <f t="shared" si="941"/>
        <v>1600320253.6887515</v>
      </c>
    </row>
    <row r="5725" spans="2:22" x14ac:dyDescent="0.25">
      <c r="B5725">
        <v>-118.23</v>
      </c>
      <c r="C5725">
        <v>33.93</v>
      </c>
      <c r="D5725">
        <v>30</v>
      </c>
      <c r="E5725">
        <v>1147</v>
      </c>
      <c r="F5725">
        <v>260</v>
      </c>
      <c r="G5725">
        <v>1219</v>
      </c>
      <c r="H5725">
        <v>210</v>
      </c>
      <c r="I5725">
        <v>2.0657999999999999</v>
      </c>
      <c r="J5725">
        <v>93200</v>
      </c>
      <c r="M5725">
        <f t="shared" si="932"/>
        <v>0.65831154809431325</v>
      </c>
      <c r="N5725">
        <f t="shared" si="933"/>
        <v>-0.79766581018041594</v>
      </c>
      <c r="O5725">
        <f t="shared" si="934"/>
        <v>0.13647402245163506</v>
      </c>
      <c r="P5725">
        <f t="shared" si="935"/>
        <v>-0.68336895424245669</v>
      </c>
      <c r="Q5725">
        <f t="shared" si="936"/>
        <v>-0.67028452086212698</v>
      </c>
      <c r="R5725">
        <f t="shared" si="937"/>
        <v>-0.19962397656488529</v>
      </c>
      <c r="S5725">
        <f t="shared" si="938"/>
        <v>-0.76630774004281599</v>
      </c>
      <c r="T5725">
        <f t="shared" si="939"/>
        <v>-1.0187840667028538</v>
      </c>
      <c r="U5725">
        <f t="shared" si="940"/>
        <v>116789.80083101653</v>
      </c>
      <c r="V5725">
        <f t="shared" si="941"/>
        <v>556478703.24702823</v>
      </c>
    </row>
    <row r="5726" spans="2:22" x14ac:dyDescent="0.25">
      <c r="B5726">
        <v>-117.23</v>
      </c>
      <c r="C5726">
        <v>32.799999999999997</v>
      </c>
      <c r="D5726">
        <v>21</v>
      </c>
      <c r="E5726">
        <v>2429</v>
      </c>
      <c r="F5726">
        <v>579</v>
      </c>
      <c r="G5726">
        <v>1011</v>
      </c>
      <c r="H5726">
        <v>538</v>
      </c>
      <c r="I5726">
        <v>3.2250000000000001</v>
      </c>
      <c r="J5726">
        <v>229400</v>
      </c>
      <c r="M5726">
        <f t="shared" si="932"/>
        <v>1.1565098401859912</v>
      </c>
      <c r="N5726">
        <f t="shared" si="933"/>
        <v>-1.322726941607739</v>
      </c>
      <c r="O5726">
        <f t="shared" si="934"/>
        <v>-0.58252306796090692</v>
      </c>
      <c r="P5726">
        <f t="shared" si="935"/>
        <v>-9.185720262554177E-2</v>
      </c>
      <c r="Q5726">
        <f t="shared" si="936"/>
        <v>8.8680295587364386E-2</v>
      </c>
      <c r="R5726">
        <f t="shared" si="937"/>
        <v>-0.38368437491622359</v>
      </c>
      <c r="S5726">
        <f t="shared" si="938"/>
        <v>9.2498918518011217E-2</v>
      </c>
      <c r="T5726">
        <f t="shared" si="939"/>
        <v>-0.28148151385319442</v>
      </c>
      <c r="U5726">
        <f t="shared" si="940"/>
        <v>159531.59444960512</v>
      </c>
      <c r="V5726">
        <f t="shared" si="941"/>
        <v>4881594094.1544495</v>
      </c>
    </row>
    <row r="5727" spans="2:22" x14ac:dyDescent="0.25">
      <c r="B5727">
        <v>-119.86</v>
      </c>
      <c r="C5727">
        <v>34.42</v>
      </c>
      <c r="D5727">
        <v>23</v>
      </c>
      <c r="E5727">
        <v>1450</v>
      </c>
      <c r="F5727">
        <v>642</v>
      </c>
      <c r="G5727">
        <v>1258</v>
      </c>
      <c r="H5727">
        <v>607</v>
      </c>
      <c r="I5727">
        <v>1.179</v>
      </c>
      <c r="J5727">
        <v>225000</v>
      </c>
      <c r="M5727">
        <f t="shared" si="932"/>
        <v>-0.15375166801511958</v>
      </c>
      <c r="N5727">
        <f t="shared" si="933"/>
        <v>-0.56998443460573567</v>
      </c>
      <c r="O5727">
        <f t="shared" si="934"/>
        <v>-0.42274593675811983</v>
      </c>
      <c r="P5727">
        <f t="shared" si="935"/>
        <v>-0.54356547472613437</v>
      </c>
      <c r="Q5727">
        <f t="shared" si="936"/>
        <v>0.23856989883601001</v>
      </c>
      <c r="R5727">
        <f t="shared" si="937"/>
        <v>-0.16511265187400934</v>
      </c>
      <c r="S5727">
        <f t="shared" si="938"/>
        <v>0.27316251437379502</v>
      </c>
      <c r="T5727">
        <f t="shared" si="939"/>
        <v>-1.5828281521644463</v>
      </c>
      <c r="U5727">
        <f t="shared" si="940"/>
        <v>78107.15863730917</v>
      </c>
      <c r="V5727">
        <f t="shared" si="941"/>
        <v>21577506843.604656</v>
      </c>
    </row>
    <row r="5728" spans="2:22" x14ac:dyDescent="0.25">
      <c r="B5728">
        <v>-121.41</v>
      </c>
      <c r="C5728">
        <v>38.590000000000003</v>
      </c>
      <c r="D5728">
        <v>17</v>
      </c>
      <c r="E5728">
        <v>12355</v>
      </c>
      <c r="F5728">
        <v>3630</v>
      </c>
      <c r="G5728">
        <v>5692</v>
      </c>
      <c r="H5728">
        <v>3073</v>
      </c>
      <c r="I5728">
        <v>2.5245000000000002</v>
      </c>
      <c r="J5728">
        <v>99100</v>
      </c>
      <c r="M5728">
        <f t="shared" si="932"/>
        <v>-0.92595902075721903</v>
      </c>
      <c r="N5728">
        <f t="shared" si="933"/>
        <v>1.3676305371216384</v>
      </c>
      <c r="O5728">
        <f t="shared" si="934"/>
        <v>-0.90207733036648119</v>
      </c>
      <c r="P5728">
        <f t="shared" si="935"/>
        <v>4.4879755949949711</v>
      </c>
      <c r="Q5728">
        <f t="shared" si="936"/>
        <v>7.3476196529146307</v>
      </c>
      <c r="R5728">
        <f t="shared" si="937"/>
        <v>3.7585594937501932</v>
      </c>
      <c r="S5728">
        <f t="shared" si="938"/>
        <v>6.7299223314805028</v>
      </c>
      <c r="T5728">
        <f t="shared" si="939"/>
        <v>-0.72703054617823437</v>
      </c>
      <c r="U5728">
        <f t="shared" si="940"/>
        <v>223786.52735626348</v>
      </c>
      <c r="V5728">
        <f t="shared" si="941"/>
        <v>15546730104.164242</v>
      </c>
    </row>
    <row r="5729" spans="2:22" x14ac:dyDescent="0.25">
      <c r="B5729">
        <v>-120.95</v>
      </c>
      <c r="C5729">
        <v>37.65</v>
      </c>
      <c r="D5729">
        <v>14</v>
      </c>
      <c r="E5729">
        <v>5200</v>
      </c>
      <c r="F5729">
        <v>1119</v>
      </c>
      <c r="G5729">
        <v>3221</v>
      </c>
      <c r="H5729">
        <v>1102</v>
      </c>
      <c r="I5729">
        <v>2.6964000000000001</v>
      </c>
      <c r="J5729">
        <v>107000</v>
      </c>
      <c r="M5729">
        <f t="shared" si="932"/>
        <v>-0.69678780639505034</v>
      </c>
      <c r="N5729">
        <f t="shared" si="933"/>
        <v>0.93085402071306755</v>
      </c>
      <c r="O5729">
        <f t="shared" si="934"/>
        <v>-1.1417430271706619</v>
      </c>
      <c r="P5729">
        <f t="shared" si="935"/>
        <v>1.1866756083966667</v>
      </c>
      <c r="Q5729">
        <f t="shared" si="936"/>
        <v>1.3734483234328982</v>
      </c>
      <c r="R5729">
        <f t="shared" si="937"/>
        <v>1.5719573575667458</v>
      </c>
      <c r="S5729">
        <f t="shared" si="938"/>
        <v>1.5692274411652873</v>
      </c>
      <c r="T5729">
        <f t="shared" si="939"/>
        <v>-0.61769453096528026</v>
      </c>
      <c r="U5729">
        <f t="shared" si="940"/>
        <v>141429.66946784948</v>
      </c>
      <c r="V5729">
        <f t="shared" si="941"/>
        <v>1185402139.6653669</v>
      </c>
    </row>
    <row r="5730" spans="2:22" x14ac:dyDescent="0.25">
      <c r="B5730">
        <v>-118.42</v>
      </c>
      <c r="C5730">
        <v>33.92</v>
      </c>
      <c r="D5730">
        <v>41</v>
      </c>
      <c r="E5730">
        <v>1621</v>
      </c>
      <c r="F5730">
        <v>279</v>
      </c>
      <c r="G5730">
        <v>756</v>
      </c>
      <c r="H5730">
        <v>277</v>
      </c>
      <c r="I5730">
        <v>5.0594000000000001</v>
      </c>
      <c r="J5730">
        <v>346000</v>
      </c>
      <c r="M5730">
        <f t="shared" si="932"/>
        <v>0.56365387259689559</v>
      </c>
      <c r="N5730">
        <f t="shared" si="933"/>
        <v>-0.80231236886561252</v>
      </c>
      <c r="O5730">
        <f t="shared" si="934"/>
        <v>1.0152482440669641</v>
      </c>
      <c r="P5730">
        <f t="shared" si="935"/>
        <v>-0.46466648133573463</v>
      </c>
      <c r="Q5730">
        <f t="shared" si="936"/>
        <v>-0.62507971988237665</v>
      </c>
      <c r="R5730">
        <f t="shared" si="937"/>
        <v>-0.60933534404887391</v>
      </c>
      <c r="S5730">
        <f t="shared" si="938"/>
        <v>-0.59088077015386653</v>
      </c>
      <c r="T5730">
        <f t="shared" si="939"/>
        <v>0.88527815052518299</v>
      </c>
      <c r="U5730">
        <f t="shared" si="940"/>
        <v>266619.39180482412</v>
      </c>
      <c r="V5730">
        <f t="shared" si="941"/>
        <v>6301280957.4360247</v>
      </c>
    </row>
    <row r="5731" spans="2:22" x14ac:dyDescent="0.25">
      <c r="B5731">
        <v>-117.36</v>
      </c>
      <c r="C5731">
        <v>34.54</v>
      </c>
      <c r="D5731">
        <v>7</v>
      </c>
      <c r="E5731">
        <v>3940</v>
      </c>
      <c r="F5731">
        <v>764</v>
      </c>
      <c r="G5731">
        <v>2140</v>
      </c>
      <c r="H5731">
        <v>711</v>
      </c>
      <c r="I5731">
        <v>3.0356999999999998</v>
      </c>
      <c r="J5731">
        <v>91300</v>
      </c>
      <c r="M5731">
        <f t="shared" si="932"/>
        <v>1.0917440622140753</v>
      </c>
      <c r="N5731">
        <f t="shared" si="933"/>
        <v>-0.51422573038336639</v>
      </c>
      <c r="O5731">
        <f t="shared" si="934"/>
        <v>-1.7009629863804168</v>
      </c>
      <c r="P5731">
        <f t="shared" si="935"/>
        <v>0.60531460446740548</v>
      </c>
      <c r="Q5731">
        <f t="shared" si="936"/>
        <v>0.52883230512703805</v>
      </c>
      <c r="R5731">
        <f t="shared" si="937"/>
        <v>0.6153742295965694</v>
      </c>
      <c r="S5731">
        <f t="shared" si="938"/>
        <v>0.54546706464917927</v>
      </c>
      <c r="T5731">
        <f t="shared" si="939"/>
        <v>-0.40188469989049658</v>
      </c>
      <c r="U5731">
        <f t="shared" si="940"/>
        <v>130503.23200885741</v>
      </c>
      <c r="V5731">
        <f t="shared" si="941"/>
        <v>1536893399.9403019</v>
      </c>
    </row>
    <row r="5732" spans="2:22" x14ac:dyDescent="0.25">
      <c r="B5732">
        <v>-118.17</v>
      </c>
      <c r="C5732">
        <v>34.01</v>
      </c>
      <c r="D5732">
        <v>30</v>
      </c>
      <c r="E5732">
        <v>1228</v>
      </c>
      <c r="F5732">
        <v>358</v>
      </c>
      <c r="G5732">
        <v>1603</v>
      </c>
      <c r="H5732">
        <v>323</v>
      </c>
      <c r="I5732">
        <v>3.0225</v>
      </c>
      <c r="J5732">
        <v>130800</v>
      </c>
      <c r="M5732">
        <f t="shared" si="932"/>
        <v>0.68820344561981506</v>
      </c>
      <c r="N5732">
        <f t="shared" si="933"/>
        <v>-0.76049334069883645</v>
      </c>
      <c r="O5732">
        <f t="shared" si="934"/>
        <v>0.13647402245163506</v>
      </c>
      <c r="P5732">
        <f t="shared" si="935"/>
        <v>-0.64599574684700423</v>
      </c>
      <c r="Q5732">
        <f t="shared" si="936"/>
        <v>-0.43712291580867818</v>
      </c>
      <c r="R5732">
        <f t="shared" si="937"/>
        <v>0.14017983577604698</v>
      </c>
      <c r="S5732">
        <f t="shared" si="938"/>
        <v>-0.47043837291667734</v>
      </c>
      <c r="T5732">
        <f t="shared" si="939"/>
        <v>-0.41028048465379491</v>
      </c>
      <c r="U5732">
        <f t="shared" si="940"/>
        <v>160933.35838257094</v>
      </c>
      <c r="V5732">
        <f t="shared" si="941"/>
        <v>908019287.41245806</v>
      </c>
    </row>
    <row r="5733" spans="2:22" x14ac:dyDescent="0.25">
      <c r="B5733">
        <v>-121.23</v>
      </c>
      <c r="C5733">
        <v>37.96</v>
      </c>
      <c r="D5733">
        <v>37</v>
      </c>
      <c r="E5733">
        <v>2351</v>
      </c>
      <c r="F5733">
        <v>564</v>
      </c>
      <c r="G5733">
        <v>1591</v>
      </c>
      <c r="H5733">
        <v>549</v>
      </c>
      <c r="I5733">
        <v>1.6563000000000001</v>
      </c>
      <c r="J5733">
        <v>57200</v>
      </c>
      <c r="M5733">
        <f t="shared" si="932"/>
        <v>-0.83628332818072071</v>
      </c>
      <c r="N5733">
        <f t="shared" si="933"/>
        <v>1.0748973399541921</v>
      </c>
      <c r="O5733">
        <f t="shared" si="934"/>
        <v>0.69569398166138996</v>
      </c>
      <c r="P5733">
        <f t="shared" si="935"/>
        <v>-0.12784621715449604</v>
      </c>
      <c r="Q5733">
        <f t="shared" si="936"/>
        <v>5.2992294813877329E-2</v>
      </c>
      <c r="R5733">
        <f t="shared" si="937"/>
        <v>0.12956096664039285</v>
      </c>
      <c r="S5733">
        <f t="shared" si="938"/>
        <v>0.12130036133559993</v>
      </c>
      <c r="T5733">
        <f t="shared" si="939"/>
        <v>-1.2792442076551789</v>
      </c>
      <c r="U5733">
        <f t="shared" si="940"/>
        <v>123013.52339033244</v>
      </c>
      <c r="V5733">
        <f t="shared" si="941"/>
        <v>4331419861.0498352</v>
      </c>
    </row>
    <row r="5734" spans="2:22" x14ac:dyDescent="0.25">
      <c r="B5734">
        <v>-121.7</v>
      </c>
      <c r="C5734">
        <v>37.93</v>
      </c>
      <c r="D5734">
        <v>19</v>
      </c>
      <c r="E5734">
        <v>2005</v>
      </c>
      <c r="F5734">
        <v>405</v>
      </c>
      <c r="G5734">
        <v>972</v>
      </c>
      <c r="H5734">
        <v>403</v>
      </c>
      <c r="I5734">
        <v>2.2216</v>
      </c>
      <c r="J5734">
        <v>156700</v>
      </c>
      <c r="M5734">
        <f t="shared" si="932"/>
        <v>-1.0704365254638089</v>
      </c>
      <c r="N5734">
        <f t="shared" si="933"/>
        <v>1.0609576638985991</v>
      </c>
      <c r="O5734">
        <f t="shared" si="934"/>
        <v>-0.74230019916369405</v>
      </c>
      <c r="P5734">
        <f t="shared" si="935"/>
        <v>-0.28748979442395983</v>
      </c>
      <c r="Q5734">
        <f t="shared" si="936"/>
        <v>-0.32530051338508542</v>
      </c>
      <c r="R5734">
        <f t="shared" si="937"/>
        <v>-0.41819569960709951</v>
      </c>
      <c r="S5734">
        <f t="shared" si="938"/>
        <v>-0.26097333424330488</v>
      </c>
      <c r="T5734">
        <f t="shared" si="939"/>
        <v>-0.91968836472392268</v>
      </c>
      <c r="U5734">
        <f t="shared" si="940"/>
        <v>106979.39869782506</v>
      </c>
      <c r="V5734">
        <f t="shared" si="941"/>
        <v>2472138193.8498402</v>
      </c>
    </row>
    <row r="5735" spans="2:22" x14ac:dyDescent="0.25">
      <c r="B5735">
        <v>-117.99</v>
      </c>
      <c r="C5735">
        <v>34.08</v>
      </c>
      <c r="D5735">
        <v>35</v>
      </c>
      <c r="E5735">
        <v>1032</v>
      </c>
      <c r="F5735">
        <v>207</v>
      </c>
      <c r="G5735">
        <v>954</v>
      </c>
      <c r="H5735">
        <v>191</v>
      </c>
      <c r="I5735">
        <v>2.8906000000000001</v>
      </c>
      <c r="J5735">
        <v>134800</v>
      </c>
      <c r="M5735">
        <f t="shared" si="932"/>
        <v>0.77787913819632049</v>
      </c>
      <c r="N5735">
        <f t="shared" si="933"/>
        <v>-0.72796742990245356</v>
      </c>
      <c r="O5735">
        <f t="shared" si="934"/>
        <v>0.53591685045860282</v>
      </c>
      <c r="P5735">
        <f t="shared" si="935"/>
        <v>-0.73642968079155591</v>
      </c>
      <c r="Q5735">
        <f t="shared" si="936"/>
        <v>-0.79638212359511451</v>
      </c>
      <c r="R5735">
        <f t="shared" si="937"/>
        <v>-0.43412400331058071</v>
      </c>
      <c r="S5735">
        <f t="shared" si="938"/>
        <v>-0.81605568672774198</v>
      </c>
      <c r="T5735">
        <f t="shared" si="939"/>
        <v>-0.49417472785675381</v>
      </c>
      <c r="U5735">
        <f t="shared" si="940"/>
        <v>159940.54266982485</v>
      </c>
      <c r="V5735">
        <f t="shared" si="941"/>
        <v>632046885.73328388</v>
      </c>
    </row>
    <row r="5736" spans="2:22" x14ac:dyDescent="0.25">
      <c r="B5736">
        <v>-118.33</v>
      </c>
      <c r="C5736">
        <v>33.93</v>
      </c>
      <c r="D5736">
        <v>38</v>
      </c>
      <c r="E5736">
        <v>694</v>
      </c>
      <c r="F5736">
        <v>112</v>
      </c>
      <c r="G5736">
        <v>412</v>
      </c>
      <c r="H5736">
        <v>119</v>
      </c>
      <c r="I5736">
        <v>6.0717999999999996</v>
      </c>
      <c r="J5736">
        <v>156000</v>
      </c>
      <c r="M5736">
        <f t="shared" si="932"/>
        <v>0.6084917188851483</v>
      </c>
      <c r="N5736">
        <f t="shared" si="933"/>
        <v>-0.79766581018041594</v>
      </c>
      <c r="O5736">
        <f t="shared" si="934"/>
        <v>0.77558254726278353</v>
      </c>
      <c r="P5736">
        <f t="shared" si="935"/>
        <v>-0.89238207708369111</v>
      </c>
      <c r="Q5736">
        <f t="shared" si="936"/>
        <v>-1.0224061284938659</v>
      </c>
      <c r="R5736">
        <f t="shared" si="937"/>
        <v>-0.91374292593762574</v>
      </c>
      <c r="S5736">
        <f t="shared" si="938"/>
        <v>-1.0045742215337772</v>
      </c>
      <c r="T5736">
        <f t="shared" si="939"/>
        <v>1.5292094000981598</v>
      </c>
      <c r="U5736">
        <f t="shared" si="940"/>
        <v>298477.27628697816</v>
      </c>
      <c r="V5736">
        <f t="shared" si="941"/>
        <v>20299774258.155907</v>
      </c>
    </row>
    <row r="5737" spans="2:22" x14ac:dyDescent="0.25">
      <c r="B5737">
        <v>-122.44</v>
      </c>
      <c r="C5737">
        <v>37.76</v>
      </c>
      <c r="D5737">
        <v>52</v>
      </c>
      <c r="E5737">
        <v>2509</v>
      </c>
      <c r="F5737">
        <v>496</v>
      </c>
      <c r="G5737">
        <v>855</v>
      </c>
      <c r="H5737">
        <v>478</v>
      </c>
      <c r="I5737">
        <v>5.0731000000000002</v>
      </c>
      <c r="J5737">
        <v>405400</v>
      </c>
      <c r="M5737">
        <f t="shared" si="932"/>
        <v>-1.4391032616116479</v>
      </c>
      <c r="N5737">
        <f t="shared" si="933"/>
        <v>0.98196616625024014</v>
      </c>
      <c r="O5737">
        <f t="shared" si="934"/>
        <v>1.8940224656822933</v>
      </c>
      <c r="P5737">
        <f t="shared" si="935"/>
        <v>-5.4945392852255352E-2</v>
      </c>
      <c r="Q5737">
        <f t="shared" si="936"/>
        <v>-0.10879330869259732</v>
      </c>
      <c r="R5737">
        <f t="shared" si="937"/>
        <v>-0.52172967367972733</v>
      </c>
      <c r="S5737">
        <f t="shared" si="938"/>
        <v>-6.4599860487018157E-2</v>
      </c>
      <c r="T5737">
        <f t="shared" si="939"/>
        <v>0.89399195743860638</v>
      </c>
      <c r="U5737">
        <f t="shared" si="940"/>
        <v>295764.59334366862</v>
      </c>
      <c r="V5737">
        <f t="shared" si="941"/>
        <v>12019922392.699152</v>
      </c>
    </row>
    <row r="5738" spans="2:22" x14ac:dyDescent="0.25">
      <c r="B5738">
        <v>-117.22</v>
      </c>
      <c r="C5738">
        <v>32.85</v>
      </c>
      <c r="D5738">
        <v>26</v>
      </c>
      <c r="E5738">
        <v>1647</v>
      </c>
      <c r="F5738">
        <v>261</v>
      </c>
      <c r="G5738">
        <v>694</v>
      </c>
      <c r="H5738">
        <v>259</v>
      </c>
      <c r="I5738">
        <v>4.6875</v>
      </c>
      <c r="J5738">
        <v>274400</v>
      </c>
      <c r="M5738">
        <f t="shared" si="932"/>
        <v>1.1614918231069105</v>
      </c>
      <c r="N5738">
        <f t="shared" si="933"/>
        <v>-1.2994941481817492</v>
      </c>
      <c r="O5738">
        <f t="shared" si="934"/>
        <v>-0.18308023995393916</v>
      </c>
      <c r="P5738">
        <f t="shared" si="935"/>
        <v>-0.45267014315941656</v>
      </c>
      <c r="Q5738">
        <f t="shared" si="936"/>
        <v>-0.6679053208105612</v>
      </c>
      <c r="R5738">
        <f t="shared" si="937"/>
        <v>-0.66419950124975358</v>
      </c>
      <c r="S5738">
        <f t="shared" si="938"/>
        <v>-0.63801040385537533</v>
      </c>
      <c r="T5738">
        <f t="shared" si="939"/>
        <v>0.648733275262253</v>
      </c>
      <c r="U5738">
        <f t="shared" si="940"/>
        <v>221071.22218384672</v>
      </c>
      <c r="V5738">
        <f t="shared" si="941"/>
        <v>2843958543.3646417</v>
      </c>
    </row>
    <row r="5739" spans="2:22" x14ac:dyDescent="0.25">
      <c r="B5739">
        <v>-118.58</v>
      </c>
      <c r="C5739">
        <v>34.22</v>
      </c>
      <c r="D5739">
        <v>35</v>
      </c>
      <c r="E5739">
        <v>2560</v>
      </c>
      <c r="F5739">
        <v>441</v>
      </c>
      <c r="G5739">
        <v>1428</v>
      </c>
      <c r="H5739">
        <v>468</v>
      </c>
      <c r="I5739">
        <v>5.6345000000000001</v>
      </c>
      <c r="J5739">
        <v>228200</v>
      </c>
      <c r="M5739">
        <f t="shared" si="932"/>
        <v>0.48394214586222878</v>
      </c>
      <c r="N5739">
        <f t="shared" si="933"/>
        <v>-0.66291560830968776</v>
      </c>
      <c r="O5739">
        <f t="shared" si="934"/>
        <v>0.53591685045860282</v>
      </c>
      <c r="P5739">
        <f t="shared" si="935"/>
        <v>-3.1414114121785262E-2</v>
      </c>
      <c r="Q5739">
        <f t="shared" si="936"/>
        <v>-0.23964931152871652</v>
      </c>
      <c r="R5739">
        <f t="shared" si="937"/>
        <v>-1.4678672452242466E-2</v>
      </c>
      <c r="S5739">
        <f t="shared" si="938"/>
        <v>-9.0782990321189708E-2</v>
      </c>
      <c r="T5739">
        <f t="shared" si="939"/>
        <v>1.2510672275988881</v>
      </c>
      <c r="U5739">
        <f t="shared" si="940"/>
        <v>284975.64156926831</v>
      </c>
      <c r="V5739">
        <f t="shared" si="941"/>
        <v>3223473475.6020274</v>
      </c>
    </row>
    <row r="5740" spans="2:22" x14ac:dyDescent="0.25">
      <c r="B5740">
        <v>-117.31</v>
      </c>
      <c r="C5740">
        <v>33.97</v>
      </c>
      <c r="D5740">
        <v>28</v>
      </c>
      <c r="E5740">
        <v>3420</v>
      </c>
      <c r="F5740">
        <v>691</v>
      </c>
      <c r="G5740">
        <v>1502</v>
      </c>
      <c r="H5740">
        <v>656</v>
      </c>
      <c r="I5740">
        <v>3.4895999999999998</v>
      </c>
      <c r="J5740">
        <v>140300</v>
      </c>
      <c r="M5740">
        <f t="shared" si="932"/>
        <v>1.1166539768186579</v>
      </c>
      <c r="N5740">
        <f t="shared" si="933"/>
        <v>-0.77907957543962625</v>
      </c>
      <c r="O5740">
        <f t="shared" si="934"/>
        <v>-2.3303108751152046E-2</v>
      </c>
      <c r="P5740">
        <f t="shared" si="935"/>
        <v>0.36538784094104376</v>
      </c>
      <c r="Q5740">
        <f t="shared" si="936"/>
        <v>0.35515070136273441</v>
      </c>
      <c r="R5740">
        <f t="shared" si="937"/>
        <v>5.0804353884291352E-2</v>
      </c>
      <c r="S5740">
        <f t="shared" si="938"/>
        <v>0.40145985056123568</v>
      </c>
      <c r="T5740">
        <f t="shared" si="939"/>
        <v>-0.1131841920070767</v>
      </c>
      <c r="U5740">
        <f t="shared" si="940"/>
        <v>188138.01336851047</v>
      </c>
      <c r="V5740">
        <f t="shared" si="941"/>
        <v>2288475523.0457859</v>
      </c>
    </row>
    <row r="5741" spans="2:22" x14ac:dyDescent="0.25">
      <c r="B5741">
        <v>-118.01</v>
      </c>
      <c r="C5741">
        <v>33.880000000000003</v>
      </c>
      <c r="D5741">
        <v>19</v>
      </c>
      <c r="E5741">
        <v>1434</v>
      </c>
      <c r="F5741">
        <v>391</v>
      </c>
      <c r="G5741">
        <v>1088</v>
      </c>
      <c r="H5741">
        <v>341</v>
      </c>
      <c r="I5741">
        <v>3.3690000000000002</v>
      </c>
      <c r="J5741">
        <v>269600</v>
      </c>
      <c r="M5741">
        <f t="shared" si="932"/>
        <v>0.76791517235448181</v>
      </c>
      <c r="N5741">
        <f t="shared" si="933"/>
        <v>-0.82089860360640232</v>
      </c>
      <c r="O5741">
        <f t="shared" si="934"/>
        <v>-0.74230019916369405</v>
      </c>
      <c r="P5741">
        <f t="shared" si="935"/>
        <v>-0.55094783668079161</v>
      </c>
      <c r="Q5741">
        <f t="shared" si="936"/>
        <v>-0.35860931410700669</v>
      </c>
      <c r="R5741">
        <f t="shared" si="937"/>
        <v>-0.31554663129577626</v>
      </c>
      <c r="S5741">
        <f t="shared" si="938"/>
        <v>-0.42330873921516854</v>
      </c>
      <c r="T5741">
        <f t="shared" si="939"/>
        <v>-0.1898911346172118</v>
      </c>
      <c r="U5741">
        <f t="shared" si="940"/>
        <v>155527.76589459972</v>
      </c>
      <c r="V5741">
        <f t="shared" si="941"/>
        <v>13012474593.797245</v>
      </c>
    </row>
    <row r="5742" spans="2:22" x14ac:dyDescent="0.25">
      <c r="B5742">
        <v>-117.52</v>
      </c>
      <c r="C5742">
        <v>33.89</v>
      </c>
      <c r="D5742">
        <v>2</v>
      </c>
      <c r="E5742">
        <v>17978</v>
      </c>
      <c r="F5742">
        <v>3217</v>
      </c>
      <c r="G5742">
        <v>7305</v>
      </c>
      <c r="H5742">
        <v>2463</v>
      </c>
      <c r="I5742">
        <v>5.1695000000000002</v>
      </c>
      <c r="J5742">
        <v>220800</v>
      </c>
      <c r="M5742">
        <f t="shared" si="932"/>
        <v>1.0120323354794085</v>
      </c>
      <c r="N5742">
        <f t="shared" si="933"/>
        <v>-0.81625204492120573</v>
      </c>
      <c r="O5742">
        <f t="shared" si="934"/>
        <v>-2.1004058143873845</v>
      </c>
      <c r="P5742">
        <f t="shared" si="935"/>
        <v>7.0824144244348402</v>
      </c>
      <c r="Q5742">
        <f t="shared" si="936"/>
        <v>6.3650100316179534</v>
      </c>
      <c r="R5742">
        <f t="shared" si="937"/>
        <v>5.1859124867343693</v>
      </c>
      <c r="S5742">
        <f t="shared" si="938"/>
        <v>5.1327514115960371</v>
      </c>
      <c r="T5742">
        <f t="shared" si="939"/>
        <v>0.95530662798269472</v>
      </c>
      <c r="U5742">
        <f t="shared" si="940"/>
        <v>293922.38036755577</v>
      </c>
      <c r="V5742">
        <f t="shared" si="941"/>
        <v>5346882510.617506</v>
      </c>
    </row>
    <row r="5743" spans="2:22" x14ac:dyDescent="0.25">
      <c r="B5743">
        <v>-119.69</v>
      </c>
      <c r="C5743">
        <v>36.79</v>
      </c>
      <c r="D5743">
        <v>13</v>
      </c>
      <c r="E5743">
        <v>1736</v>
      </c>
      <c r="F5743">
        <v>313</v>
      </c>
      <c r="G5743">
        <v>993</v>
      </c>
      <c r="H5743">
        <v>314</v>
      </c>
      <c r="I5743">
        <v>3.7696999999999998</v>
      </c>
      <c r="J5743">
        <v>83600</v>
      </c>
      <c r="M5743">
        <f t="shared" si="932"/>
        <v>-6.9057958359533475E-2</v>
      </c>
      <c r="N5743">
        <f t="shared" si="933"/>
        <v>0.53124997378607952</v>
      </c>
      <c r="O5743">
        <f t="shared" si="934"/>
        <v>-1.2216315927720554</v>
      </c>
      <c r="P5743">
        <f t="shared" si="935"/>
        <v>-0.41160575478663541</v>
      </c>
      <c r="Q5743">
        <f t="shared" si="936"/>
        <v>-0.54418691812913933</v>
      </c>
      <c r="R5743">
        <f t="shared" si="937"/>
        <v>-0.39961267861970479</v>
      </c>
      <c r="S5743">
        <f t="shared" si="938"/>
        <v>-0.49400318976743179</v>
      </c>
      <c r="T5743">
        <f t="shared" si="939"/>
        <v>6.4971816492914322E-2</v>
      </c>
      <c r="U5743">
        <f t="shared" si="940"/>
        <v>158415.76617274515</v>
      </c>
      <c r="V5743">
        <f t="shared" si="941"/>
        <v>5597398868.0148773</v>
      </c>
    </row>
    <row r="5744" spans="2:22" x14ac:dyDescent="0.25">
      <c r="B5744">
        <v>-117.97</v>
      </c>
      <c r="C5744">
        <v>33.68</v>
      </c>
      <c r="D5744">
        <v>26</v>
      </c>
      <c r="E5744">
        <v>3653</v>
      </c>
      <c r="F5744">
        <v>568</v>
      </c>
      <c r="G5744">
        <v>1930</v>
      </c>
      <c r="H5744">
        <v>585</v>
      </c>
      <c r="I5744">
        <v>5.7301000000000002</v>
      </c>
      <c r="J5744">
        <v>260900</v>
      </c>
      <c r="M5744">
        <f t="shared" si="932"/>
        <v>0.78784310403815205</v>
      </c>
      <c r="N5744">
        <f t="shared" si="933"/>
        <v>-0.91382977731035442</v>
      </c>
      <c r="O5744">
        <f t="shared" si="934"/>
        <v>-0.18308023995393916</v>
      </c>
      <c r="P5744">
        <f t="shared" si="935"/>
        <v>0.47289348690574051</v>
      </c>
      <c r="Q5744">
        <f t="shared" si="936"/>
        <v>6.2509095020140543E-2</v>
      </c>
      <c r="R5744">
        <f t="shared" si="937"/>
        <v>0.42954401972262207</v>
      </c>
      <c r="S5744">
        <f t="shared" si="938"/>
        <v>0.21555962873861756</v>
      </c>
      <c r="T5744">
        <f t="shared" si="939"/>
        <v>1.3118730627027766</v>
      </c>
      <c r="U5744">
        <f t="shared" si="940"/>
        <v>275866.80988069111</v>
      </c>
      <c r="V5744">
        <f t="shared" si="941"/>
        <v>224005398.00475317</v>
      </c>
    </row>
    <row r="5745" spans="2:22" x14ac:dyDescent="0.25">
      <c r="B5745">
        <v>-118.1</v>
      </c>
      <c r="C5745">
        <v>34.1</v>
      </c>
      <c r="D5745">
        <v>41</v>
      </c>
      <c r="E5745">
        <v>1379</v>
      </c>
      <c r="F5745">
        <v>315</v>
      </c>
      <c r="G5745">
        <v>1249</v>
      </c>
      <c r="H5745">
        <v>309</v>
      </c>
      <c r="I5745">
        <v>2.6553</v>
      </c>
      <c r="J5745">
        <v>183100</v>
      </c>
      <c r="M5745">
        <f t="shared" si="932"/>
        <v>0.7230773260662362</v>
      </c>
      <c r="N5745">
        <f t="shared" si="933"/>
        <v>-0.71867431253205705</v>
      </c>
      <c r="O5745">
        <f t="shared" si="934"/>
        <v>1.0152482440669641</v>
      </c>
      <c r="P5745">
        <f t="shared" si="935"/>
        <v>-0.57632470589992613</v>
      </c>
      <c r="Q5745">
        <f t="shared" si="936"/>
        <v>-0.53942851802600777</v>
      </c>
      <c r="R5745">
        <f t="shared" si="937"/>
        <v>-0.17307680372574996</v>
      </c>
      <c r="S5745">
        <f t="shared" si="938"/>
        <v>-0.50709475468451759</v>
      </c>
      <c r="T5745">
        <f t="shared" si="939"/>
        <v>-0.6438359517055503</v>
      </c>
      <c r="U5745">
        <f t="shared" si="940"/>
        <v>165120.60515785523</v>
      </c>
      <c r="V5745">
        <f t="shared" si="941"/>
        <v>323258638.88974202</v>
      </c>
    </row>
    <row r="5746" spans="2:22" x14ac:dyDescent="0.25">
      <c r="B5746">
        <v>-117.89</v>
      </c>
      <c r="C5746">
        <v>33.92</v>
      </c>
      <c r="D5746">
        <v>14</v>
      </c>
      <c r="E5746">
        <v>1562</v>
      </c>
      <c r="F5746">
        <v>373</v>
      </c>
      <c r="G5746">
        <v>609</v>
      </c>
      <c r="H5746">
        <v>328</v>
      </c>
      <c r="I5746">
        <v>2.3935</v>
      </c>
      <c r="J5746">
        <v>125000</v>
      </c>
      <c r="M5746">
        <f t="shared" si="932"/>
        <v>0.82769896740548543</v>
      </c>
      <c r="N5746">
        <f t="shared" si="933"/>
        <v>-0.80231236886561252</v>
      </c>
      <c r="O5746">
        <f t="shared" si="934"/>
        <v>-1.1417430271706619</v>
      </c>
      <c r="P5746">
        <f t="shared" si="935"/>
        <v>-0.49188894104353337</v>
      </c>
      <c r="Q5746">
        <f t="shared" si="936"/>
        <v>-0.40143491503519113</v>
      </c>
      <c r="R5746">
        <f t="shared" si="937"/>
        <v>-0.739416490960637</v>
      </c>
      <c r="S5746">
        <f t="shared" si="938"/>
        <v>-0.4573468079995916</v>
      </c>
      <c r="T5746">
        <f t="shared" si="939"/>
        <v>-0.81035234951096857</v>
      </c>
      <c r="U5746">
        <f t="shared" si="940"/>
        <v>103567.24737786982</v>
      </c>
      <c r="V5746">
        <f t="shared" si="941"/>
        <v>459362884.96142817</v>
      </c>
    </row>
    <row r="5747" spans="2:22" x14ac:dyDescent="0.25">
      <c r="B5747">
        <v>-118.12</v>
      </c>
      <c r="C5747">
        <v>33.799999999999997</v>
      </c>
      <c r="D5747">
        <v>36</v>
      </c>
      <c r="E5747">
        <v>1257</v>
      </c>
      <c r="F5747">
        <v>205</v>
      </c>
      <c r="G5747">
        <v>530</v>
      </c>
      <c r="H5747">
        <v>211</v>
      </c>
      <c r="I5747">
        <v>5.3700999999999999</v>
      </c>
      <c r="J5747">
        <v>251400</v>
      </c>
      <c r="M5747">
        <f t="shared" si="932"/>
        <v>0.71311336022439753</v>
      </c>
      <c r="N5747">
        <f t="shared" si="933"/>
        <v>-0.85807107308798514</v>
      </c>
      <c r="O5747">
        <f t="shared" si="934"/>
        <v>0.61580541605999639</v>
      </c>
      <c r="P5747">
        <f t="shared" si="935"/>
        <v>-0.63261521580418789</v>
      </c>
      <c r="Q5747">
        <f t="shared" si="936"/>
        <v>-0.80114052369824618</v>
      </c>
      <c r="R5747">
        <f t="shared" si="937"/>
        <v>-0.80932404610369346</v>
      </c>
      <c r="S5747">
        <f t="shared" si="938"/>
        <v>-0.76368942705939891</v>
      </c>
      <c r="T5747">
        <f t="shared" si="939"/>
        <v>1.0828971146128201</v>
      </c>
      <c r="U5747">
        <f t="shared" si="940"/>
        <v>267733.54182146885</v>
      </c>
      <c r="V5747">
        <f t="shared" si="941"/>
        <v>266784588.4336721</v>
      </c>
    </row>
    <row r="5748" spans="2:22" x14ac:dyDescent="0.25">
      <c r="B5748">
        <v>-122.44</v>
      </c>
      <c r="C5748">
        <v>37.72</v>
      </c>
      <c r="D5748">
        <v>52</v>
      </c>
      <c r="E5748">
        <v>1507</v>
      </c>
      <c r="F5748">
        <v>282</v>
      </c>
      <c r="G5748">
        <v>929</v>
      </c>
      <c r="H5748">
        <v>281</v>
      </c>
      <c r="I5748">
        <v>3.8957999999999999</v>
      </c>
      <c r="J5748">
        <v>247700</v>
      </c>
      <c r="M5748">
        <f t="shared" si="932"/>
        <v>-1.4391032616116479</v>
      </c>
      <c r="N5748">
        <f t="shared" si="933"/>
        <v>0.96337993150945045</v>
      </c>
      <c r="O5748">
        <f t="shared" si="934"/>
        <v>1.8940224656822933</v>
      </c>
      <c r="P5748">
        <f t="shared" si="935"/>
        <v>-0.51726581026266782</v>
      </c>
      <c r="Q5748">
        <f t="shared" si="936"/>
        <v>-0.61794211972767932</v>
      </c>
      <c r="R5748">
        <f t="shared" si="937"/>
        <v>-0.45624664734319348</v>
      </c>
      <c r="S5748">
        <f t="shared" si="938"/>
        <v>-0.58040751822019787</v>
      </c>
      <c r="T5748">
        <f t="shared" si="939"/>
        <v>0.14517700275442408</v>
      </c>
      <c r="U5748">
        <f t="shared" si="940"/>
        <v>238321.74660138652</v>
      </c>
      <c r="V5748">
        <f t="shared" si="941"/>
        <v>87951636.808605298</v>
      </c>
    </row>
    <row r="5749" spans="2:22" x14ac:dyDescent="0.25">
      <c r="B5749">
        <v>-119.99</v>
      </c>
      <c r="C5749">
        <v>38.94</v>
      </c>
      <c r="D5749">
        <v>24</v>
      </c>
      <c r="E5749">
        <v>1216</v>
      </c>
      <c r="F5749">
        <v>289</v>
      </c>
      <c r="G5749">
        <v>421</v>
      </c>
      <c r="H5749">
        <v>185</v>
      </c>
      <c r="I5749">
        <v>3.1625000000000001</v>
      </c>
      <c r="J5749">
        <v>103600</v>
      </c>
      <c r="M5749">
        <f t="shared" si="932"/>
        <v>-0.21851744598703546</v>
      </c>
      <c r="N5749">
        <f t="shared" si="933"/>
        <v>1.5302600911035495</v>
      </c>
      <c r="O5749">
        <f t="shared" si="934"/>
        <v>-0.34285737115672626</v>
      </c>
      <c r="P5749">
        <f t="shared" si="935"/>
        <v>-0.65153251831299719</v>
      </c>
      <c r="Q5749">
        <f t="shared" si="936"/>
        <v>-0.60128771936671865</v>
      </c>
      <c r="R5749">
        <f t="shared" si="937"/>
        <v>-0.90577877408588514</v>
      </c>
      <c r="S5749">
        <f t="shared" si="938"/>
        <v>-0.83176556462824491</v>
      </c>
      <c r="T5749">
        <f t="shared" si="939"/>
        <v>-0.32123428261881182</v>
      </c>
      <c r="U5749">
        <f t="shared" si="940"/>
        <v>152985.08892646758</v>
      </c>
      <c r="V5749">
        <f t="shared" si="941"/>
        <v>2438887008.2751107</v>
      </c>
    </row>
    <row r="5750" spans="2:22" x14ac:dyDescent="0.25">
      <c r="B5750">
        <v>-117.48</v>
      </c>
      <c r="C5750">
        <v>33.94</v>
      </c>
      <c r="D5750">
        <v>19</v>
      </c>
      <c r="E5750">
        <v>1891</v>
      </c>
      <c r="F5750">
        <v>465</v>
      </c>
      <c r="G5750">
        <v>1693</v>
      </c>
      <c r="H5750">
        <v>416</v>
      </c>
      <c r="I5750">
        <v>2.7812999999999999</v>
      </c>
      <c r="J5750">
        <v>112900</v>
      </c>
      <c r="M5750">
        <f t="shared" si="932"/>
        <v>1.0319602671630717</v>
      </c>
      <c r="N5750">
        <f t="shared" si="933"/>
        <v>-0.79301925149521935</v>
      </c>
      <c r="O5750">
        <f t="shared" si="934"/>
        <v>-0.74230019916369405</v>
      </c>
      <c r="P5750">
        <f t="shared" si="935"/>
        <v>-0.34008912335089297</v>
      </c>
      <c r="Q5750">
        <f t="shared" si="936"/>
        <v>-0.18254851029113722</v>
      </c>
      <c r="R5750">
        <f t="shared" si="937"/>
        <v>0.21982135429345298</v>
      </c>
      <c r="S5750">
        <f t="shared" si="938"/>
        <v>-0.22693526545888185</v>
      </c>
      <c r="T5750">
        <f t="shared" si="939"/>
        <v>-0.56369436987406574</v>
      </c>
      <c r="U5750">
        <f t="shared" si="940"/>
        <v>132893.87112739502</v>
      </c>
      <c r="V5750">
        <f t="shared" si="941"/>
        <v>399754882.65888011</v>
      </c>
    </row>
    <row r="5751" spans="2:22" x14ac:dyDescent="0.25">
      <c r="B5751">
        <v>-118.2</v>
      </c>
      <c r="C5751">
        <v>33.869999999999997</v>
      </c>
      <c r="D5751">
        <v>26</v>
      </c>
      <c r="E5751">
        <v>703</v>
      </c>
      <c r="F5751">
        <v>202</v>
      </c>
      <c r="G5751">
        <v>757</v>
      </c>
      <c r="H5751">
        <v>212</v>
      </c>
      <c r="I5751">
        <v>2.5249999999999999</v>
      </c>
      <c r="J5751">
        <v>155500</v>
      </c>
      <c r="M5751">
        <f t="shared" si="932"/>
        <v>0.67325749685706415</v>
      </c>
      <c r="N5751">
        <f t="shared" si="933"/>
        <v>-0.82554516229160224</v>
      </c>
      <c r="O5751">
        <f t="shared" si="934"/>
        <v>-0.18308023995393916</v>
      </c>
      <c r="P5751">
        <f t="shared" si="935"/>
        <v>-0.8882294984841963</v>
      </c>
      <c r="Q5751">
        <f t="shared" si="936"/>
        <v>-0.80827812385294362</v>
      </c>
      <c r="R5751">
        <f t="shared" si="937"/>
        <v>-0.6084504382875694</v>
      </c>
      <c r="S5751">
        <f t="shared" si="938"/>
        <v>-0.76107111407598171</v>
      </c>
      <c r="T5751">
        <f t="shared" si="939"/>
        <v>-0.7267125240281096</v>
      </c>
      <c r="U5751">
        <f t="shared" si="940"/>
        <v>126719.59262509632</v>
      </c>
      <c r="V5751">
        <f t="shared" si="941"/>
        <v>828311848.66540992</v>
      </c>
    </row>
    <row r="5752" spans="2:22" x14ac:dyDescent="0.25">
      <c r="B5752">
        <v>-121.11</v>
      </c>
      <c r="C5752">
        <v>38.950000000000003</v>
      </c>
      <c r="D5752">
        <v>14</v>
      </c>
      <c r="E5752">
        <v>3888</v>
      </c>
      <c r="F5752">
        <v>890</v>
      </c>
      <c r="G5752">
        <v>1830</v>
      </c>
      <c r="H5752">
        <v>844</v>
      </c>
      <c r="I5752">
        <v>1.8238000000000001</v>
      </c>
      <c r="J5752">
        <v>158600</v>
      </c>
      <c r="M5752">
        <f t="shared" si="932"/>
        <v>-0.77649953312971709</v>
      </c>
      <c r="N5752">
        <f t="shared" si="933"/>
        <v>1.5349066497887494</v>
      </c>
      <c r="O5752">
        <f t="shared" si="934"/>
        <v>-1.1417430271706619</v>
      </c>
      <c r="P5752">
        <f t="shared" si="935"/>
        <v>0.58132192811476935</v>
      </c>
      <c r="Q5752">
        <f t="shared" si="936"/>
        <v>0.82861151162432933</v>
      </c>
      <c r="R5752">
        <f t="shared" si="937"/>
        <v>0.34105344359217099</v>
      </c>
      <c r="S5752">
        <f t="shared" si="938"/>
        <v>0.89370269144366099</v>
      </c>
      <c r="T5752">
        <f t="shared" si="939"/>
        <v>-1.1727067873633243</v>
      </c>
      <c r="U5752">
        <f t="shared" si="940"/>
        <v>96502.248246829884</v>
      </c>
      <c r="V5752">
        <f t="shared" si="941"/>
        <v>3856130772.7983422</v>
      </c>
    </row>
    <row r="5753" spans="2:22" x14ac:dyDescent="0.25">
      <c r="B5753">
        <v>-119.1</v>
      </c>
      <c r="C5753">
        <v>35.35</v>
      </c>
      <c r="D5753">
        <v>5</v>
      </c>
      <c r="E5753">
        <v>4597</v>
      </c>
      <c r="F5753">
        <v>1071</v>
      </c>
      <c r="G5753">
        <v>1916</v>
      </c>
      <c r="H5753">
        <v>870</v>
      </c>
      <c r="I5753">
        <v>4.0327000000000002</v>
      </c>
      <c r="J5753">
        <v>131000</v>
      </c>
      <c r="M5753">
        <f t="shared" si="932"/>
        <v>0.22487903397455822</v>
      </c>
      <c r="N5753">
        <f t="shared" si="933"/>
        <v>-0.13785447688236482</v>
      </c>
      <c r="O5753">
        <f t="shared" si="934"/>
        <v>-1.8607401175832039</v>
      </c>
      <c r="P5753">
        <f t="shared" si="935"/>
        <v>0.90845284223052025</v>
      </c>
      <c r="Q5753">
        <f t="shared" si="936"/>
        <v>1.2592467209577398</v>
      </c>
      <c r="R5753">
        <f t="shared" si="937"/>
        <v>0.41715533906435892</v>
      </c>
      <c r="S5753">
        <f t="shared" si="938"/>
        <v>0.96177882901250711</v>
      </c>
      <c r="T5753">
        <f t="shared" si="939"/>
        <v>0.23225146745863262</v>
      </c>
      <c r="U5753">
        <f t="shared" si="940"/>
        <v>179476.12152457546</v>
      </c>
      <c r="V5753">
        <f t="shared" si="941"/>
        <v>2349934358.0654078</v>
      </c>
    </row>
    <row r="5754" spans="2:22" x14ac:dyDescent="0.25">
      <c r="B5754">
        <v>-122.61</v>
      </c>
      <c r="C5754">
        <v>38.25</v>
      </c>
      <c r="D5754">
        <v>18</v>
      </c>
      <c r="E5754">
        <v>2915</v>
      </c>
      <c r="F5754">
        <v>418</v>
      </c>
      <c r="G5754">
        <v>1340</v>
      </c>
      <c r="H5754">
        <v>421</v>
      </c>
      <c r="I5754">
        <v>5.2451999999999996</v>
      </c>
      <c r="J5754">
        <v>204900</v>
      </c>
      <c r="M5754">
        <f t="shared" ref="M5754:M5815" si="942">STANDARDIZE(B5754,$B$4,$B$5)</f>
        <v>-1.5237969712672341</v>
      </c>
      <c r="N5754">
        <f t="shared" ref="N5754:N5815" si="943">STANDARDIZE(C5754,$C$4,$C$5)</f>
        <v>1.2096475418249204</v>
      </c>
      <c r="O5754">
        <f t="shared" ref="O5754:O5815" si="944">STANDARDIZE(D5754,$D$4,$D$5)</f>
        <v>-0.82218876476508762</v>
      </c>
      <c r="P5754">
        <f t="shared" ref="P5754:P5815" si="945">STANDARDIZE(E5754,$E$4,$E$5)</f>
        <v>0.13238204174717325</v>
      </c>
      <c r="Q5754">
        <f t="shared" ref="Q5754:Q5815" si="946">STANDARDIZE(F5754,$F$4,$F$5)</f>
        <v>-0.29437091271472998</v>
      </c>
      <c r="R5754">
        <f t="shared" ref="R5754:R5815" si="947">STANDARDIZE(G5754,$G$4,$G$5)</f>
        <v>-9.2550379447039435E-2</v>
      </c>
      <c r="S5754">
        <f t="shared" ref="S5754:S5815" si="948">STANDARDIZE(H5754,$H$4,$H$5)</f>
        <v>-0.21384370054179605</v>
      </c>
      <c r="T5754">
        <f t="shared" ref="T5754:T5815" si="949">STANDARDIZE(I5754,$I$4,$I$5)</f>
        <v>1.0034551815116102</v>
      </c>
      <c r="U5754">
        <f t="shared" ref="U5754:U5815" si="950">SUMPRODUCT(M5754:T5754,$M$5:$T$5) + $U$5</f>
        <v>234642.53636013699</v>
      </c>
      <c r="V5754">
        <f t="shared" ref="V5754:V5815" si="951">(J5754-U5754)^2</f>
        <v>884618469.13407087</v>
      </c>
    </row>
    <row r="5755" spans="2:22" x14ac:dyDescent="0.25">
      <c r="B5755">
        <v>-118.45</v>
      </c>
      <c r="C5755">
        <v>34.04</v>
      </c>
      <c r="D5755">
        <v>21</v>
      </c>
      <c r="E5755">
        <v>2819</v>
      </c>
      <c r="F5755">
        <v>648</v>
      </c>
      <c r="G5755">
        <v>1435</v>
      </c>
      <c r="H5755">
        <v>593</v>
      </c>
      <c r="I5755">
        <v>3.9489000000000001</v>
      </c>
      <c r="J5755">
        <v>360200</v>
      </c>
      <c r="M5755">
        <f t="shared" si="942"/>
        <v>0.54870792383414468</v>
      </c>
      <c r="N5755">
        <f t="shared" si="943"/>
        <v>-0.74655366464324335</v>
      </c>
      <c r="O5755">
        <f t="shared" si="944"/>
        <v>-0.58252306796090692</v>
      </c>
      <c r="P5755">
        <f t="shared" si="945"/>
        <v>8.8087870019229533E-2</v>
      </c>
      <c r="Q5755">
        <f t="shared" si="946"/>
        <v>0.25284509914540482</v>
      </c>
      <c r="R5755">
        <f t="shared" si="947"/>
        <v>-8.4843321231108885E-3</v>
      </c>
      <c r="S5755">
        <f t="shared" si="948"/>
        <v>0.23650613260595482</v>
      </c>
      <c r="T5755">
        <f t="shared" si="949"/>
        <v>0.17895095509769274</v>
      </c>
      <c r="U5755">
        <f t="shared" si="950"/>
        <v>192761.28479626458</v>
      </c>
      <c r="V5755">
        <f t="shared" si="951"/>
        <v>28035723349.077621</v>
      </c>
    </row>
    <row r="5756" spans="2:22" x14ac:dyDescent="0.25">
      <c r="B5756">
        <v>-118.25</v>
      </c>
      <c r="C5756">
        <v>33.979999999999997</v>
      </c>
      <c r="D5756">
        <v>37</v>
      </c>
      <c r="E5756">
        <v>1503</v>
      </c>
      <c r="F5756">
        <v>392</v>
      </c>
      <c r="G5756">
        <v>1886</v>
      </c>
      <c r="H5756">
        <v>401</v>
      </c>
      <c r="I5756">
        <v>2.5636999999999999</v>
      </c>
      <c r="J5756">
        <v>125000</v>
      </c>
      <c r="M5756">
        <f t="shared" si="942"/>
        <v>0.64834758225248168</v>
      </c>
      <c r="N5756">
        <f t="shared" si="943"/>
        <v>-0.77443301675442955</v>
      </c>
      <c r="O5756">
        <f t="shared" si="944"/>
        <v>0.69569398166138996</v>
      </c>
      <c r="P5756">
        <f t="shared" si="945"/>
        <v>-0.51911140075133211</v>
      </c>
      <c r="Q5756">
        <f t="shared" si="946"/>
        <v>-0.35623011405544086</v>
      </c>
      <c r="R5756">
        <f t="shared" si="947"/>
        <v>0.3906081662252236</v>
      </c>
      <c r="S5756">
        <f t="shared" si="948"/>
        <v>-0.26620996021013915</v>
      </c>
      <c r="T5756">
        <f t="shared" si="949"/>
        <v>-0.70209760960843925</v>
      </c>
      <c r="U5756">
        <f t="shared" si="950"/>
        <v>156030.74999409926</v>
      </c>
      <c r="V5756">
        <f t="shared" si="951"/>
        <v>962907445.19629097</v>
      </c>
    </row>
    <row r="5757" spans="2:22" x14ac:dyDescent="0.25">
      <c r="B5757">
        <v>-120.07</v>
      </c>
      <c r="C5757">
        <v>36.97</v>
      </c>
      <c r="D5757">
        <v>28</v>
      </c>
      <c r="E5757">
        <v>1563</v>
      </c>
      <c r="F5757">
        <v>403</v>
      </c>
      <c r="G5757">
        <v>1564</v>
      </c>
      <c r="H5757">
        <v>408</v>
      </c>
      <c r="I5757">
        <v>1.5662</v>
      </c>
      <c r="J5757">
        <v>48000</v>
      </c>
      <c r="M5757">
        <f t="shared" si="942"/>
        <v>-0.25837330935436886</v>
      </c>
      <c r="N5757">
        <f t="shared" si="943"/>
        <v>0.61488803011963511</v>
      </c>
      <c r="O5757">
        <f t="shared" si="944"/>
        <v>-2.3303108751152046E-2</v>
      </c>
      <c r="P5757">
        <f t="shared" si="945"/>
        <v>-0.4914275434213673</v>
      </c>
      <c r="Q5757">
        <f t="shared" si="946"/>
        <v>-0.33005891348821703</v>
      </c>
      <c r="R5757">
        <f t="shared" si="947"/>
        <v>0.10566851108517104</v>
      </c>
      <c r="S5757">
        <f t="shared" si="948"/>
        <v>-0.24788176932621908</v>
      </c>
      <c r="T5757">
        <f t="shared" si="949"/>
        <v>-1.3365517991076932</v>
      </c>
      <c r="U5757">
        <f t="shared" si="950"/>
        <v>96350.034034854558</v>
      </c>
      <c r="V5757">
        <f t="shared" si="951"/>
        <v>2337725791.1715941</v>
      </c>
    </row>
    <row r="5758" spans="2:22" x14ac:dyDescent="0.25">
      <c r="B5758">
        <v>-121.47</v>
      </c>
      <c r="C5758">
        <v>38.57</v>
      </c>
      <c r="D5758">
        <v>52</v>
      </c>
      <c r="E5758">
        <v>438</v>
      </c>
      <c r="F5758">
        <v>103</v>
      </c>
      <c r="G5758">
        <v>176</v>
      </c>
      <c r="H5758">
        <v>99</v>
      </c>
      <c r="I5758">
        <v>3.0217000000000001</v>
      </c>
      <c r="J5758">
        <v>200000</v>
      </c>
      <c r="M5758">
        <f t="shared" si="942"/>
        <v>-0.95585091828272084</v>
      </c>
      <c r="N5758">
        <f t="shared" si="943"/>
        <v>1.3583374197512417</v>
      </c>
      <c r="O5758">
        <f t="shared" si="944"/>
        <v>1.8940224656822933</v>
      </c>
      <c r="P5758">
        <f t="shared" si="945"/>
        <v>-1.0104998683582076</v>
      </c>
      <c r="Q5758">
        <f t="shared" si="946"/>
        <v>-1.043818928957958</v>
      </c>
      <c r="R5758">
        <f t="shared" si="947"/>
        <v>-1.1225806856054903</v>
      </c>
      <c r="S5758">
        <f t="shared" si="948"/>
        <v>-1.0569404812021204</v>
      </c>
      <c r="T5758">
        <f t="shared" si="949"/>
        <v>-0.41078932009399477</v>
      </c>
      <c r="U5758">
        <f t="shared" si="950"/>
        <v>195000.67176891502</v>
      </c>
      <c r="V5758">
        <f t="shared" si="951"/>
        <v>24993282.762123231</v>
      </c>
    </row>
    <row r="5759" spans="2:22" x14ac:dyDescent="0.25">
      <c r="B5759">
        <v>-118.53</v>
      </c>
      <c r="C5759">
        <v>34.159999999999997</v>
      </c>
      <c r="D5759">
        <v>32</v>
      </c>
      <c r="E5759">
        <v>3554</v>
      </c>
      <c r="F5759">
        <v>762</v>
      </c>
      <c r="G5759">
        <v>1623</v>
      </c>
      <c r="H5759">
        <v>750</v>
      </c>
      <c r="I5759">
        <v>3.6141000000000001</v>
      </c>
      <c r="J5759">
        <v>290600</v>
      </c>
      <c r="M5759">
        <f t="shared" si="942"/>
        <v>0.50885206046681131</v>
      </c>
      <c r="N5759">
        <f t="shared" si="943"/>
        <v>-0.69079496042087407</v>
      </c>
      <c r="O5759">
        <f t="shared" si="944"/>
        <v>0.29625115365442217</v>
      </c>
      <c r="P5759">
        <f t="shared" si="945"/>
        <v>0.42721512231129855</v>
      </c>
      <c r="Q5759">
        <f t="shared" si="946"/>
        <v>0.52407390502390649</v>
      </c>
      <c r="R5759">
        <f t="shared" si="947"/>
        <v>0.1578779510021372</v>
      </c>
      <c r="S5759">
        <f t="shared" si="948"/>
        <v>0.64758127100244833</v>
      </c>
      <c r="T5759">
        <f t="shared" si="949"/>
        <v>-3.3996676625966629E-2</v>
      </c>
      <c r="U5759">
        <f t="shared" si="950"/>
        <v>203577.75964296487</v>
      </c>
      <c r="V5759">
        <f t="shared" si="951"/>
        <v>7572870316.7575941</v>
      </c>
    </row>
    <row r="5760" spans="2:22" x14ac:dyDescent="0.25">
      <c r="B5760">
        <v>-119.84</v>
      </c>
      <c r="C5760">
        <v>36.75</v>
      </c>
      <c r="D5760">
        <v>34</v>
      </c>
      <c r="E5760">
        <v>1186</v>
      </c>
      <c r="F5760">
        <v>300</v>
      </c>
      <c r="G5760">
        <v>774</v>
      </c>
      <c r="H5760">
        <v>271</v>
      </c>
      <c r="I5760">
        <v>1.575</v>
      </c>
      <c r="J5760">
        <v>57100</v>
      </c>
      <c r="M5760">
        <f t="shared" si="942"/>
        <v>-0.14378770217328801</v>
      </c>
      <c r="N5760">
        <f t="shared" si="943"/>
        <v>0.51266373904528983</v>
      </c>
      <c r="O5760">
        <f t="shared" si="944"/>
        <v>0.45602828485720931</v>
      </c>
      <c r="P5760">
        <f t="shared" si="945"/>
        <v>-0.66537444697797954</v>
      </c>
      <c r="Q5760">
        <f t="shared" si="946"/>
        <v>-0.57511651879949477</v>
      </c>
      <c r="R5760">
        <f t="shared" si="947"/>
        <v>-0.59340704034539271</v>
      </c>
      <c r="S5760">
        <f t="shared" si="948"/>
        <v>-0.60659064805436946</v>
      </c>
      <c r="T5760">
        <f t="shared" si="949"/>
        <v>-1.3309546092654945</v>
      </c>
      <c r="U5760">
        <f t="shared" si="950"/>
        <v>104908.70356315351</v>
      </c>
      <c r="V5760">
        <f t="shared" si="951"/>
        <v>2285672136.3894873</v>
      </c>
    </row>
    <row r="5761" spans="2:22" x14ac:dyDescent="0.25">
      <c r="B5761">
        <v>-122.44</v>
      </c>
      <c r="C5761">
        <v>37.659999999999997</v>
      </c>
      <c r="D5761">
        <v>36</v>
      </c>
      <c r="E5761">
        <v>1447</v>
      </c>
      <c r="F5761">
        <v>276</v>
      </c>
      <c r="G5761">
        <v>799</v>
      </c>
      <c r="H5761">
        <v>275</v>
      </c>
      <c r="I5761">
        <v>4.7638999999999996</v>
      </c>
      <c r="J5761">
        <v>265600</v>
      </c>
      <c r="M5761">
        <f t="shared" si="942"/>
        <v>-1.4391032616116479</v>
      </c>
      <c r="N5761">
        <f t="shared" si="943"/>
        <v>0.93550057939826414</v>
      </c>
      <c r="O5761">
        <f t="shared" si="944"/>
        <v>0.61580541605999639</v>
      </c>
      <c r="P5761">
        <f t="shared" si="945"/>
        <v>-0.54494966759263264</v>
      </c>
      <c r="Q5761">
        <f t="shared" si="946"/>
        <v>-0.63221732003707409</v>
      </c>
      <c r="R5761">
        <f t="shared" si="947"/>
        <v>-0.57128439631277994</v>
      </c>
      <c r="S5761">
        <f t="shared" si="948"/>
        <v>-0.5961173961207008</v>
      </c>
      <c r="T5761">
        <f t="shared" si="949"/>
        <v>0.69732705980134346</v>
      </c>
      <c r="U5761">
        <f t="shared" si="950"/>
        <v>244209.09659770952</v>
      </c>
      <c r="V5761">
        <f t="shared" si="951"/>
        <v>457570748.36612248</v>
      </c>
    </row>
    <row r="5762" spans="2:22" x14ac:dyDescent="0.25">
      <c r="B5762">
        <v>-122.11</v>
      </c>
      <c r="C5762">
        <v>37.700000000000003</v>
      </c>
      <c r="D5762">
        <v>19</v>
      </c>
      <c r="E5762">
        <v>2693</v>
      </c>
      <c r="F5762">
        <v>789</v>
      </c>
      <c r="G5762">
        <v>1765</v>
      </c>
      <c r="H5762">
        <v>724</v>
      </c>
      <c r="I5762">
        <v>2.4205999999999999</v>
      </c>
      <c r="J5762">
        <v>137500</v>
      </c>
      <c r="M5762">
        <f t="shared" si="942"/>
        <v>-1.274697825221395</v>
      </c>
      <c r="N5762">
        <f t="shared" si="943"/>
        <v>0.95408681413905716</v>
      </c>
      <c r="O5762">
        <f t="shared" si="944"/>
        <v>-0.74230019916369405</v>
      </c>
      <c r="P5762">
        <f t="shared" si="945"/>
        <v>2.9951769626303418E-2</v>
      </c>
      <c r="Q5762">
        <f t="shared" si="946"/>
        <v>0.58831230641618315</v>
      </c>
      <c r="R5762">
        <f t="shared" si="947"/>
        <v>0.28353456910737779</v>
      </c>
      <c r="S5762">
        <f t="shared" si="948"/>
        <v>0.57950513343360233</v>
      </c>
      <c r="T5762">
        <f t="shared" si="949"/>
        <v>-0.79311554897419689</v>
      </c>
      <c r="U5762">
        <f t="shared" si="950"/>
        <v>128309.32176993406</v>
      </c>
      <c r="V5762">
        <f t="shared" si="951"/>
        <v>84468566.328607991</v>
      </c>
    </row>
    <row r="5763" spans="2:22" x14ac:dyDescent="0.25">
      <c r="B5763">
        <v>-118.18</v>
      </c>
      <c r="C5763">
        <v>33.979999999999997</v>
      </c>
      <c r="D5763">
        <v>24</v>
      </c>
      <c r="E5763">
        <v>1880</v>
      </c>
      <c r="F5763">
        <v>642</v>
      </c>
      <c r="G5763">
        <v>2646</v>
      </c>
      <c r="H5763">
        <v>605</v>
      </c>
      <c r="I5763">
        <v>2.1836000000000002</v>
      </c>
      <c r="J5763">
        <v>162000</v>
      </c>
      <c r="M5763">
        <f t="shared" si="942"/>
        <v>0.68322146269889572</v>
      </c>
      <c r="N5763">
        <f t="shared" si="943"/>
        <v>-0.77443301675442955</v>
      </c>
      <c r="O5763">
        <f t="shared" si="944"/>
        <v>-0.34285737115672626</v>
      </c>
      <c r="P5763">
        <f t="shared" si="945"/>
        <v>-0.34516449719471987</v>
      </c>
      <c r="Q5763">
        <f t="shared" si="946"/>
        <v>0.23856989883601001</v>
      </c>
      <c r="R5763">
        <f t="shared" si="947"/>
        <v>1.0631365448166521</v>
      </c>
      <c r="S5763">
        <f t="shared" si="948"/>
        <v>0.26792588840696069</v>
      </c>
      <c r="T5763">
        <f t="shared" si="949"/>
        <v>-0.94385804813341789</v>
      </c>
      <c r="U5763">
        <f t="shared" si="950"/>
        <v>122960.2966998357</v>
      </c>
      <c r="V5763">
        <f t="shared" si="951"/>
        <v>1524098433.7648592</v>
      </c>
    </row>
    <row r="5764" spans="2:22" x14ac:dyDescent="0.25">
      <c r="B5764">
        <v>-117.14</v>
      </c>
      <c r="C5764">
        <v>32.71</v>
      </c>
      <c r="D5764">
        <v>52</v>
      </c>
      <c r="E5764">
        <v>1225</v>
      </c>
      <c r="F5764">
        <v>332</v>
      </c>
      <c r="G5764">
        <v>955</v>
      </c>
      <c r="H5764">
        <v>321</v>
      </c>
      <c r="I5764">
        <v>1.6011</v>
      </c>
      <c r="J5764">
        <v>106300</v>
      </c>
      <c r="M5764">
        <f t="shared" si="942"/>
        <v>1.2013476864742441</v>
      </c>
      <c r="N5764">
        <f t="shared" si="943"/>
        <v>-1.364545969774515</v>
      </c>
      <c r="O5764">
        <f t="shared" si="944"/>
        <v>1.8940224656822933</v>
      </c>
      <c r="P5764">
        <f t="shared" si="945"/>
        <v>-0.64737993971350238</v>
      </c>
      <c r="Q5764">
        <f t="shared" si="946"/>
        <v>-0.49898211714938911</v>
      </c>
      <c r="R5764">
        <f t="shared" si="947"/>
        <v>-0.4332390975492762</v>
      </c>
      <c r="S5764">
        <f t="shared" si="948"/>
        <v>-0.47567499888351167</v>
      </c>
      <c r="T5764">
        <f t="shared" si="949"/>
        <v>-1.3143538530289722</v>
      </c>
      <c r="U5764">
        <f t="shared" si="950"/>
        <v>141964.16252574374</v>
      </c>
      <c r="V5764">
        <f t="shared" si="951"/>
        <v>1271932488.6626642</v>
      </c>
    </row>
    <row r="5765" spans="2:22" x14ac:dyDescent="0.25">
      <c r="B5765">
        <v>-121.96</v>
      </c>
      <c r="C5765">
        <v>37.270000000000003</v>
      </c>
      <c r="D5765">
        <v>31</v>
      </c>
      <c r="E5765">
        <v>3347</v>
      </c>
      <c r="F5765">
        <v>589</v>
      </c>
      <c r="G5765">
        <v>1566</v>
      </c>
      <c r="H5765">
        <v>597</v>
      </c>
      <c r="I5765">
        <v>5.5151000000000003</v>
      </c>
      <c r="J5765">
        <v>286800</v>
      </c>
      <c r="M5765">
        <f t="shared" si="942"/>
        <v>-1.1999680814076406</v>
      </c>
      <c r="N5765">
        <f t="shared" si="943"/>
        <v>0.7542847906755632</v>
      </c>
      <c r="O5765">
        <f t="shared" si="944"/>
        <v>0.21636258805302863</v>
      </c>
      <c r="P5765">
        <f t="shared" si="945"/>
        <v>0.33170581452291992</v>
      </c>
      <c r="Q5765">
        <f t="shared" si="946"/>
        <v>0.11247229610302242</v>
      </c>
      <c r="R5765">
        <f t="shared" si="947"/>
        <v>0.10743832260778007</v>
      </c>
      <c r="S5765">
        <f t="shared" si="948"/>
        <v>0.24697938453962343</v>
      </c>
      <c r="T5765">
        <f t="shared" si="949"/>
        <v>1.1751235381490528</v>
      </c>
      <c r="U5765">
        <f t="shared" si="950"/>
        <v>277070.21649014065</v>
      </c>
      <c r="V5765">
        <f t="shared" si="951"/>
        <v>94668687.148730919</v>
      </c>
    </row>
    <row r="5766" spans="2:22" x14ac:dyDescent="0.25">
      <c r="B5766">
        <v>-116.54</v>
      </c>
      <c r="C5766">
        <v>33.79</v>
      </c>
      <c r="D5766">
        <v>18</v>
      </c>
      <c r="E5766">
        <v>9374</v>
      </c>
      <c r="F5766">
        <v>1780</v>
      </c>
      <c r="G5766">
        <v>1678</v>
      </c>
      <c r="H5766">
        <v>919</v>
      </c>
      <c r="I5766">
        <v>3.9737</v>
      </c>
      <c r="J5766">
        <v>235600</v>
      </c>
      <c r="M5766">
        <f t="shared" si="942"/>
        <v>1.5002666617292479</v>
      </c>
      <c r="N5766">
        <f t="shared" si="943"/>
        <v>-0.86271763177318173</v>
      </c>
      <c r="O5766">
        <f t="shared" si="944"/>
        <v>-0.82218876476508762</v>
      </c>
      <c r="P5766">
        <f t="shared" si="945"/>
        <v>3.1125492833178856</v>
      </c>
      <c r="Q5766">
        <f t="shared" si="946"/>
        <v>2.9460995575178943</v>
      </c>
      <c r="R5766">
        <f t="shared" si="947"/>
        <v>0.20654776787388529</v>
      </c>
      <c r="S5766">
        <f t="shared" si="948"/>
        <v>1.0900761651999478</v>
      </c>
      <c r="T5766">
        <f t="shared" si="949"/>
        <v>0.19472485374388968</v>
      </c>
      <c r="U5766">
        <f t="shared" si="950"/>
        <v>225827.32415036066</v>
      </c>
      <c r="V5766">
        <f t="shared" si="951"/>
        <v>95505193.262124091</v>
      </c>
    </row>
    <row r="5767" spans="2:22" x14ac:dyDescent="0.25">
      <c r="B5767">
        <v>-118.41</v>
      </c>
      <c r="C5767">
        <v>33.92</v>
      </c>
      <c r="D5767">
        <v>32</v>
      </c>
      <c r="E5767">
        <v>2590</v>
      </c>
      <c r="F5767">
        <v>607</v>
      </c>
      <c r="G5767">
        <v>1132</v>
      </c>
      <c r="H5767">
        <v>555</v>
      </c>
      <c r="I5767">
        <v>4.2332999999999998</v>
      </c>
      <c r="J5767">
        <v>358000</v>
      </c>
      <c r="M5767">
        <f t="shared" si="942"/>
        <v>0.56863585551781493</v>
      </c>
      <c r="N5767">
        <f t="shared" si="943"/>
        <v>-0.80231236886561252</v>
      </c>
      <c r="O5767">
        <f t="shared" si="944"/>
        <v>0.29625115365442217</v>
      </c>
      <c r="P5767">
        <f t="shared" si="945"/>
        <v>-1.757218545680285E-2</v>
      </c>
      <c r="Q5767">
        <f t="shared" si="946"/>
        <v>0.15529789703120689</v>
      </c>
      <c r="R5767">
        <f t="shared" si="947"/>
        <v>-0.27661077779837773</v>
      </c>
      <c r="S5767">
        <f t="shared" si="948"/>
        <v>0.13701023923610287</v>
      </c>
      <c r="T5767">
        <f t="shared" si="949"/>
        <v>0.35984195408875808</v>
      </c>
      <c r="U5767">
        <f t="shared" si="950"/>
        <v>224851.21518966768</v>
      </c>
      <c r="V5767">
        <f t="shared" si="951"/>
        <v>17728598896.468182</v>
      </c>
    </row>
    <row r="5768" spans="2:22" x14ac:dyDescent="0.25">
      <c r="B5768">
        <v>-122.11</v>
      </c>
      <c r="C5768">
        <v>37.43</v>
      </c>
      <c r="D5768">
        <v>35</v>
      </c>
      <c r="E5768">
        <v>3584</v>
      </c>
      <c r="F5768">
        <v>535</v>
      </c>
      <c r="G5768">
        <v>1405</v>
      </c>
      <c r="H5768">
        <v>538</v>
      </c>
      <c r="I5768">
        <v>7.3022999999999998</v>
      </c>
      <c r="J5768">
        <v>451300</v>
      </c>
      <c r="M5768">
        <f t="shared" si="942"/>
        <v>-1.274697825221395</v>
      </c>
      <c r="N5768">
        <f t="shared" si="943"/>
        <v>0.82862972963872217</v>
      </c>
      <c r="O5768">
        <f t="shared" si="944"/>
        <v>0.53591685045860282</v>
      </c>
      <c r="P5768">
        <f t="shared" si="945"/>
        <v>0.44105705097628095</v>
      </c>
      <c r="Q5768">
        <f t="shared" si="946"/>
        <v>-1.6004506681530972E-2</v>
      </c>
      <c r="R5768">
        <f t="shared" si="947"/>
        <v>-3.5031504962246218E-2</v>
      </c>
      <c r="S5768">
        <f t="shared" si="948"/>
        <v>9.2498918518011217E-2</v>
      </c>
      <c r="T5768">
        <f t="shared" si="949"/>
        <v>2.3118619115556354</v>
      </c>
      <c r="U5768">
        <f t="shared" si="950"/>
        <v>359363.32595661667</v>
      </c>
      <c r="V5768">
        <f t="shared" si="951"/>
        <v>8452352034.1593151</v>
      </c>
    </row>
    <row r="5769" spans="2:22" x14ac:dyDescent="0.25">
      <c r="B5769">
        <v>-118.12</v>
      </c>
      <c r="C5769">
        <v>34.04</v>
      </c>
      <c r="D5769">
        <v>34</v>
      </c>
      <c r="E5769">
        <v>2103</v>
      </c>
      <c r="F5769">
        <v>427</v>
      </c>
      <c r="G5769">
        <v>1355</v>
      </c>
      <c r="H5769">
        <v>434</v>
      </c>
      <c r="I5769">
        <v>4.5795000000000003</v>
      </c>
      <c r="J5769">
        <v>235300</v>
      </c>
      <c r="M5769">
        <f t="shared" si="942"/>
        <v>0.71311336022439753</v>
      </c>
      <c r="N5769">
        <f t="shared" si="943"/>
        <v>-0.74655366464324335</v>
      </c>
      <c r="O5769">
        <f t="shared" si="944"/>
        <v>0.45602828485720931</v>
      </c>
      <c r="P5769">
        <f t="shared" si="945"/>
        <v>-0.24227282745168394</v>
      </c>
      <c r="Q5769">
        <f t="shared" si="946"/>
        <v>-0.27295811225063776</v>
      </c>
      <c r="R5769">
        <f t="shared" si="947"/>
        <v>-7.9276793027471773E-2</v>
      </c>
      <c r="S5769">
        <f t="shared" si="948"/>
        <v>-0.17980563175737302</v>
      </c>
      <c r="T5769">
        <f t="shared" si="949"/>
        <v>0.58004049083526632</v>
      </c>
      <c r="U5769">
        <f t="shared" si="950"/>
        <v>237501.73473036414</v>
      </c>
      <c r="V5769">
        <f t="shared" si="951"/>
        <v>4847635.8228916684</v>
      </c>
    </row>
    <row r="5770" spans="2:22" x14ac:dyDescent="0.25">
      <c r="B5770">
        <v>-119.8</v>
      </c>
      <c r="C5770">
        <v>36.74</v>
      </c>
      <c r="D5770">
        <v>25</v>
      </c>
      <c r="E5770">
        <v>1717</v>
      </c>
      <c r="F5770">
        <v>542</v>
      </c>
      <c r="G5770">
        <v>1343</v>
      </c>
      <c r="H5770">
        <v>471</v>
      </c>
      <c r="I5770">
        <v>0.79900000000000004</v>
      </c>
      <c r="J5770">
        <v>51800</v>
      </c>
      <c r="M5770">
        <f t="shared" si="942"/>
        <v>-0.12385977048961777</v>
      </c>
      <c r="N5770">
        <f t="shared" si="943"/>
        <v>0.50801718036009313</v>
      </c>
      <c r="O5770">
        <f t="shared" si="944"/>
        <v>-0.2629688055553327</v>
      </c>
      <c r="P5770">
        <f t="shared" si="945"/>
        <v>-0.42037230960779093</v>
      </c>
      <c r="Q5770">
        <f t="shared" si="946"/>
        <v>6.4989367942965351E-4</v>
      </c>
      <c r="R5770">
        <f t="shared" si="947"/>
        <v>-8.9895662163125903E-2</v>
      </c>
      <c r="S5770">
        <f t="shared" si="948"/>
        <v>-8.2928051370938241E-2</v>
      </c>
      <c r="T5770">
        <f t="shared" si="949"/>
        <v>-1.8245249862594</v>
      </c>
      <c r="U5770">
        <f t="shared" si="950"/>
        <v>62407.630759385836</v>
      </c>
      <c r="V5770">
        <f t="shared" si="951"/>
        <v>112521830.32746853</v>
      </c>
    </row>
    <row r="5771" spans="2:22" x14ac:dyDescent="0.25">
      <c r="B5771">
        <v>-122.49</v>
      </c>
      <c r="C5771">
        <v>37.729999999999997</v>
      </c>
      <c r="D5771">
        <v>48</v>
      </c>
      <c r="E5771">
        <v>1190</v>
      </c>
      <c r="F5771">
        <v>182</v>
      </c>
      <c r="G5771">
        <v>497</v>
      </c>
      <c r="H5771">
        <v>199</v>
      </c>
      <c r="I5771">
        <v>6.2641999999999998</v>
      </c>
      <c r="J5771">
        <v>438500</v>
      </c>
      <c r="M5771">
        <f t="shared" si="942"/>
        <v>-1.4640131762162305</v>
      </c>
      <c r="N5771">
        <f t="shared" si="943"/>
        <v>0.96802649019464704</v>
      </c>
      <c r="O5771">
        <f t="shared" si="944"/>
        <v>1.574468203276719</v>
      </c>
      <c r="P5771">
        <f t="shared" si="945"/>
        <v>-0.66352885648931526</v>
      </c>
      <c r="Q5771">
        <f t="shared" si="946"/>
        <v>-0.85586212488425961</v>
      </c>
      <c r="R5771">
        <f t="shared" si="947"/>
        <v>-0.83852593622674232</v>
      </c>
      <c r="S5771">
        <f t="shared" si="948"/>
        <v>-0.79510918286040477</v>
      </c>
      <c r="T5771">
        <f t="shared" si="949"/>
        <v>1.6515843234662366</v>
      </c>
      <c r="U5771">
        <f t="shared" si="950"/>
        <v>328408.08753876854</v>
      </c>
      <c r="V5771">
        <f t="shared" si="951"/>
        <v>12120229189.371452</v>
      </c>
    </row>
    <row r="5772" spans="2:22" x14ac:dyDescent="0.25">
      <c r="B5772">
        <v>-121.78</v>
      </c>
      <c r="C5772">
        <v>39.71</v>
      </c>
      <c r="D5772">
        <v>8</v>
      </c>
      <c r="E5772">
        <v>140</v>
      </c>
      <c r="F5772">
        <v>28</v>
      </c>
      <c r="G5772">
        <v>84</v>
      </c>
      <c r="H5772">
        <v>29</v>
      </c>
      <c r="I5772">
        <v>2.125</v>
      </c>
      <c r="J5772">
        <v>179200</v>
      </c>
      <c r="M5772">
        <f t="shared" si="942"/>
        <v>-1.1102923888311422</v>
      </c>
      <c r="N5772">
        <f t="shared" si="943"/>
        <v>1.8880451098637614</v>
      </c>
      <c r="O5772">
        <f t="shared" si="944"/>
        <v>-1.6210744207790231</v>
      </c>
      <c r="P5772">
        <f t="shared" si="945"/>
        <v>-1.1479963597636995</v>
      </c>
      <c r="Q5772">
        <f t="shared" si="946"/>
        <v>-1.2222589328253934</v>
      </c>
      <c r="R5772">
        <f t="shared" si="947"/>
        <v>-1.2039920156455053</v>
      </c>
      <c r="S5772">
        <f t="shared" si="948"/>
        <v>-1.2402223900413212</v>
      </c>
      <c r="T5772">
        <f t="shared" si="949"/>
        <v>-0.98113024412806094</v>
      </c>
      <c r="U5772">
        <f t="shared" si="950"/>
        <v>68947.392158911156</v>
      </c>
      <c r="V5772">
        <f t="shared" si="951"/>
        <v>12155637535.760925</v>
      </c>
    </row>
    <row r="5773" spans="2:22" x14ac:dyDescent="0.25">
      <c r="B5773">
        <v>-117.21</v>
      </c>
      <c r="C5773">
        <v>32.83</v>
      </c>
      <c r="D5773">
        <v>36</v>
      </c>
      <c r="E5773">
        <v>1475</v>
      </c>
      <c r="F5773">
        <v>328</v>
      </c>
      <c r="G5773">
        <v>806</v>
      </c>
      <c r="H5773">
        <v>327</v>
      </c>
      <c r="I5773">
        <v>3.5078</v>
      </c>
      <c r="J5773">
        <v>166000</v>
      </c>
      <c r="M5773">
        <f t="shared" si="942"/>
        <v>1.1664738060278299</v>
      </c>
      <c r="N5773">
        <f t="shared" si="943"/>
        <v>-1.3087872655521458</v>
      </c>
      <c r="O5773">
        <f t="shared" si="944"/>
        <v>0.61580541605999639</v>
      </c>
      <c r="P5773">
        <f t="shared" si="945"/>
        <v>-0.53203053417198232</v>
      </c>
      <c r="Q5773">
        <f t="shared" si="946"/>
        <v>-0.50849891735565234</v>
      </c>
      <c r="R5773">
        <f t="shared" si="947"/>
        <v>-0.56509005598364836</v>
      </c>
      <c r="S5773">
        <f t="shared" si="948"/>
        <v>-0.45996512098300874</v>
      </c>
      <c r="T5773">
        <f t="shared" si="949"/>
        <v>-0.10160818574252876</v>
      </c>
      <c r="U5773">
        <f t="shared" si="950"/>
        <v>192286.61331417915</v>
      </c>
      <c r="V5773">
        <f t="shared" si="951"/>
        <v>690986039.52918065</v>
      </c>
    </row>
    <row r="5774" spans="2:22" x14ac:dyDescent="0.25">
      <c r="B5774">
        <v>-118.28</v>
      </c>
      <c r="C5774">
        <v>33.74</v>
      </c>
      <c r="D5774">
        <v>16</v>
      </c>
      <c r="E5774">
        <v>855</v>
      </c>
      <c r="F5774">
        <v>271</v>
      </c>
      <c r="G5774">
        <v>486</v>
      </c>
      <c r="H5774">
        <v>250</v>
      </c>
      <c r="I5774">
        <v>0.7591</v>
      </c>
      <c r="J5774">
        <v>350000</v>
      </c>
      <c r="M5774">
        <f t="shared" si="942"/>
        <v>0.63340163348973078</v>
      </c>
      <c r="N5774">
        <f t="shared" si="943"/>
        <v>-0.88595042519916811</v>
      </c>
      <c r="O5774">
        <f t="shared" si="944"/>
        <v>-0.98196589596787476</v>
      </c>
      <c r="P5774">
        <f t="shared" si="945"/>
        <v>-0.81809705991495218</v>
      </c>
      <c r="Q5774">
        <f t="shared" si="946"/>
        <v>-0.64411332029490309</v>
      </c>
      <c r="R5774">
        <f t="shared" si="947"/>
        <v>-0.84825989960109194</v>
      </c>
      <c r="S5774">
        <f t="shared" si="948"/>
        <v>-0.66157522070612973</v>
      </c>
      <c r="T5774">
        <f t="shared" si="949"/>
        <v>-1.8499031538393702</v>
      </c>
      <c r="U5774">
        <f t="shared" si="950"/>
        <v>34213.747129657975</v>
      </c>
      <c r="V5774">
        <f t="shared" si="951"/>
        <v>99720957501.891571</v>
      </c>
    </row>
    <row r="5775" spans="2:22" x14ac:dyDescent="0.25">
      <c r="B5775">
        <v>-118.3</v>
      </c>
      <c r="C5775">
        <v>33.92</v>
      </c>
      <c r="D5775">
        <v>34</v>
      </c>
      <c r="E5775">
        <v>2053</v>
      </c>
      <c r="F5775">
        <v>382</v>
      </c>
      <c r="G5775">
        <v>1258</v>
      </c>
      <c r="H5775">
        <v>380</v>
      </c>
      <c r="I5775">
        <v>3.0139</v>
      </c>
      <c r="J5775">
        <v>154700</v>
      </c>
      <c r="M5775">
        <f t="shared" si="942"/>
        <v>0.62343766764789921</v>
      </c>
      <c r="N5775">
        <f t="shared" si="943"/>
        <v>-0.80231236886561252</v>
      </c>
      <c r="O5775">
        <f t="shared" si="944"/>
        <v>0.45602828485720931</v>
      </c>
      <c r="P5775">
        <f t="shared" si="945"/>
        <v>-0.26534270855998798</v>
      </c>
      <c r="Q5775">
        <f t="shared" si="946"/>
        <v>-0.38002211457109891</v>
      </c>
      <c r="R5775">
        <f t="shared" si="947"/>
        <v>-0.16511265187400934</v>
      </c>
      <c r="S5775">
        <f t="shared" si="948"/>
        <v>-0.32119453286189947</v>
      </c>
      <c r="T5775">
        <f t="shared" si="949"/>
        <v>-0.41575046563594381</v>
      </c>
      <c r="U5775">
        <f t="shared" si="950"/>
        <v>169117.03165184101</v>
      </c>
      <c r="V5775">
        <f t="shared" si="951"/>
        <v>207850801.65018556</v>
      </c>
    </row>
    <row r="5776" spans="2:22" x14ac:dyDescent="0.25">
      <c r="B5776">
        <v>-117.95</v>
      </c>
      <c r="C5776">
        <v>33.630000000000003</v>
      </c>
      <c r="D5776">
        <v>27</v>
      </c>
      <c r="E5776">
        <v>2489</v>
      </c>
      <c r="F5776">
        <v>481</v>
      </c>
      <c r="G5776">
        <v>1082</v>
      </c>
      <c r="H5776">
        <v>443</v>
      </c>
      <c r="I5776">
        <v>5.8776999999999999</v>
      </c>
      <c r="J5776">
        <v>358800</v>
      </c>
      <c r="M5776">
        <f t="shared" si="942"/>
        <v>0.79780706987998362</v>
      </c>
      <c r="N5776">
        <f t="shared" si="943"/>
        <v>-0.93706257073634081</v>
      </c>
      <c r="O5776">
        <f t="shared" si="944"/>
        <v>-0.1031916743525456</v>
      </c>
      <c r="P5776">
        <f t="shared" si="945"/>
        <v>-6.4173345295576958E-2</v>
      </c>
      <c r="Q5776">
        <f t="shared" si="946"/>
        <v>-0.14448130946608437</v>
      </c>
      <c r="R5776">
        <f t="shared" si="947"/>
        <v>-0.32085606586360332</v>
      </c>
      <c r="S5776">
        <f t="shared" si="948"/>
        <v>-0.15624081490661862</v>
      </c>
      <c r="T5776">
        <f t="shared" si="949"/>
        <v>1.4057532014196585</v>
      </c>
      <c r="U5776">
        <f t="shared" si="950"/>
        <v>281202.88665276184</v>
      </c>
      <c r="V5776">
        <f t="shared" si="951"/>
        <v>6021311999.8241272</v>
      </c>
    </row>
    <row r="5777" spans="2:22" x14ac:dyDescent="0.25">
      <c r="B5777">
        <v>-121.24</v>
      </c>
      <c r="C5777">
        <v>38.630000000000003</v>
      </c>
      <c r="D5777">
        <v>4</v>
      </c>
      <c r="E5777">
        <v>11021</v>
      </c>
      <c r="F5777">
        <v>1565</v>
      </c>
      <c r="G5777">
        <v>3857</v>
      </c>
      <c r="H5777">
        <v>1494</v>
      </c>
      <c r="I5777">
        <v>7.2582000000000004</v>
      </c>
      <c r="J5777">
        <v>273200</v>
      </c>
      <c r="M5777">
        <f t="shared" si="942"/>
        <v>-0.84126531110163294</v>
      </c>
      <c r="N5777">
        <f t="shared" si="943"/>
        <v>1.3862167718624281</v>
      </c>
      <c r="O5777">
        <f t="shared" si="944"/>
        <v>-1.9406286831845974</v>
      </c>
      <c r="P5777">
        <f t="shared" si="945"/>
        <v>3.8724711670254202</v>
      </c>
      <c r="Q5777">
        <f t="shared" si="946"/>
        <v>2.4345715464312465</v>
      </c>
      <c r="R5777">
        <f t="shared" si="947"/>
        <v>2.1347574217564151</v>
      </c>
      <c r="S5777">
        <f t="shared" si="948"/>
        <v>2.5956061306648124</v>
      </c>
      <c r="T5777">
        <f t="shared" si="949"/>
        <v>2.2838123579146163</v>
      </c>
      <c r="U5777">
        <f t="shared" si="950"/>
        <v>331834.00271670637</v>
      </c>
      <c r="V5777">
        <f t="shared" si="951"/>
        <v>3437946274.5827298</v>
      </c>
    </row>
    <row r="5778" spans="2:22" x14ac:dyDescent="0.25">
      <c r="B5778">
        <v>-117.36</v>
      </c>
      <c r="C5778">
        <v>33.18</v>
      </c>
      <c r="D5778">
        <v>26</v>
      </c>
      <c r="E5778">
        <v>5550</v>
      </c>
      <c r="F5778">
        <v>1153</v>
      </c>
      <c r="G5778">
        <v>2372</v>
      </c>
      <c r="H5778">
        <v>1058</v>
      </c>
      <c r="I5778">
        <v>2.5508999999999999</v>
      </c>
      <c r="J5778">
        <v>181800</v>
      </c>
      <c r="M5778">
        <f t="shared" si="942"/>
        <v>1.0917440622140753</v>
      </c>
      <c r="N5778">
        <f t="shared" si="943"/>
        <v>-1.1461577115702313</v>
      </c>
      <c r="O5778">
        <f t="shared" si="944"/>
        <v>-0.18308023995393916</v>
      </c>
      <c r="P5778">
        <f t="shared" si="945"/>
        <v>1.3481647761547948</v>
      </c>
      <c r="Q5778">
        <f t="shared" si="946"/>
        <v>1.4543411251861356</v>
      </c>
      <c r="R5778">
        <f t="shared" si="947"/>
        <v>0.82067236621921602</v>
      </c>
      <c r="S5778">
        <f t="shared" si="948"/>
        <v>1.4540216698949324</v>
      </c>
      <c r="T5778">
        <f t="shared" si="949"/>
        <v>-0.71023897665163771</v>
      </c>
      <c r="U5778">
        <f t="shared" si="950"/>
        <v>159597.5282588694</v>
      </c>
      <c r="V5778">
        <f t="shared" si="951"/>
        <v>492949751.41570306</v>
      </c>
    </row>
    <row r="5779" spans="2:22" x14ac:dyDescent="0.25">
      <c r="B5779">
        <v>-118.38</v>
      </c>
      <c r="C5779">
        <v>33.89</v>
      </c>
      <c r="D5779">
        <v>35</v>
      </c>
      <c r="E5779">
        <v>1778</v>
      </c>
      <c r="F5779">
        <v>330</v>
      </c>
      <c r="G5779">
        <v>732</v>
      </c>
      <c r="H5779">
        <v>312</v>
      </c>
      <c r="I5779">
        <v>6.5744999999999996</v>
      </c>
      <c r="J5779">
        <v>379300</v>
      </c>
      <c r="M5779">
        <f t="shared" si="942"/>
        <v>0.58358180428056583</v>
      </c>
      <c r="N5779">
        <f t="shared" si="943"/>
        <v>-0.81625204492120573</v>
      </c>
      <c r="O5779">
        <f t="shared" si="944"/>
        <v>0.53591685045860282</v>
      </c>
      <c r="P5779">
        <f t="shared" si="945"/>
        <v>-0.39222705465566005</v>
      </c>
      <c r="Q5779">
        <f t="shared" si="946"/>
        <v>-0.50374051725252067</v>
      </c>
      <c r="R5779">
        <f t="shared" si="947"/>
        <v>-0.63057308232018217</v>
      </c>
      <c r="S5779">
        <f t="shared" si="948"/>
        <v>-0.49923981573426607</v>
      </c>
      <c r="T5779">
        <f t="shared" si="949"/>
        <v>1.8489488698337737</v>
      </c>
      <c r="U5779">
        <f t="shared" si="950"/>
        <v>321423.41980483994</v>
      </c>
      <c r="V5779">
        <f t="shared" si="951"/>
        <v>3349698535.0867934</v>
      </c>
    </row>
    <row r="5780" spans="2:22" x14ac:dyDescent="0.25">
      <c r="B5780">
        <v>-118.4</v>
      </c>
      <c r="C5780">
        <v>34.159999999999997</v>
      </c>
      <c r="D5780">
        <v>34</v>
      </c>
      <c r="E5780">
        <v>2638</v>
      </c>
      <c r="F5780">
        <v>580</v>
      </c>
      <c r="G5780">
        <v>1150</v>
      </c>
      <c r="H5780">
        <v>551</v>
      </c>
      <c r="I5780">
        <v>4.2988999999999997</v>
      </c>
      <c r="J5780">
        <v>364700</v>
      </c>
      <c r="M5780">
        <f t="shared" si="942"/>
        <v>0.57361783843872716</v>
      </c>
      <c r="N5780">
        <f t="shared" si="943"/>
        <v>-0.69079496042087407</v>
      </c>
      <c r="O5780">
        <f t="shared" si="944"/>
        <v>0.45602828485720931</v>
      </c>
      <c r="P5780">
        <f t="shared" si="945"/>
        <v>4.5749004071690023E-3</v>
      </c>
      <c r="Q5780">
        <f t="shared" si="946"/>
        <v>9.1059495638930191E-2</v>
      </c>
      <c r="R5780">
        <f t="shared" si="947"/>
        <v>-0.26068247409489653</v>
      </c>
      <c r="S5780">
        <f t="shared" si="948"/>
        <v>0.12653698730243426</v>
      </c>
      <c r="T5780">
        <f t="shared" si="949"/>
        <v>0.40156646018515002</v>
      </c>
      <c r="U5780">
        <f t="shared" si="950"/>
        <v>230626.18653557386</v>
      </c>
      <c r="V5780">
        <f t="shared" si="951"/>
        <v>17975787456.893738</v>
      </c>
    </row>
    <row r="5781" spans="2:22" x14ac:dyDescent="0.25">
      <c r="B5781">
        <v>-120.04</v>
      </c>
      <c r="C5781">
        <v>36.950000000000003</v>
      </c>
      <c r="D5781">
        <v>36</v>
      </c>
      <c r="E5781">
        <v>1528</v>
      </c>
      <c r="F5781">
        <v>347</v>
      </c>
      <c r="G5781">
        <v>1334</v>
      </c>
      <c r="H5781">
        <v>304</v>
      </c>
      <c r="I5781">
        <v>1.3593999999999999</v>
      </c>
      <c r="J5781">
        <v>48300</v>
      </c>
      <c r="M5781">
        <f t="shared" si="942"/>
        <v>-0.24342736059162501</v>
      </c>
      <c r="N5781">
        <f t="shared" si="943"/>
        <v>0.60559491274924182</v>
      </c>
      <c r="O5781">
        <f t="shared" si="944"/>
        <v>0.61580541605999639</v>
      </c>
      <c r="P5781">
        <f t="shared" si="945"/>
        <v>-0.50757646019718006</v>
      </c>
      <c r="Q5781">
        <f t="shared" si="946"/>
        <v>-0.46329411637590207</v>
      </c>
      <c r="R5781">
        <f t="shared" si="947"/>
        <v>-9.7859814014866514E-2</v>
      </c>
      <c r="S5781">
        <f t="shared" si="948"/>
        <v>-0.52018631960160333</v>
      </c>
      <c r="T5781">
        <f t="shared" si="949"/>
        <v>-1.468085760399368</v>
      </c>
      <c r="U5781">
        <f t="shared" si="950"/>
        <v>101143.23326305774</v>
      </c>
      <c r="V5781">
        <f t="shared" si="951"/>
        <v>2792407301.6939325</v>
      </c>
    </row>
    <row r="5782" spans="2:22" x14ac:dyDescent="0.25">
      <c r="B5782">
        <v>-121.27</v>
      </c>
      <c r="C5782">
        <v>38.71</v>
      </c>
      <c r="D5782">
        <v>16</v>
      </c>
      <c r="E5782">
        <v>4082</v>
      </c>
      <c r="F5782">
        <v>666</v>
      </c>
      <c r="G5782">
        <v>1912</v>
      </c>
      <c r="H5782">
        <v>652</v>
      </c>
      <c r="I5782">
        <v>4.4608999999999996</v>
      </c>
      <c r="J5782">
        <v>142900</v>
      </c>
      <c r="M5782">
        <f t="shared" si="942"/>
        <v>-0.85621125986438384</v>
      </c>
      <c r="N5782">
        <f t="shared" si="943"/>
        <v>1.4233892413440075</v>
      </c>
      <c r="O5782">
        <f t="shared" si="944"/>
        <v>-0.98196589596787476</v>
      </c>
      <c r="P5782">
        <f t="shared" si="945"/>
        <v>0.67083306681498889</v>
      </c>
      <c r="Q5782">
        <f t="shared" si="946"/>
        <v>0.29567070007358931</v>
      </c>
      <c r="R5782">
        <f t="shared" si="947"/>
        <v>0.41361571601914088</v>
      </c>
      <c r="S5782">
        <f t="shared" si="948"/>
        <v>0.39098659862756702</v>
      </c>
      <c r="T5782">
        <f t="shared" si="949"/>
        <v>0.50460563682563031</v>
      </c>
      <c r="U5782">
        <f t="shared" si="950"/>
        <v>205548.49584258592</v>
      </c>
      <c r="V5782">
        <f t="shared" si="951"/>
        <v>3924834031.3385057</v>
      </c>
    </row>
    <row r="5783" spans="2:22" x14ac:dyDescent="0.25">
      <c r="B5783">
        <v>-122.54</v>
      </c>
      <c r="C5783">
        <v>38.14</v>
      </c>
      <c r="D5783">
        <v>16</v>
      </c>
      <c r="E5783">
        <v>4431</v>
      </c>
      <c r="F5783">
        <v>603</v>
      </c>
      <c r="G5783">
        <v>1659</v>
      </c>
      <c r="H5783">
        <v>630</v>
      </c>
      <c r="I5783">
        <v>7.5411999999999999</v>
      </c>
      <c r="J5783">
        <v>392100</v>
      </c>
      <c r="M5783">
        <f t="shared" si="942"/>
        <v>-1.48892309082082</v>
      </c>
      <c r="N5783">
        <f t="shared" si="943"/>
        <v>1.1585353962877478</v>
      </c>
      <c r="O5783">
        <f t="shared" si="944"/>
        <v>-0.98196589596787476</v>
      </c>
      <c r="P5783">
        <f t="shared" si="945"/>
        <v>0.83186083695095092</v>
      </c>
      <c r="Q5783">
        <f t="shared" si="946"/>
        <v>0.14578109682494367</v>
      </c>
      <c r="R5783">
        <f t="shared" si="947"/>
        <v>0.18973455840909959</v>
      </c>
      <c r="S5783">
        <f t="shared" si="948"/>
        <v>0.33338371299238961</v>
      </c>
      <c r="T5783">
        <f t="shared" si="949"/>
        <v>2.4638128948853315</v>
      </c>
      <c r="U5783">
        <f t="shared" si="950"/>
        <v>335032.05874518189</v>
      </c>
      <c r="V5783">
        <f t="shared" si="951"/>
        <v>3256749919.0633712</v>
      </c>
    </row>
    <row r="5784" spans="2:22" x14ac:dyDescent="0.25">
      <c r="B5784">
        <v>-117.38</v>
      </c>
      <c r="C5784">
        <v>34.090000000000003</v>
      </c>
      <c r="D5784">
        <v>8</v>
      </c>
      <c r="E5784">
        <v>3955</v>
      </c>
      <c r="F5784">
        <v>815</v>
      </c>
      <c r="G5784">
        <v>2184</v>
      </c>
      <c r="H5784">
        <v>725</v>
      </c>
      <c r="I5784">
        <v>3.3437999999999999</v>
      </c>
      <c r="J5784">
        <v>127600</v>
      </c>
      <c r="M5784">
        <f t="shared" si="942"/>
        <v>1.0817800963722437</v>
      </c>
      <c r="N5784">
        <f t="shared" si="943"/>
        <v>-0.72332087121725364</v>
      </c>
      <c r="O5784">
        <f t="shared" si="944"/>
        <v>-1.6210744207790231</v>
      </c>
      <c r="P5784">
        <f t="shared" si="945"/>
        <v>0.61223556879989671</v>
      </c>
      <c r="Q5784">
        <f t="shared" si="946"/>
        <v>0.65017150775689403</v>
      </c>
      <c r="R5784">
        <f t="shared" si="947"/>
        <v>0.65431008309396788</v>
      </c>
      <c r="S5784">
        <f t="shared" si="948"/>
        <v>0.58212344641701941</v>
      </c>
      <c r="T5784">
        <f t="shared" si="949"/>
        <v>-0.20591945098350894</v>
      </c>
      <c r="U5784">
        <f t="shared" si="950"/>
        <v>147306.16607017664</v>
      </c>
      <c r="V5784">
        <f t="shared" si="951"/>
        <v>388332981.18538094</v>
      </c>
    </row>
    <row r="5785" spans="2:22" x14ac:dyDescent="0.25">
      <c r="B5785">
        <v>-121.98</v>
      </c>
      <c r="C5785">
        <v>36.97</v>
      </c>
      <c r="D5785">
        <v>21</v>
      </c>
      <c r="E5785">
        <v>3349</v>
      </c>
      <c r="F5785">
        <v>737</v>
      </c>
      <c r="G5785">
        <v>1952</v>
      </c>
      <c r="H5785">
        <v>718</v>
      </c>
      <c r="I5785">
        <v>3.7273000000000001</v>
      </c>
      <c r="J5785">
        <v>251900</v>
      </c>
      <c r="M5785">
        <f t="shared" si="942"/>
        <v>-1.2099320472494792</v>
      </c>
      <c r="N5785">
        <f t="shared" si="943"/>
        <v>0.61488803011963511</v>
      </c>
      <c r="O5785">
        <f t="shared" si="944"/>
        <v>-0.58252306796090692</v>
      </c>
      <c r="P5785">
        <f t="shared" si="945"/>
        <v>0.33262860976725206</v>
      </c>
      <c r="Q5785">
        <f t="shared" si="946"/>
        <v>0.46459390373476134</v>
      </c>
      <c r="R5785">
        <f t="shared" si="947"/>
        <v>0.44901194647132137</v>
      </c>
      <c r="S5785">
        <f t="shared" si="948"/>
        <v>0.56379525553309928</v>
      </c>
      <c r="T5785">
        <f t="shared" si="949"/>
        <v>3.8003538162319613E-2</v>
      </c>
      <c r="U5785">
        <f t="shared" si="950"/>
        <v>186268.05247544934</v>
      </c>
      <c r="V5785">
        <f t="shared" si="951"/>
        <v>4307552535.8653717</v>
      </c>
    </row>
    <row r="5786" spans="2:22" x14ac:dyDescent="0.25">
      <c r="B5786">
        <v>-122.43</v>
      </c>
      <c r="C5786">
        <v>37.729999999999997</v>
      </c>
      <c r="D5786">
        <v>52</v>
      </c>
      <c r="E5786">
        <v>3602</v>
      </c>
      <c r="F5786">
        <v>738</v>
      </c>
      <c r="G5786">
        <v>2270</v>
      </c>
      <c r="H5786">
        <v>647</v>
      </c>
      <c r="I5786">
        <v>3.8934000000000002</v>
      </c>
      <c r="J5786">
        <v>251800</v>
      </c>
      <c r="M5786">
        <f t="shared" si="942"/>
        <v>-1.4341212786907356</v>
      </c>
      <c r="N5786">
        <f t="shared" si="943"/>
        <v>0.96802649019464704</v>
      </c>
      <c r="O5786">
        <f t="shared" si="944"/>
        <v>1.8940224656822933</v>
      </c>
      <c r="P5786">
        <f t="shared" si="945"/>
        <v>0.44936220817527039</v>
      </c>
      <c r="Q5786">
        <f t="shared" si="946"/>
        <v>0.46697310378632717</v>
      </c>
      <c r="R5786">
        <f t="shared" si="947"/>
        <v>0.73041197856615581</v>
      </c>
      <c r="S5786">
        <f t="shared" si="948"/>
        <v>0.37789503371048122</v>
      </c>
      <c r="T5786">
        <f t="shared" si="949"/>
        <v>0.14365049643382455</v>
      </c>
      <c r="U5786">
        <f t="shared" si="950"/>
        <v>253453.49071495148</v>
      </c>
      <c r="V5786">
        <f t="shared" si="951"/>
        <v>2734031.5444307453</v>
      </c>
    </row>
    <row r="5787" spans="2:22" x14ac:dyDescent="0.25">
      <c r="B5787">
        <v>-118.3</v>
      </c>
      <c r="C5787">
        <v>34.020000000000003</v>
      </c>
      <c r="D5787">
        <v>42</v>
      </c>
      <c r="E5787">
        <v>2386</v>
      </c>
      <c r="F5787">
        <v>670</v>
      </c>
      <c r="G5787">
        <v>2327</v>
      </c>
      <c r="H5787">
        <v>661</v>
      </c>
      <c r="I5787">
        <v>1.6698999999999999</v>
      </c>
      <c r="J5787">
        <v>108000</v>
      </c>
      <c r="M5787">
        <f t="shared" si="942"/>
        <v>0.62343766764789921</v>
      </c>
      <c r="N5787">
        <f t="shared" si="943"/>
        <v>-0.75584678201363653</v>
      </c>
      <c r="O5787">
        <f t="shared" si="944"/>
        <v>1.0951368096683578</v>
      </c>
      <c r="P5787">
        <f t="shared" si="945"/>
        <v>-0.11169730037868322</v>
      </c>
      <c r="Q5787">
        <f t="shared" si="946"/>
        <v>0.30518750027985253</v>
      </c>
      <c r="R5787">
        <f t="shared" si="947"/>
        <v>0.78085160696051303</v>
      </c>
      <c r="S5787">
        <f t="shared" si="948"/>
        <v>0.41455141547832142</v>
      </c>
      <c r="T5787">
        <f t="shared" si="949"/>
        <v>-1.2705940051717808</v>
      </c>
      <c r="U5787">
        <f t="shared" si="950"/>
        <v>136822.27936807633</v>
      </c>
      <c r="V5787">
        <f t="shared" si="951"/>
        <v>830723787.97143841</v>
      </c>
    </row>
    <row r="5788" spans="2:22" x14ac:dyDescent="0.25">
      <c r="B5788">
        <v>-119.1</v>
      </c>
      <c r="C5788">
        <v>36.4</v>
      </c>
      <c r="D5788">
        <v>23</v>
      </c>
      <c r="E5788">
        <v>1885</v>
      </c>
      <c r="F5788">
        <v>363</v>
      </c>
      <c r="G5788">
        <v>1056</v>
      </c>
      <c r="H5788">
        <v>338</v>
      </c>
      <c r="I5788">
        <v>3.2159</v>
      </c>
      <c r="J5788">
        <v>92800</v>
      </c>
      <c r="M5788">
        <f t="shared" si="942"/>
        <v>0.22487903397455822</v>
      </c>
      <c r="N5788">
        <f t="shared" si="943"/>
        <v>0.3500341850633753</v>
      </c>
      <c r="O5788">
        <f t="shared" si="944"/>
        <v>-0.42274593675811983</v>
      </c>
      <c r="P5788">
        <f t="shared" si="945"/>
        <v>-0.34285750908388946</v>
      </c>
      <c r="Q5788">
        <f t="shared" si="946"/>
        <v>-0.42522691555084918</v>
      </c>
      <c r="R5788">
        <f t="shared" si="947"/>
        <v>-0.3438636156575206</v>
      </c>
      <c r="S5788">
        <f t="shared" si="948"/>
        <v>-0.43116367816542001</v>
      </c>
      <c r="T5788">
        <f t="shared" si="949"/>
        <v>-0.28726951698546838</v>
      </c>
      <c r="U5788">
        <f t="shared" si="950"/>
        <v>155801.24970373831</v>
      </c>
      <c r="V5788">
        <f t="shared" si="951"/>
        <v>3969157464.2327871</v>
      </c>
    </row>
    <row r="5789" spans="2:22" x14ac:dyDescent="0.25">
      <c r="B5789">
        <v>-119.01</v>
      </c>
      <c r="C5789">
        <v>36.08</v>
      </c>
      <c r="D5789">
        <v>31</v>
      </c>
      <c r="E5789">
        <v>1620</v>
      </c>
      <c r="F5789">
        <v>366</v>
      </c>
      <c r="G5789">
        <v>1154</v>
      </c>
      <c r="H5789">
        <v>348</v>
      </c>
      <c r="I5789">
        <v>1.8856999999999999</v>
      </c>
      <c r="J5789">
        <v>55500</v>
      </c>
      <c r="M5789">
        <f t="shared" si="942"/>
        <v>0.26971688026280388</v>
      </c>
      <c r="N5789">
        <f t="shared" si="943"/>
        <v>0.20134430713705398</v>
      </c>
      <c r="O5789">
        <f t="shared" si="944"/>
        <v>0.21636258805302863</v>
      </c>
      <c r="P5789">
        <f t="shared" si="945"/>
        <v>-0.46512787895790075</v>
      </c>
      <c r="Q5789">
        <f t="shared" si="946"/>
        <v>-0.41808931539615179</v>
      </c>
      <c r="R5789">
        <f t="shared" si="947"/>
        <v>-0.25714285104967849</v>
      </c>
      <c r="S5789">
        <f t="shared" si="948"/>
        <v>-0.40498054833124847</v>
      </c>
      <c r="T5789">
        <f t="shared" si="949"/>
        <v>-1.1333356451778569</v>
      </c>
      <c r="U5789">
        <f t="shared" si="950"/>
        <v>114574.6552404988</v>
      </c>
      <c r="V5789">
        <f t="shared" si="951"/>
        <v>3489814891.7837925</v>
      </c>
    </row>
    <row r="5790" spans="2:22" x14ac:dyDescent="0.25">
      <c r="B5790">
        <v>-118.37</v>
      </c>
      <c r="C5790">
        <v>34.049999999999997</v>
      </c>
      <c r="D5790">
        <v>41</v>
      </c>
      <c r="E5790">
        <v>2369</v>
      </c>
      <c r="F5790">
        <v>544</v>
      </c>
      <c r="G5790">
        <v>1252</v>
      </c>
      <c r="H5790">
        <v>522</v>
      </c>
      <c r="I5790">
        <v>2.9883000000000002</v>
      </c>
      <c r="J5790">
        <v>296100</v>
      </c>
      <c r="M5790">
        <f t="shared" si="942"/>
        <v>0.58856378720147806</v>
      </c>
      <c r="N5790">
        <f t="shared" si="943"/>
        <v>-0.74190710595804665</v>
      </c>
      <c r="O5790">
        <f t="shared" si="944"/>
        <v>1.0152482440669641</v>
      </c>
      <c r="P5790">
        <f t="shared" si="945"/>
        <v>-0.1195410599555066</v>
      </c>
      <c r="Q5790">
        <f t="shared" si="946"/>
        <v>5.4082937825612604E-3</v>
      </c>
      <c r="R5790">
        <f t="shared" si="947"/>
        <v>-0.17042208644183643</v>
      </c>
      <c r="S5790">
        <f t="shared" si="948"/>
        <v>5.0605910783336719E-2</v>
      </c>
      <c r="T5790">
        <f t="shared" si="949"/>
        <v>-0.43203319972234061</v>
      </c>
      <c r="U5790">
        <f t="shared" si="950"/>
        <v>186996.67053815094</v>
      </c>
      <c r="V5790">
        <f t="shared" si="951"/>
        <v>11903536499.660782</v>
      </c>
    </row>
    <row r="5791" spans="2:22" x14ac:dyDescent="0.25">
      <c r="B5791">
        <v>-117.04</v>
      </c>
      <c r="C5791">
        <v>32.68</v>
      </c>
      <c r="D5791">
        <v>11</v>
      </c>
      <c r="E5791">
        <v>1875</v>
      </c>
      <c r="F5791">
        <v>357</v>
      </c>
      <c r="G5791">
        <v>1014</v>
      </c>
      <c r="H5791">
        <v>386</v>
      </c>
      <c r="I5791">
        <v>4.375</v>
      </c>
      <c r="J5791">
        <v>115000</v>
      </c>
      <c r="M5791">
        <f t="shared" si="942"/>
        <v>1.251167515683409</v>
      </c>
      <c r="N5791">
        <f t="shared" si="943"/>
        <v>-1.3784856458301082</v>
      </c>
      <c r="O5791">
        <f t="shared" si="944"/>
        <v>-1.3814087239748425</v>
      </c>
      <c r="P5791">
        <f t="shared" si="945"/>
        <v>-0.34747148530555028</v>
      </c>
      <c r="Q5791">
        <f t="shared" si="946"/>
        <v>-0.43950211586024401</v>
      </c>
      <c r="R5791">
        <f t="shared" si="947"/>
        <v>-0.38102965763231006</v>
      </c>
      <c r="S5791">
        <f t="shared" si="948"/>
        <v>-0.30548465496139654</v>
      </c>
      <c r="T5791">
        <f t="shared" si="949"/>
        <v>0.44996943143416596</v>
      </c>
      <c r="U5791">
        <f t="shared" si="950"/>
        <v>181869.1235919529</v>
      </c>
      <c r="V5791">
        <f t="shared" si="951"/>
        <v>4471479689.9558716</v>
      </c>
    </row>
    <row r="5792" spans="2:22" x14ac:dyDescent="0.25">
      <c r="B5792">
        <v>-117.86</v>
      </c>
      <c r="C5792">
        <v>33.74</v>
      </c>
      <c r="D5792">
        <v>32</v>
      </c>
      <c r="E5792">
        <v>691</v>
      </c>
      <c r="F5792">
        <v>151</v>
      </c>
      <c r="G5792">
        <v>926</v>
      </c>
      <c r="H5792">
        <v>148</v>
      </c>
      <c r="I5792">
        <v>4.125</v>
      </c>
      <c r="J5792">
        <v>175900</v>
      </c>
      <c r="M5792">
        <f t="shared" si="942"/>
        <v>0.84264491616823634</v>
      </c>
      <c r="N5792">
        <f t="shared" si="943"/>
        <v>-0.88595042519916811</v>
      </c>
      <c r="O5792">
        <f t="shared" si="944"/>
        <v>0.29625115365442217</v>
      </c>
      <c r="P5792">
        <f t="shared" si="945"/>
        <v>-0.89376626995018926</v>
      </c>
      <c r="Q5792">
        <f t="shared" si="946"/>
        <v>-0.9296173264827996</v>
      </c>
      <c r="R5792">
        <f t="shared" si="947"/>
        <v>-0.45890136462710701</v>
      </c>
      <c r="S5792">
        <f t="shared" si="948"/>
        <v>-0.92864314501467971</v>
      </c>
      <c r="T5792">
        <f t="shared" si="949"/>
        <v>0.29095835637169631</v>
      </c>
      <c r="U5792">
        <f t="shared" si="950"/>
        <v>204990.45875688482</v>
      </c>
      <c r="V5792">
        <f t="shared" si="951"/>
        <v>846254790.6860168</v>
      </c>
    </row>
    <row r="5793" spans="2:22" x14ac:dyDescent="0.25">
      <c r="B5793">
        <v>-122.06</v>
      </c>
      <c r="C5793">
        <v>37.380000000000003</v>
      </c>
      <c r="D5793">
        <v>21</v>
      </c>
      <c r="E5793">
        <v>1798</v>
      </c>
      <c r="F5793">
        <v>399</v>
      </c>
      <c r="G5793">
        <v>837</v>
      </c>
      <c r="H5793">
        <v>410</v>
      </c>
      <c r="I5793">
        <v>5.6999000000000004</v>
      </c>
      <c r="J5793">
        <v>470000</v>
      </c>
      <c r="M5793">
        <f t="shared" si="942"/>
        <v>-1.2497879106168126</v>
      </c>
      <c r="N5793">
        <f t="shared" si="943"/>
        <v>0.80539693621273589</v>
      </c>
      <c r="O5793">
        <f t="shared" si="944"/>
        <v>-0.58252306796090692</v>
      </c>
      <c r="P5793">
        <f t="shared" si="945"/>
        <v>-0.38299910221233846</v>
      </c>
      <c r="Q5793">
        <f t="shared" si="946"/>
        <v>-0.33957571369448025</v>
      </c>
      <c r="R5793">
        <f t="shared" si="947"/>
        <v>-0.53765797738320853</v>
      </c>
      <c r="S5793">
        <f t="shared" si="948"/>
        <v>-0.24264514335938478</v>
      </c>
      <c r="T5793">
        <f t="shared" si="949"/>
        <v>1.2926645248352304</v>
      </c>
      <c r="U5793">
        <f t="shared" si="950"/>
        <v>259244.07010601409</v>
      </c>
      <c r="V5793">
        <f t="shared" si="951"/>
        <v>44418061985.478706</v>
      </c>
    </row>
    <row r="5794" spans="2:22" x14ac:dyDescent="0.25">
      <c r="B5794">
        <v>-122.42</v>
      </c>
      <c r="C5794">
        <v>37.630000000000003</v>
      </c>
      <c r="D5794">
        <v>46</v>
      </c>
      <c r="E5794">
        <v>1811</v>
      </c>
      <c r="F5794">
        <v>337</v>
      </c>
      <c r="G5794">
        <v>796</v>
      </c>
      <c r="H5794">
        <v>333</v>
      </c>
      <c r="I5794">
        <v>3.43</v>
      </c>
      <c r="J5794">
        <v>292900</v>
      </c>
      <c r="M5794">
        <f t="shared" si="942"/>
        <v>-1.4291392957698164</v>
      </c>
      <c r="N5794">
        <f t="shared" si="943"/>
        <v>0.92156090334267426</v>
      </c>
      <c r="O5794">
        <f t="shared" si="944"/>
        <v>1.4146910720739319</v>
      </c>
      <c r="P5794">
        <f t="shared" si="945"/>
        <v>-0.37700093312417937</v>
      </c>
      <c r="Q5794">
        <f t="shared" si="946"/>
        <v>-0.48708611689156006</v>
      </c>
      <c r="R5794">
        <f t="shared" si="947"/>
        <v>-0.57393911359669347</v>
      </c>
      <c r="S5794">
        <f t="shared" si="948"/>
        <v>-0.4442552430825058</v>
      </c>
      <c r="T5794">
        <f t="shared" si="949"/>
        <v>-0.15109243230196925</v>
      </c>
      <c r="U5794">
        <f t="shared" si="950"/>
        <v>208636.76115119341</v>
      </c>
      <c r="V5794">
        <f t="shared" si="951"/>
        <v>7100293421.291028</v>
      </c>
    </row>
    <row r="5795" spans="2:22" x14ac:dyDescent="0.25">
      <c r="B5795">
        <v>-120.7</v>
      </c>
      <c r="C5795">
        <v>35.76</v>
      </c>
      <c r="D5795">
        <v>15</v>
      </c>
      <c r="E5795">
        <v>1914</v>
      </c>
      <c r="F5795">
        <v>425</v>
      </c>
      <c r="G5795">
        <v>1130</v>
      </c>
      <c r="H5795">
        <v>421</v>
      </c>
      <c r="I5795">
        <v>2.2164999999999999</v>
      </c>
      <c r="J5795">
        <v>90600</v>
      </c>
      <c r="M5795">
        <f t="shared" si="942"/>
        <v>-0.57223823337213076</v>
      </c>
      <c r="N5795">
        <f t="shared" si="943"/>
        <v>5.2654429210732628E-2</v>
      </c>
      <c r="O5795">
        <f t="shared" si="944"/>
        <v>-1.0618544615692682</v>
      </c>
      <c r="P5795">
        <f t="shared" si="945"/>
        <v>-0.32947697804107312</v>
      </c>
      <c r="Q5795">
        <f t="shared" si="946"/>
        <v>-0.27771651235376937</v>
      </c>
      <c r="R5795">
        <f t="shared" si="947"/>
        <v>-0.27838058932098675</v>
      </c>
      <c r="S5795">
        <f t="shared" si="948"/>
        <v>-0.21384370054179605</v>
      </c>
      <c r="T5795">
        <f t="shared" si="949"/>
        <v>-0.92293219065519716</v>
      </c>
      <c r="U5795">
        <f t="shared" si="950"/>
        <v>99680.482297826529</v>
      </c>
      <c r="V5795">
        <f t="shared" si="951"/>
        <v>82455158.761140957</v>
      </c>
    </row>
    <row r="5796" spans="2:22" x14ac:dyDescent="0.25">
      <c r="B5796">
        <v>-115.39</v>
      </c>
      <c r="C5796">
        <v>32.76</v>
      </c>
      <c r="D5796">
        <v>16</v>
      </c>
      <c r="E5796">
        <v>1136</v>
      </c>
      <c r="F5796">
        <v>196</v>
      </c>
      <c r="G5796">
        <v>481</v>
      </c>
      <c r="H5796">
        <v>185</v>
      </c>
      <c r="I5796">
        <v>6.2557999999999998</v>
      </c>
      <c r="J5796">
        <v>146300</v>
      </c>
      <c r="M5796">
        <f t="shared" si="942"/>
        <v>2.0731946976346802</v>
      </c>
      <c r="N5796">
        <f t="shared" si="943"/>
        <v>-1.3413131763485286</v>
      </c>
      <c r="O5796">
        <f t="shared" si="944"/>
        <v>-0.98196589596787476</v>
      </c>
      <c r="P5796">
        <f t="shared" si="945"/>
        <v>-0.68844432808628353</v>
      </c>
      <c r="Q5796">
        <f t="shared" si="946"/>
        <v>-0.8225533241623384</v>
      </c>
      <c r="R5796">
        <f t="shared" si="947"/>
        <v>-0.85268442840761449</v>
      </c>
      <c r="S5796">
        <f t="shared" si="948"/>
        <v>-0.83176556462824491</v>
      </c>
      <c r="T5796">
        <f t="shared" si="949"/>
        <v>1.6462415513441375</v>
      </c>
      <c r="U5796">
        <f t="shared" si="950"/>
        <v>266523.31788984622</v>
      </c>
      <c r="V5796">
        <f t="shared" si="951"/>
        <v>14453646164.443018</v>
      </c>
    </row>
    <row r="5797" spans="2:22" x14ac:dyDescent="0.25">
      <c r="B5797">
        <v>-122.03</v>
      </c>
      <c r="C5797">
        <v>37.99</v>
      </c>
      <c r="D5797">
        <v>37</v>
      </c>
      <c r="E5797">
        <v>1755</v>
      </c>
      <c r="F5797">
        <v>327</v>
      </c>
      <c r="G5797">
        <v>882</v>
      </c>
      <c r="H5797">
        <v>350</v>
      </c>
      <c r="I5797">
        <v>4.59</v>
      </c>
      <c r="J5797">
        <v>166600</v>
      </c>
      <c r="M5797">
        <f t="shared" si="942"/>
        <v>-1.2348419618540616</v>
      </c>
      <c r="N5797">
        <f t="shared" si="943"/>
        <v>1.0888370160097853</v>
      </c>
      <c r="O5797">
        <f t="shared" si="944"/>
        <v>0.69569398166138996</v>
      </c>
      <c r="P5797">
        <f t="shared" si="945"/>
        <v>-0.4028391999654799</v>
      </c>
      <c r="Q5797">
        <f t="shared" si="946"/>
        <v>-0.51087811740721811</v>
      </c>
      <c r="R5797">
        <f t="shared" si="947"/>
        <v>-0.49783721812450549</v>
      </c>
      <c r="S5797">
        <f t="shared" si="948"/>
        <v>-0.39974392236441414</v>
      </c>
      <c r="T5797">
        <f t="shared" si="949"/>
        <v>0.58671895598788981</v>
      </c>
      <c r="U5797">
        <f t="shared" si="950"/>
        <v>240421.35005202657</v>
      </c>
      <c r="V5797">
        <f t="shared" si="951"/>
        <v>5449591723.5038424</v>
      </c>
    </row>
    <row r="5798" spans="2:22" x14ac:dyDescent="0.25">
      <c r="B5798">
        <v>-121.78</v>
      </c>
      <c r="C5798">
        <v>37.22</v>
      </c>
      <c r="D5798">
        <v>18</v>
      </c>
      <c r="E5798">
        <v>2127</v>
      </c>
      <c r="F5798">
        <v>387</v>
      </c>
      <c r="G5798">
        <v>1547</v>
      </c>
      <c r="H5798">
        <v>402</v>
      </c>
      <c r="I5798">
        <v>5.0957999999999997</v>
      </c>
      <c r="J5798">
        <v>217100</v>
      </c>
      <c r="M5798">
        <f t="shared" si="942"/>
        <v>-1.1102923888311422</v>
      </c>
      <c r="N5798">
        <f t="shared" si="943"/>
        <v>0.73105199724957348</v>
      </c>
      <c r="O5798">
        <f t="shared" si="944"/>
        <v>-0.82218876476508762</v>
      </c>
      <c r="P5798">
        <f t="shared" si="945"/>
        <v>-0.23119928451969801</v>
      </c>
      <c r="Q5798">
        <f t="shared" si="946"/>
        <v>-0.36812611431326991</v>
      </c>
      <c r="R5798">
        <f t="shared" si="947"/>
        <v>9.0625113142994346E-2</v>
      </c>
      <c r="S5798">
        <f t="shared" si="948"/>
        <v>-0.26359164722672201</v>
      </c>
      <c r="T5798">
        <f t="shared" si="949"/>
        <v>0.90843016305427826</v>
      </c>
      <c r="U5798">
        <f t="shared" si="950"/>
        <v>227224.56432373531</v>
      </c>
      <c r="V5798">
        <f t="shared" si="951"/>
        <v>102506802.74545377</v>
      </c>
    </row>
    <row r="5799" spans="2:22" x14ac:dyDescent="0.25">
      <c r="B5799">
        <v>-121.92</v>
      </c>
      <c r="C5799">
        <v>36.950000000000003</v>
      </c>
      <c r="D5799">
        <v>29</v>
      </c>
      <c r="E5799">
        <v>3457</v>
      </c>
      <c r="F5799">
        <v>699</v>
      </c>
      <c r="G5799">
        <v>1327</v>
      </c>
      <c r="H5799">
        <v>563</v>
      </c>
      <c r="I5799">
        <v>3.6597</v>
      </c>
      <c r="J5799">
        <v>252300</v>
      </c>
      <c r="M5799">
        <f t="shared" si="942"/>
        <v>-1.1800401497239774</v>
      </c>
      <c r="N5799">
        <f t="shared" si="943"/>
        <v>0.60559491274924182</v>
      </c>
      <c r="O5799">
        <f t="shared" si="944"/>
        <v>5.6585456850241508E-2</v>
      </c>
      <c r="P5799">
        <f t="shared" si="945"/>
        <v>0.38245955296118878</v>
      </c>
      <c r="Q5799">
        <f t="shared" si="946"/>
        <v>0.3741843017752608</v>
      </c>
      <c r="R5799">
        <f t="shared" si="947"/>
        <v>-0.10405415434399809</v>
      </c>
      <c r="S5799">
        <f t="shared" si="948"/>
        <v>0.15795674310344013</v>
      </c>
      <c r="T5799">
        <f t="shared" si="949"/>
        <v>-4.9930565345722528E-3</v>
      </c>
      <c r="U5799">
        <f t="shared" si="950"/>
        <v>197609.13498402343</v>
      </c>
      <c r="V5799">
        <f t="shared" si="951"/>
        <v>2991090716.1957698</v>
      </c>
    </row>
    <row r="5800" spans="2:22" x14ac:dyDescent="0.25">
      <c r="B5800">
        <v>-121.21</v>
      </c>
      <c r="C5800">
        <v>38.67</v>
      </c>
      <c r="D5800">
        <v>19</v>
      </c>
      <c r="E5800">
        <v>2987</v>
      </c>
      <c r="F5800">
        <v>626</v>
      </c>
      <c r="G5800">
        <v>1610</v>
      </c>
      <c r="H5800">
        <v>605</v>
      </c>
      <c r="I5800">
        <v>3.0533000000000001</v>
      </c>
      <c r="J5800">
        <v>112100</v>
      </c>
      <c r="M5800">
        <f t="shared" si="942"/>
        <v>-0.82631936233888204</v>
      </c>
      <c r="N5800">
        <f t="shared" si="943"/>
        <v>1.4048030066032178</v>
      </c>
      <c r="O5800">
        <f t="shared" si="944"/>
        <v>-0.74230019916369405</v>
      </c>
      <c r="P5800">
        <f t="shared" si="945"/>
        <v>0.16560267054313102</v>
      </c>
      <c r="Q5800">
        <f t="shared" si="946"/>
        <v>0.20050269801095716</v>
      </c>
      <c r="R5800">
        <f t="shared" si="947"/>
        <v>0.14637417610517856</v>
      </c>
      <c r="S5800">
        <f t="shared" si="948"/>
        <v>0.26792588840696069</v>
      </c>
      <c r="T5800">
        <f t="shared" si="949"/>
        <v>-0.39069032020609856</v>
      </c>
      <c r="U5800">
        <f t="shared" si="950"/>
        <v>149892.31191204756</v>
      </c>
      <c r="V5800">
        <f t="shared" si="951"/>
        <v>1428258839.6574919</v>
      </c>
    </row>
    <row r="5801" spans="2:22" x14ac:dyDescent="0.25">
      <c r="B5801">
        <v>-118.34</v>
      </c>
      <c r="C5801">
        <v>34.15</v>
      </c>
      <c r="D5801">
        <v>16</v>
      </c>
      <c r="E5801">
        <v>1586</v>
      </c>
      <c r="F5801">
        <v>377</v>
      </c>
      <c r="G5801">
        <v>625</v>
      </c>
      <c r="H5801">
        <v>344</v>
      </c>
      <c r="I5801">
        <v>4.0892999999999997</v>
      </c>
      <c r="J5801">
        <v>450000</v>
      </c>
      <c r="M5801">
        <f t="shared" si="942"/>
        <v>0.60350973596422897</v>
      </c>
      <c r="N5801">
        <f t="shared" si="943"/>
        <v>-0.69544151910607066</v>
      </c>
      <c r="O5801">
        <f t="shared" si="944"/>
        <v>-0.98196589596787476</v>
      </c>
      <c r="P5801">
        <f t="shared" si="945"/>
        <v>-0.48081539811154744</v>
      </c>
      <c r="Q5801">
        <f t="shared" si="946"/>
        <v>-0.39191811482892797</v>
      </c>
      <c r="R5801">
        <f t="shared" si="947"/>
        <v>-0.72525799877976482</v>
      </c>
      <c r="S5801">
        <f t="shared" si="948"/>
        <v>-0.41545380026491707</v>
      </c>
      <c r="T5801">
        <f t="shared" si="949"/>
        <v>0.26825157485277545</v>
      </c>
      <c r="U5801">
        <f t="shared" si="950"/>
        <v>180018.86890684447</v>
      </c>
      <c r="V5801">
        <f t="shared" si="951"/>
        <v>72889811146.33963</v>
      </c>
    </row>
    <row r="5802" spans="2:22" x14ac:dyDescent="0.25">
      <c r="B5802">
        <v>-117.02</v>
      </c>
      <c r="C5802">
        <v>33.729999999999997</v>
      </c>
      <c r="D5802">
        <v>14</v>
      </c>
      <c r="E5802">
        <v>3700</v>
      </c>
      <c r="F5802">
        <v>750</v>
      </c>
      <c r="G5802">
        <v>1171</v>
      </c>
      <c r="H5802">
        <v>695</v>
      </c>
      <c r="I5802">
        <v>1.9476</v>
      </c>
      <c r="J5802">
        <v>112500</v>
      </c>
      <c r="M5802">
        <f t="shared" si="942"/>
        <v>1.2611314815252477</v>
      </c>
      <c r="N5802">
        <f t="shared" si="943"/>
        <v>-0.89059698388436803</v>
      </c>
      <c r="O5802">
        <f t="shared" si="944"/>
        <v>-1.1417430271706619</v>
      </c>
      <c r="P5802">
        <f t="shared" si="945"/>
        <v>0.49457917514754629</v>
      </c>
      <c r="Q5802">
        <f t="shared" si="946"/>
        <v>0.49552350440511678</v>
      </c>
      <c r="R5802">
        <f t="shared" si="947"/>
        <v>-0.24209945310750181</v>
      </c>
      <c r="S5802">
        <f t="shared" si="948"/>
        <v>0.50357405691450474</v>
      </c>
      <c r="T5802">
        <f t="shared" si="949"/>
        <v>-1.0939645029923895</v>
      </c>
      <c r="U5802">
        <f t="shared" si="950"/>
        <v>97113.741329733035</v>
      </c>
      <c r="V5802">
        <f t="shared" si="951"/>
        <v>236736955.86836535</v>
      </c>
    </row>
    <row r="5803" spans="2:22" x14ac:dyDescent="0.25">
      <c r="B5803">
        <v>-118.13</v>
      </c>
      <c r="C5803">
        <v>33.82</v>
      </c>
      <c r="D5803">
        <v>37</v>
      </c>
      <c r="E5803">
        <v>1530</v>
      </c>
      <c r="F5803">
        <v>290</v>
      </c>
      <c r="G5803">
        <v>711</v>
      </c>
      <c r="H5803">
        <v>283</v>
      </c>
      <c r="I5803">
        <v>5.1795</v>
      </c>
      <c r="J5803">
        <v>225400</v>
      </c>
      <c r="M5803">
        <f t="shared" si="942"/>
        <v>0.7081313773034853</v>
      </c>
      <c r="N5803">
        <f t="shared" si="943"/>
        <v>-0.84877795571758863</v>
      </c>
      <c r="O5803">
        <f t="shared" si="944"/>
        <v>0.69569398166138996</v>
      </c>
      <c r="P5803">
        <f t="shared" si="945"/>
        <v>-0.50665366495284792</v>
      </c>
      <c r="Q5803">
        <f t="shared" si="946"/>
        <v>-0.59890851931515288</v>
      </c>
      <c r="R5803">
        <f t="shared" si="947"/>
        <v>-0.64915610330757689</v>
      </c>
      <c r="S5803">
        <f t="shared" si="948"/>
        <v>-0.5751708922533636</v>
      </c>
      <c r="T5803">
        <f t="shared" si="949"/>
        <v>0.96166707098519333</v>
      </c>
      <c r="U5803">
        <f t="shared" si="950"/>
        <v>264368.25800648297</v>
      </c>
      <c r="V5803">
        <f t="shared" si="951"/>
        <v>1518525132.059824</v>
      </c>
    </row>
    <row r="5804" spans="2:22" x14ac:dyDescent="0.25">
      <c r="B5804">
        <v>-120.01</v>
      </c>
      <c r="C5804">
        <v>38.89</v>
      </c>
      <c r="D5804">
        <v>24</v>
      </c>
      <c r="E5804">
        <v>1669</v>
      </c>
      <c r="F5804">
        <v>422</v>
      </c>
      <c r="G5804">
        <v>589</v>
      </c>
      <c r="H5804">
        <v>281</v>
      </c>
      <c r="I5804">
        <v>3.0089000000000001</v>
      </c>
      <c r="J5804">
        <v>100800</v>
      </c>
      <c r="M5804">
        <f t="shared" si="942"/>
        <v>-0.2284814118288741</v>
      </c>
      <c r="N5804">
        <f t="shared" si="943"/>
        <v>1.5070272976775632</v>
      </c>
      <c r="O5804">
        <f t="shared" si="944"/>
        <v>-0.34285737115672626</v>
      </c>
      <c r="P5804">
        <f t="shared" si="945"/>
        <v>-0.44251939547176278</v>
      </c>
      <c r="Q5804">
        <f t="shared" si="946"/>
        <v>-0.28485411250846676</v>
      </c>
      <c r="R5804">
        <f t="shared" si="947"/>
        <v>-0.75711460618672721</v>
      </c>
      <c r="S5804">
        <f t="shared" si="948"/>
        <v>-0.58040751822019787</v>
      </c>
      <c r="T5804">
        <f t="shared" si="949"/>
        <v>-0.41893068713719317</v>
      </c>
      <c r="U5804">
        <f t="shared" si="950"/>
        <v>150866.72246833285</v>
      </c>
      <c r="V5804">
        <f t="shared" si="951"/>
        <v>2506676698.7210655</v>
      </c>
    </row>
    <row r="5805" spans="2:22" x14ac:dyDescent="0.25">
      <c r="B5805">
        <v>-121.46</v>
      </c>
      <c r="C5805">
        <v>38.54</v>
      </c>
      <c r="D5805">
        <v>48</v>
      </c>
      <c r="E5805">
        <v>1001</v>
      </c>
      <c r="F5805">
        <v>205</v>
      </c>
      <c r="G5805">
        <v>605</v>
      </c>
      <c r="H5805">
        <v>175</v>
      </c>
      <c r="I5805">
        <v>1.8332999999999999</v>
      </c>
      <c r="J5805">
        <v>58200</v>
      </c>
      <c r="M5805">
        <f t="shared" si="942"/>
        <v>-0.9508689353618015</v>
      </c>
      <c r="N5805">
        <f t="shared" si="943"/>
        <v>1.3443977436956487</v>
      </c>
      <c r="O5805">
        <f t="shared" si="944"/>
        <v>1.574468203276719</v>
      </c>
      <c r="P5805">
        <f t="shared" si="945"/>
        <v>-0.75073300707870438</v>
      </c>
      <c r="Q5805">
        <f t="shared" si="946"/>
        <v>-0.80114052369824618</v>
      </c>
      <c r="R5805">
        <f t="shared" si="947"/>
        <v>-0.74295611400585504</v>
      </c>
      <c r="S5805">
        <f t="shared" si="948"/>
        <v>-0.85794869446241651</v>
      </c>
      <c r="T5805">
        <f t="shared" si="949"/>
        <v>-1.1666643665109506</v>
      </c>
      <c r="U5805">
        <f t="shared" si="950"/>
        <v>139891.52625843292</v>
      </c>
      <c r="V5805">
        <f t="shared" si="951"/>
        <v>6673505462.4322348</v>
      </c>
    </row>
    <row r="5806" spans="2:22" x14ac:dyDescent="0.25">
      <c r="B5806">
        <v>-116.94</v>
      </c>
      <c r="C5806">
        <v>32.81</v>
      </c>
      <c r="D5806">
        <v>22</v>
      </c>
      <c r="E5806">
        <v>4266</v>
      </c>
      <c r="F5806">
        <v>1010</v>
      </c>
      <c r="G5806">
        <v>2766</v>
      </c>
      <c r="H5806">
        <v>985</v>
      </c>
      <c r="I5806">
        <v>2.8174999999999999</v>
      </c>
      <c r="J5806">
        <v>135200</v>
      </c>
      <c r="M5806">
        <f t="shared" si="942"/>
        <v>1.3009873448925811</v>
      </c>
      <c r="N5806">
        <f t="shared" si="943"/>
        <v>-1.3180803829225389</v>
      </c>
      <c r="O5806">
        <f t="shared" si="944"/>
        <v>-0.50263450235951335</v>
      </c>
      <c r="P5806">
        <f t="shared" si="945"/>
        <v>0.75573022929354772</v>
      </c>
      <c r="Q5806">
        <f t="shared" si="946"/>
        <v>1.1141155178122257</v>
      </c>
      <c r="R5806">
        <f t="shared" si="947"/>
        <v>1.1693252361731934</v>
      </c>
      <c r="S5806">
        <f t="shared" si="948"/>
        <v>1.26288482210548</v>
      </c>
      <c r="T5806">
        <f t="shared" si="949"/>
        <v>-0.54066956620502005</v>
      </c>
      <c r="U5806">
        <f t="shared" si="950"/>
        <v>158459.82995083602</v>
      </c>
      <c r="V5806">
        <f t="shared" si="951"/>
        <v>541019689.34180844</v>
      </c>
    </row>
    <row r="5807" spans="2:22" x14ac:dyDescent="0.25">
      <c r="B5807">
        <v>-118.37</v>
      </c>
      <c r="C5807">
        <v>34.03</v>
      </c>
      <c r="D5807">
        <v>39</v>
      </c>
      <c r="E5807">
        <v>213</v>
      </c>
      <c r="F5807">
        <v>44</v>
      </c>
      <c r="G5807">
        <v>138</v>
      </c>
      <c r="H5807">
        <v>52</v>
      </c>
      <c r="I5807">
        <v>2.125</v>
      </c>
      <c r="J5807">
        <v>196400</v>
      </c>
      <c r="M5807">
        <f t="shared" si="942"/>
        <v>0.58856378720147806</v>
      </c>
      <c r="N5807">
        <f t="shared" si="943"/>
        <v>-0.75120022332843994</v>
      </c>
      <c r="O5807">
        <f t="shared" si="944"/>
        <v>0.8554711128641771</v>
      </c>
      <c r="P5807">
        <f t="shared" si="945"/>
        <v>-1.1143143333455756</v>
      </c>
      <c r="Q5807">
        <f t="shared" si="946"/>
        <v>-1.1841917320003406</v>
      </c>
      <c r="R5807">
        <f t="shared" si="947"/>
        <v>-1.1562071045350617</v>
      </c>
      <c r="S5807">
        <f t="shared" si="948"/>
        <v>-1.1800011914227266</v>
      </c>
      <c r="T5807">
        <f t="shared" si="949"/>
        <v>-0.98113024412806094</v>
      </c>
      <c r="U5807">
        <f t="shared" si="950"/>
        <v>129538.26471293397</v>
      </c>
      <c r="V5807">
        <f t="shared" si="951"/>
        <v>4470491645.5976896</v>
      </c>
    </row>
    <row r="5808" spans="2:22" x14ac:dyDescent="0.25">
      <c r="B5808">
        <v>-121.06</v>
      </c>
      <c r="C5808">
        <v>39.03</v>
      </c>
      <c r="D5808">
        <v>11</v>
      </c>
      <c r="E5808">
        <v>1887</v>
      </c>
      <c r="F5808">
        <v>303</v>
      </c>
      <c r="G5808">
        <v>775</v>
      </c>
      <c r="H5808">
        <v>283</v>
      </c>
      <c r="I5808">
        <v>3.8416999999999999</v>
      </c>
      <c r="J5808">
        <v>187200</v>
      </c>
      <c r="M5808">
        <f t="shared" si="942"/>
        <v>-0.75158961852513462</v>
      </c>
      <c r="N5808">
        <f t="shared" si="943"/>
        <v>1.572079119270329</v>
      </c>
      <c r="O5808">
        <f t="shared" si="944"/>
        <v>-1.3814087239748425</v>
      </c>
      <c r="P5808">
        <f t="shared" si="945"/>
        <v>-0.34193471383955731</v>
      </c>
      <c r="Q5808">
        <f t="shared" si="946"/>
        <v>-0.56797891864479744</v>
      </c>
      <c r="R5808">
        <f t="shared" si="947"/>
        <v>-0.5925221345840882</v>
      </c>
      <c r="S5808">
        <f t="shared" si="948"/>
        <v>-0.5751708922533636</v>
      </c>
      <c r="T5808">
        <f t="shared" si="949"/>
        <v>0.11076700611090562</v>
      </c>
      <c r="U5808">
        <f t="shared" si="950"/>
        <v>157282.88233501118</v>
      </c>
      <c r="V5808">
        <f t="shared" si="951"/>
        <v>895033929.38078618</v>
      </c>
    </row>
    <row r="5809" spans="2:22" x14ac:dyDescent="0.25">
      <c r="B5809">
        <v>-118.17</v>
      </c>
      <c r="C5809">
        <v>34.049999999999997</v>
      </c>
      <c r="D5809">
        <v>39</v>
      </c>
      <c r="E5809">
        <v>962</v>
      </c>
      <c r="F5809">
        <v>229</v>
      </c>
      <c r="G5809">
        <v>999</v>
      </c>
      <c r="H5809">
        <v>221</v>
      </c>
      <c r="I5809">
        <v>3.375</v>
      </c>
      <c r="J5809">
        <v>126000</v>
      </c>
      <c r="M5809">
        <f t="shared" si="942"/>
        <v>0.68820344561981506</v>
      </c>
      <c r="N5809">
        <f t="shared" si="943"/>
        <v>-0.74190710595804665</v>
      </c>
      <c r="O5809">
        <f t="shared" si="944"/>
        <v>0.8554711128641771</v>
      </c>
      <c r="P5809">
        <f t="shared" si="945"/>
        <v>-0.76872751434318154</v>
      </c>
      <c r="Q5809">
        <f t="shared" si="946"/>
        <v>-0.74403972246066685</v>
      </c>
      <c r="R5809">
        <f t="shared" si="947"/>
        <v>-0.39430324405187772</v>
      </c>
      <c r="S5809">
        <f t="shared" si="948"/>
        <v>-0.73750629722522731</v>
      </c>
      <c r="T5809">
        <f t="shared" si="949"/>
        <v>-0.18607486881571267</v>
      </c>
      <c r="U5809">
        <f t="shared" si="950"/>
        <v>189117.94973422997</v>
      </c>
      <c r="V5809">
        <f t="shared" si="951"/>
        <v>3983875578.6527815</v>
      </c>
    </row>
    <row r="5810" spans="2:22" x14ac:dyDescent="0.25">
      <c r="B5810">
        <v>-118.32</v>
      </c>
      <c r="C5810">
        <v>33.89</v>
      </c>
      <c r="D5810">
        <v>34</v>
      </c>
      <c r="E5810">
        <v>2675</v>
      </c>
      <c r="F5810">
        <v>560</v>
      </c>
      <c r="G5810">
        <v>1270</v>
      </c>
      <c r="H5810">
        <v>492</v>
      </c>
      <c r="I5810">
        <v>4.5053000000000001</v>
      </c>
      <c r="J5810">
        <v>242000</v>
      </c>
      <c r="M5810">
        <f t="shared" si="942"/>
        <v>0.61347370180606764</v>
      </c>
      <c r="N5810">
        <f t="shared" si="943"/>
        <v>-0.81625204492120573</v>
      </c>
      <c r="O5810">
        <f t="shared" si="944"/>
        <v>0.45602828485720931</v>
      </c>
      <c r="P5810">
        <f t="shared" si="945"/>
        <v>2.1646612427313972E-2</v>
      </c>
      <c r="Q5810">
        <f t="shared" si="946"/>
        <v>4.3475494607614115E-2</v>
      </c>
      <c r="R5810">
        <f t="shared" si="947"/>
        <v>-0.15449378273835521</v>
      </c>
      <c r="S5810">
        <f t="shared" si="948"/>
        <v>-2.7943478719177964E-2</v>
      </c>
      <c r="T5810">
        <f t="shared" si="949"/>
        <v>0.5328460037567252</v>
      </c>
      <c r="U5810">
        <f t="shared" si="950"/>
        <v>238775.28894973331</v>
      </c>
      <c r="V5810">
        <f t="shared" si="951"/>
        <v>10398761.357712105</v>
      </c>
    </row>
    <row r="5811" spans="2:22" x14ac:dyDescent="0.25">
      <c r="B5811">
        <v>-122.47</v>
      </c>
      <c r="C5811">
        <v>37.71</v>
      </c>
      <c r="D5811">
        <v>44</v>
      </c>
      <c r="E5811">
        <v>2547</v>
      </c>
      <c r="F5811">
        <v>511</v>
      </c>
      <c r="G5811">
        <v>1577</v>
      </c>
      <c r="H5811">
        <v>516</v>
      </c>
      <c r="I5811">
        <v>4.1939000000000002</v>
      </c>
      <c r="J5811">
        <v>237900</v>
      </c>
      <c r="M5811">
        <f t="shared" si="942"/>
        <v>-1.4540492103743989</v>
      </c>
      <c r="N5811">
        <f t="shared" si="943"/>
        <v>0.95873337282425375</v>
      </c>
      <c r="O5811">
        <f t="shared" si="944"/>
        <v>1.2549139408711449</v>
      </c>
      <c r="P5811">
        <f t="shared" si="945"/>
        <v>-3.7412283209944303E-2</v>
      </c>
      <c r="Q5811">
        <f t="shared" si="946"/>
        <v>-7.3105307919110254E-2</v>
      </c>
      <c r="R5811">
        <f t="shared" si="947"/>
        <v>0.11717228598212968</v>
      </c>
      <c r="S5811">
        <f t="shared" si="948"/>
        <v>3.4896032882833786E-2</v>
      </c>
      <c r="T5811">
        <f t="shared" si="949"/>
        <v>0.33478180865891305</v>
      </c>
      <c r="U5811">
        <f t="shared" si="950"/>
        <v>243208.50255704729</v>
      </c>
      <c r="V5811">
        <f t="shared" si="951"/>
        <v>28180199.398177654</v>
      </c>
    </row>
    <row r="5812" spans="2:22" x14ac:dyDescent="0.25">
      <c r="B5812">
        <v>-117.54</v>
      </c>
      <c r="C5812">
        <v>34.47</v>
      </c>
      <c r="D5812">
        <v>4</v>
      </c>
      <c r="E5812">
        <v>6712</v>
      </c>
      <c r="F5812">
        <v>1200</v>
      </c>
      <c r="G5812">
        <v>3126</v>
      </c>
      <c r="H5812">
        <v>1026</v>
      </c>
      <c r="I5812">
        <v>3.2277</v>
      </c>
      <c r="J5812">
        <v>126500</v>
      </c>
      <c r="M5812">
        <f t="shared" si="942"/>
        <v>1.0020683696375698</v>
      </c>
      <c r="N5812">
        <f t="shared" si="943"/>
        <v>-0.54675164117974928</v>
      </c>
      <c r="O5812">
        <f t="shared" si="944"/>
        <v>-1.9406286831845974</v>
      </c>
      <c r="P5812">
        <f t="shared" si="945"/>
        <v>1.88430881311178</v>
      </c>
      <c r="Q5812">
        <f t="shared" si="946"/>
        <v>1.5661635276097283</v>
      </c>
      <c r="R5812">
        <f t="shared" si="947"/>
        <v>1.4878913102428173</v>
      </c>
      <c r="S5812">
        <f t="shared" si="948"/>
        <v>1.3702356544255834</v>
      </c>
      <c r="T5812">
        <f t="shared" si="949"/>
        <v>-0.2797641942425198</v>
      </c>
      <c r="U5812">
        <f t="shared" si="950"/>
        <v>147459.58887024023</v>
      </c>
      <c r="V5812">
        <f t="shared" si="951"/>
        <v>439304365.60949814</v>
      </c>
    </row>
    <row r="5813" spans="2:22" x14ac:dyDescent="0.25">
      <c r="B5813">
        <v>-118.3</v>
      </c>
      <c r="C5813">
        <v>33.799999999999997</v>
      </c>
      <c r="D5813">
        <v>27</v>
      </c>
      <c r="E5813">
        <v>2790</v>
      </c>
      <c r="F5813">
        <v>513</v>
      </c>
      <c r="G5813">
        <v>1498</v>
      </c>
      <c r="H5813">
        <v>519</v>
      </c>
      <c r="I5813">
        <v>5.3106</v>
      </c>
      <c r="J5813">
        <v>268300</v>
      </c>
      <c r="M5813">
        <f t="shared" si="942"/>
        <v>0.62343766764789921</v>
      </c>
      <c r="N5813">
        <f t="shared" si="943"/>
        <v>-0.85807107308798514</v>
      </c>
      <c r="O5813">
        <f t="shared" si="944"/>
        <v>-0.1031916743525456</v>
      </c>
      <c r="P5813">
        <f t="shared" si="945"/>
        <v>7.4707338976413212E-2</v>
      </c>
      <c r="Q5813">
        <f t="shared" si="946"/>
        <v>-6.8346907815978644E-2</v>
      </c>
      <c r="R5813">
        <f t="shared" si="947"/>
        <v>4.7264730839073309E-2</v>
      </c>
      <c r="S5813">
        <f t="shared" si="948"/>
        <v>4.2750971833085252E-2</v>
      </c>
      <c r="T5813">
        <f t="shared" si="949"/>
        <v>1.0450524787479525</v>
      </c>
      <c r="U5813">
        <f t="shared" si="950"/>
        <v>258045.85555620881</v>
      </c>
      <c r="V5813">
        <f t="shared" si="951"/>
        <v>105147478.27413364</v>
      </c>
    </row>
    <row r="5814" spans="2:22" x14ac:dyDescent="0.25">
      <c r="B5814">
        <v>-118.13</v>
      </c>
      <c r="C5814">
        <v>33.96</v>
      </c>
      <c r="D5814">
        <v>38</v>
      </c>
      <c r="E5814">
        <v>1040</v>
      </c>
      <c r="F5814">
        <v>202</v>
      </c>
      <c r="G5814">
        <v>557</v>
      </c>
      <c r="H5814">
        <v>228</v>
      </c>
      <c r="I5814">
        <v>4</v>
      </c>
      <c r="J5814">
        <v>254700</v>
      </c>
      <c r="M5814">
        <f t="shared" si="942"/>
        <v>0.7081313773034853</v>
      </c>
      <c r="N5814">
        <f t="shared" si="943"/>
        <v>-0.78372613412482284</v>
      </c>
      <c r="O5814">
        <f t="shared" si="944"/>
        <v>0.77558254726278353</v>
      </c>
      <c r="P5814">
        <f t="shared" si="945"/>
        <v>-0.73273849981422734</v>
      </c>
      <c r="Q5814">
        <f t="shared" si="946"/>
        <v>-0.80827812385294362</v>
      </c>
      <c r="R5814">
        <f t="shared" si="947"/>
        <v>-0.78543159054847167</v>
      </c>
      <c r="S5814">
        <f t="shared" si="948"/>
        <v>-0.71917810634130719</v>
      </c>
      <c r="T5814">
        <f t="shared" si="949"/>
        <v>0.21145281884046147</v>
      </c>
      <c r="U5814">
        <f t="shared" si="950"/>
        <v>212978.19470784726</v>
      </c>
      <c r="V5814">
        <f t="shared" si="951"/>
        <v>1740709036.8363044</v>
      </c>
    </row>
    <row r="5815" spans="2:22" x14ac:dyDescent="0.25">
      <c r="B5815">
        <v>-122.25</v>
      </c>
      <c r="C5815">
        <v>37.83</v>
      </c>
      <c r="D5815">
        <v>52</v>
      </c>
      <c r="E5815">
        <v>2376</v>
      </c>
      <c r="F5815">
        <v>559</v>
      </c>
      <c r="G5815">
        <v>939</v>
      </c>
      <c r="H5815">
        <v>519</v>
      </c>
      <c r="I5815">
        <v>3.1484000000000001</v>
      </c>
      <c r="J5815">
        <v>224100</v>
      </c>
      <c r="M5815">
        <f t="shared" si="942"/>
        <v>-1.3444455861142302</v>
      </c>
      <c r="N5815">
        <f t="shared" si="943"/>
        <v>1.014492077046623</v>
      </c>
      <c r="O5815">
        <f t="shared" si="944"/>
        <v>1.8940224656822933</v>
      </c>
      <c r="P5815">
        <f t="shared" si="945"/>
        <v>-0.11631127660034403</v>
      </c>
      <c r="Q5815">
        <f t="shared" si="946"/>
        <v>4.1096294556048317E-2</v>
      </c>
      <c r="R5815">
        <f t="shared" si="947"/>
        <v>-0.44739758973014837</v>
      </c>
      <c r="S5815">
        <f t="shared" si="948"/>
        <v>4.2750971833085252E-2</v>
      </c>
      <c r="T5815">
        <f t="shared" si="949"/>
        <v>-0.33020250725233513</v>
      </c>
      <c r="U5815">
        <f t="shared" si="950"/>
        <v>215647.46604805344</v>
      </c>
      <c r="V5815">
        <f t="shared" si="951"/>
        <v>71445330.208809391</v>
      </c>
    </row>
    <row r="5816" spans="2:22" x14ac:dyDescent="0.25">
      <c r="B5816">
        <v>-119.34</v>
      </c>
      <c r="C5816">
        <v>36.32</v>
      </c>
      <c r="D5816">
        <v>14</v>
      </c>
      <c r="E5816">
        <v>1204</v>
      </c>
      <c r="F5816">
        <v>227</v>
      </c>
      <c r="G5816">
        <v>633</v>
      </c>
      <c r="H5816">
        <v>247</v>
      </c>
      <c r="I5816">
        <v>3.9249999999999998</v>
      </c>
      <c r="J5816">
        <v>83800</v>
      </c>
      <c r="M5816">
        <f t="shared" ref="M5816:M5877" si="952">STANDARDIZE(B5816,$B$4,$B$5)</f>
        <v>0.10531144387255098</v>
      </c>
      <c r="N5816">
        <f t="shared" ref="N5816:N5877" si="953">STANDARDIZE(C5816,$C$4,$C$5)</f>
        <v>0.31286171558179582</v>
      </c>
      <c r="O5816">
        <f t="shared" ref="O5816:O5877" si="954">STANDARDIZE(D5816,$D$4,$D$5)</f>
        <v>-1.1417430271706619</v>
      </c>
      <c r="P5816">
        <f t="shared" ref="P5816:P5877" si="955">STANDARDIZE(E5816,$E$4,$E$5)</f>
        <v>-0.65706928977899015</v>
      </c>
      <c r="Q5816">
        <f t="shared" ref="Q5816:Q5877" si="956">STANDARDIZE(F5816,$F$4,$F$5)</f>
        <v>-0.74879812256379852</v>
      </c>
      <c r="R5816">
        <f t="shared" ref="R5816:R5877" si="957">STANDARDIZE(G5816,$G$4,$G$5)</f>
        <v>-0.71817875268932874</v>
      </c>
      <c r="S5816">
        <f t="shared" ref="S5816:S5877" si="958">STANDARDIZE(H5816,$H$4,$H$5)</f>
        <v>-0.6694301596563812</v>
      </c>
      <c r="T5816">
        <f t="shared" ref="T5816:T5877" si="959">STANDARDIZE(I5816,$I$4,$I$5)</f>
        <v>0.16374949632172048</v>
      </c>
      <c r="U5816">
        <f t="shared" ref="U5816:U5877" si="960">SUMPRODUCT(M5816:T5816,$M$5:$T$5) + $U$5</f>
        <v>164114.23459736674</v>
      </c>
      <c r="V5816">
        <f t="shared" ref="V5816:V5877" si="961">(J5816-U5816)^2</f>
        <v>6450376278.9608603</v>
      </c>
    </row>
    <row r="5817" spans="2:22" x14ac:dyDescent="0.25">
      <c r="B5817">
        <v>-122.07</v>
      </c>
      <c r="C5817">
        <v>37.409999999999997</v>
      </c>
      <c r="D5817">
        <v>26</v>
      </c>
      <c r="E5817">
        <v>1184</v>
      </c>
      <c r="F5817">
        <v>225</v>
      </c>
      <c r="G5817">
        <v>815</v>
      </c>
      <c r="H5817">
        <v>218</v>
      </c>
      <c r="I5817">
        <v>5.7656999999999998</v>
      </c>
      <c r="J5817">
        <v>322300</v>
      </c>
      <c r="M5817">
        <f t="shared" si="952"/>
        <v>-1.2547698935377247</v>
      </c>
      <c r="N5817">
        <f t="shared" si="953"/>
        <v>0.81933661226832566</v>
      </c>
      <c r="O5817">
        <f t="shared" si="954"/>
        <v>-0.18308023995393916</v>
      </c>
      <c r="P5817">
        <f t="shared" si="955"/>
        <v>-0.66629724222231168</v>
      </c>
      <c r="Q5817">
        <f t="shared" si="956"/>
        <v>-0.75355652266693007</v>
      </c>
      <c r="R5817">
        <f t="shared" si="957"/>
        <v>-0.55712590413190777</v>
      </c>
      <c r="S5817">
        <f t="shared" si="958"/>
        <v>-0.74536123617547878</v>
      </c>
      <c r="T5817">
        <f t="shared" si="959"/>
        <v>1.3345162397916721</v>
      </c>
      <c r="U5817">
        <f t="shared" si="960"/>
        <v>265928.44211259403</v>
      </c>
      <c r="V5817">
        <f t="shared" si="961"/>
        <v>3177752538.6531625</v>
      </c>
    </row>
    <row r="5818" spans="2:22" x14ac:dyDescent="0.25">
      <c r="B5818">
        <v>-117.23</v>
      </c>
      <c r="C5818">
        <v>33.21</v>
      </c>
      <c r="D5818">
        <v>21</v>
      </c>
      <c r="E5818">
        <v>1934</v>
      </c>
      <c r="F5818">
        <v>386</v>
      </c>
      <c r="G5818">
        <v>861</v>
      </c>
      <c r="H5818">
        <v>381</v>
      </c>
      <c r="I5818">
        <v>3.6181000000000001</v>
      </c>
      <c r="J5818">
        <v>213800</v>
      </c>
      <c r="M5818">
        <f t="shared" si="952"/>
        <v>1.1565098401859912</v>
      </c>
      <c r="N5818">
        <f t="shared" si="953"/>
        <v>-1.1322180355146381</v>
      </c>
      <c r="O5818">
        <f t="shared" si="954"/>
        <v>-0.58252306796090692</v>
      </c>
      <c r="P5818">
        <f t="shared" si="955"/>
        <v>-0.32024902559775154</v>
      </c>
      <c r="Q5818">
        <f t="shared" si="956"/>
        <v>-0.37050531436483569</v>
      </c>
      <c r="R5818">
        <f t="shared" si="957"/>
        <v>-0.51642023911190027</v>
      </c>
      <c r="S5818">
        <f t="shared" si="958"/>
        <v>-0.31857621987848228</v>
      </c>
      <c r="T5818">
        <f t="shared" si="959"/>
        <v>-3.1452499424967112E-2</v>
      </c>
      <c r="U5818">
        <f t="shared" si="960"/>
        <v>169876.74000447802</v>
      </c>
      <c r="V5818">
        <f t="shared" si="961"/>
        <v>1929252768.6342213</v>
      </c>
    </row>
    <row r="5819" spans="2:22" x14ac:dyDescent="0.25">
      <c r="B5819">
        <v>-118.45</v>
      </c>
      <c r="C5819">
        <v>34.020000000000003</v>
      </c>
      <c r="D5819">
        <v>45</v>
      </c>
      <c r="E5819">
        <v>1230</v>
      </c>
      <c r="F5819">
        <v>201</v>
      </c>
      <c r="G5819">
        <v>565</v>
      </c>
      <c r="H5819">
        <v>219</v>
      </c>
      <c r="I5819">
        <v>6.3521000000000001</v>
      </c>
      <c r="J5819">
        <v>493400</v>
      </c>
      <c r="M5819">
        <f t="shared" si="952"/>
        <v>0.54870792383414468</v>
      </c>
      <c r="N5819">
        <f t="shared" si="953"/>
        <v>-0.75584678201363653</v>
      </c>
      <c r="O5819">
        <f t="shared" si="954"/>
        <v>1.3348025064725384</v>
      </c>
      <c r="P5819">
        <f t="shared" si="955"/>
        <v>-0.64507295160267208</v>
      </c>
      <c r="Q5819">
        <f t="shared" si="956"/>
        <v>-0.8106573239045094</v>
      </c>
      <c r="R5819">
        <f t="shared" si="957"/>
        <v>-0.77835234445803547</v>
      </c>
      <c r="S5819">
        <f t="shared" si="958"/>
        <v>-0.74274292319206159</v>
      </c>
      <c r="T5819">
        <f t="shared" si="959"/>
        <v>1.707492617458201</v>
      </c>
      <c r="U5819">
        <f t="shared" si="960"/>
        <v>326985.96814320202</v>
      </c>
      <c r="V5819">
        <f t="shared" si="961"/>
        <v>27693629998.835373</v>
      </c>
    </row>
    <row r="5820" spans="2:22" x14ac:dyDescent="0.25">
      <c r="B5820">
        <v>-122.02</v>
      </c>
      <c r="C5820">
        <v>37.869999999999997</v>
      </c>
      <c r="D5820">
        <v>14</v>
      </c>
      <c r="E5820">
        <v>3056</v>
      </c>
      <c r="F5820">
        <v>369</v>
      </c>
      <c r="G5820">
        <v>1209</v>
      </c>
      <c r="H5820">
        <v>377</v>
      </c>
      <c r="I5820">
        <v>8.4352</v>
      </c>
      <c r="J5820">
        <v>441400</v>
      </c>
      <c r="M5820">
        <f t="shared" si="952"/>
        <v>-1.2298599789331424</v>
      </c>
      <c r="N5820">
        <f t="shared" si="953"/>
        <v>1.0330783117874127</v>
      </c>
      <c r="O5820">
        <f t="shared" si="954"/>
        <v>-1.1417430271706619</v>
      </c>
      <c r="P5820">
        <f t="shared" si="955"/>
        <v>0.19743910647259055</v>
      </c>
      <c r="Q5820">
        <f t="shared" si="956"/>
        <v>-0.41095171524145435</v>
      </c>
      <c r="R5820">
        <f t="shared" si="957"/>
        <v>-0.20847303417793039</v>
      </c>
      <c r="S5820">
        <f t="shared" si="958"/>
        <v>-0.32904947181215094</v>
      </c>
      <c r="T5820">
        <f t="shared" si="959"/>
        <v>3.0324364993087234</v>
      </c>
      <c r="U5820">
        <f t="shared" si="960"/>
        <v>361530.90094082942</v>
      </c>
      <c r="V5820">
        <f t="shared" si="961"/>
        <v>6379072984.5236025</v>
      </c>
    </row>
    <row r="5821" spans="2:22" x14ac:dyDescent="0.25">
      <c r="B5821">
        <v>-117.49</v>
      </c>
      <c r="C5821">
        <v>34.020000000000003</v>
      </c>
      <c r="D5821">
        <v>35</v>
      </c>
      <c r="E5821">
        <v>2051</v>
      </c>
      <c r="F5821">
        <v>427</v>
      </c>
      <c r="G5821">
        <v>1466</v>
      </c>
      <c r="H5821">
        <v>425</v>
      </c>
      <c r="I5821">
        <v>3.6711</v>
      </c>
      <c r="J5821">
        <v>108200</v>
      </c>
      <c r="M5821">
        <f t="shared" si="952"/>
        <v>1.0269782842421595</v>
      </c>
      <c r="N5821">
        <f t="shared" si="953"/>
        <v>-0.75584678201363653</v>
      </c>
      <c r="O5821">
        <f t="shared" si="954"/>
        <v>0.53591685045860282</v>
      </c>
      <c r="P5821">
        <f t="shared" si="955"/>
        <v>-0.26626550380432012</v>
      </c>
      <c r="Q5821">
        <f t="shared" si="956"/>
        <v>-0.27295811225063776</v>
      </c>
      <c r="R5821">
        <f t="shared" si="957"/>
        <v>1.8947746477328956E-2</v>
      </c>
      <c r="S5821">
        <f t="shared" si="958"/>
        <v>-0.20337044860812742</v>
      </c>
      <c r="T5821">
        <f t="shared" si="959"/>
        <v>2.2578484882764126E-3</v>
      </c>
      <c r="U5821">
        <f t="shared" si="960"/>
        <v>200632.82231783695</v>
      </c>
      <c r="V5821">
        <f t="shared" si="961"/>
        <v>8543826641.6408167</v>
      </c>
    </row>
    <row r="5822" spans="2:22" x14ac:dyDescent="0.25">
      <c r="B5822">
        <v>-118.21</v>
      </c>
      <c r="C5822">
        <v>34.07</v>
      </c>
      <c r="D5822">
        <v>31</v>
      </c>
      <c r="E5822">
        <v>1453</v>
      </c>
      <c r="F5822">
        <v>404</v>
      </c>
      <c r="G5822">
        <v>1486</v>
      </c>
      <c r="H5822">
        <v>389</v>
      </c>
      <c r="I5822">
        <v>2.3858999999999999</v>
      </c>
      <c r="J5822">
        <v>153100</v>
      </c>
      <c r="M5822">
        <f t="shared" si="952"/>
        <v>0.66827551393615192</v>
      </c>
      <c r="N5822">
        <f t="shared" si="953"/>
        <v>-0.73261398858765014</v>
      </c>
      <c r="O5822">
        <f t="shared" si="954"/>
        <v>0.21636258805302863</v>
      </c>
      <c r="P5822">
        <f t="shared" si="955"/>
        <v>-0.5421812818596361</v>
      </c>
      <c r="Q5822">
        <f t="shared" si="956"/>
        <v>-0.32767971343665125</v>
      </c>
      <c r="R5822">
        <f t="shared" si="957"/>
        <v>3.6645861703419179E-2</v>
      </c>
      <c r="S5822">
        <f t="shared" si="958"/>
        <v>-0.29762971601114507</v>
      </c>
      <c r="T5822">
        <f t="shared" si="959"/>
        <v>-0.8151862861928677</v>
      </c>
      <c r="U5822">
        <f t="shared" si="960"/>
        <v>137212.34615182882</v>
      </c>
      <c r="V5822">
        <f t="shared" si="961"/>
        <v>252417544.79930839</v>
      </c>
    </row>
    <row r="5823" spans="2:22" x14ac:dyDescent="0.25">
      <c r="B5823">
        <v>-117.97</v>
      </c>
      <c r="C5823">
        <v>34.08</v>
      </c>
      <c r="D5823">
        <v>8</v>
      </c>
      <c r="E5823">
        <v>2027</v>
      </c>
      <c r="F5823">
        <v>480</v>
      </c>
      <c r="G5823">
        <v>1781</v>
      </c>
      <c r="H5823">
        <v>447</v>
      </c>
      <c r="I5823">
        <v>3.0806</v>
      </c>
      <c r="J5823">
        <v>142400</v>
      </c>
      <c r="M5823">
        <f t="shared" si="952"/>
        <v>0.78784310403815205</v>
      </c>
      <c r="N5823">
        <f t="shared" si="953"/>
        <v>-0.72796742990245356</v>
      </c>
      <c r="O5823">
        <f t="shared" si="954"/>
        <v>-1.6210744207790231</v>
      </c>
      <c r="P5823">
        <f t="shared" si="955"/>
        <v>-0.27733904673630605</v>
      </c>
      <c r="Q5823">
        <f t="shared" si="956"/>
        <v>-0.14686050951765017</v>
      </c>
      <c r="R5823">
        <f t="shared" si="957"/>
        <v>0.29769306128824996</v>
      </c>
      <c r="S5823">
        <f t="shared" si="958"/>
        <v>-0.14576756297294999</v>
      </c>
      <c r="T5823">
        <f t="shared" si="959"/>
        <v>-0.37332631080927692</v>
      </c>
      <c r="U5823">
        <f t="shared" si="960"/>
        <v>124870.57591812126</v>
      </c>
      <c r="V5823">
        <f t="shared" si="961"/>
        <v>307280708.6423502</v>
      </c>
    </row>
    <row r="5824" spans="2:22" x14ac:dyDescent="0.25">
      <c r="B5824">
        <v>-121.59</v>
      </c>
      <c r="C5824">
        <v>37.19</v>
      </c>
      <c r="D5824">
        <v>52</v>
      </c>
      <c r="E5824">
        <v>220</v>
      </c>
      <c r="F5824">
        <v>32</v>
      </c>
      <c r="G5824">
        <v>55</v>
      </c>
      <c r="H5824">
        <v>26</v>
      </c>
      <c r="I5824">
        <v>15.0001</v>
      </c>
      <c r="J5824">
        <v>131300</v>
      </c>
      <c r="M5824">
        <f t="shared" si="952"/>
        <v>-1.0156347133337245</v>
      </c>
      <c r="N5824">
        <f t="shared" si="953"/>
        <v>0.71711232119398038</v>
      </c>
      <c r="O5824">
        <f t="shared" si="954"/>
        <v>1.8940224656822933</v>
      </c>
      <c r="P5824">
        <f t="shared" si="955"/>
        <v>-1.1110845499904132</v>
      </c>
      <c r="Q5824">
        <f t="shared" si="956"/>
        <v>-1.2127421326191301</v>
      </c>
      <c r="R5824">
        <f t="shared" si="957"/>
        <v>-1.2296542827233361</v>
      </c>
      <c r="S5824">
        <f t="shared" si="958"/>
        <v>-1.2480773289915728</v>
      </c>
      <c r="T5824">
        <f t="shared" si="959"/>
        <v>7.2080037260191512</v>
      </c>
      <c r="U5824">
        <f t="shared" si="960"/>
        <v>704337.51072954875</v>
      </c>
      <c r="V5824">
        <f t="shared" si="961"/>
        <v>328371988703.11768</v>
      </c>
    </row>
    <row r="5825" spans="2:22" x14ac:dyDescent="0.25">
      <c r="B5825">
        <v>-118.02</v>
      </c>
      <c r="C5825">
        <v>33.76</v>
      </c>
      <c r="D5825">
        <v>25</v>
      </c>
      <c r="E5825">
        <v>1759</v>
      </c>
      <c r="F5825">
        <v>404</v>
      </c>
      <c r="G5825">
        <v>1404</v>
      </c>
      <c r="H5825">
        <v>385</v>
      </c>
      <c r="I5825">
        <v>3.6288999999999998</v>
      </c>
      <c r="J5825">
        <v>195800</v>
      </c>
      <c r="M5825">
        <f t="shared" si="952"/>
        <v>0.76293318943356958</v>
      </c>
      <c r="N5825">
        <f t="shared" si="953"/>
        <v>-0.87665730782877493</v>
      </c>
      <c r="O5825">
        <f t="shared" si="954"/>
        <v>-0.2629688055553327</v>
      </c>
      <c r="P5825">
        <f t="shared" si="955"/>
        <v>-0.40099360947681556</v>
      </c>
      <c r="Q5825">
        <f t="shared" si="956"/>
        <v>-0.32767971343665125</v>
      </c>
      <c r="R5825">
        <f t="shared" si="957"/>
        <v>-3.5916410723550729E-2</v>
      </c>
      <c r="S5825">
        <f t="shared" si="958"/>
        <v>-0.30810296794481368</v>
      </c>
      <c r="T5825">
        <f t="shared" si="959"/>
        <v>-2.4583220982268617E-2</v>
      </c>
      <c r="U5825">
        <f t="shared" si="960"/>
        <v>178688.64763793538</v>
      </c>
      <c r="V5825">
        <f t="shared" si="961"/>
        <v>292798379.65873432</v>
      </c>
    </row>
    <row r="5826" spans="2:22" x14ac:dyDescent="0.25">
      <c r="B5826">
        <v>-117.83</v>
      </c>
      <c r="C5826">
        <v>33.93</v>
      </c>
      <c r="D5826">
        <v>14</v>
      </c>
      <c r="E5826">
        <v>1956</v>
      </c>
      <c r="F5826">
        <v>282</v>
      </c>
      <c r="G5826">
        <v>671</v>
      </c>
      <c r="H5826">
        <v>269</v>
      </c>
      <c r="I5826">
        <v>6.5841000000000003</v>
      </c>
      <c r="J5826">
        <v>306400</v>
      </c>
      <c r="M5826">
        <f t="shared" si="952"/>
        <v>0.85759086493098724</v>
      </c>
      <c r="N5826">
        <f t="shared" si="953"/>
        <v>-0.79766581018041594</v>
      </c>
      <c r="O5826">
        <f t="shared" si="954"/>
        <v>-1.1417430271706619</v>
      </c>
      <c r="P5826">
        <f t="shared" si="955"/>
        <v>-0.31009827791009775</v>
      </c>
      <c r="Q5826">
        <f t="shared" si="956"/>
        <v>-0.61794211972767932</v>
      </c>
      <c r="R5826">
        <f t="shared" si="957"/>
        <v>-0.68455233375975733</v>
      </c>
      <c r="S5826">
        <f t="shared" si="958"/>
        <v>-0.61182727402120385</v>
      </c>
      <c r="T5826">
        <f t="shared" si="959"/>
        <v>1.8550548951161729</v>
      </c>
      <c r="U5826">
        <f t="shared" si="960"/>
        <v>279546.62103895901</v>
      </c>
      <c r="V5826">
        <f t="shared" si="961"/>
        <v>721103961.62527871</v>
      </c>
    </row>
    <row r="5827" spans="2:22" x14ac:dyDescent="0.25">
      <c r="B5827">
        <v>-121.93</v>
      </c>
      <c r="C5827">
        <v>37.49</v>
      </c>
      <c r="D5827">
        <v>5</v>
      </c>
      <c r="E5827">
        <v>1150</v>
      </c>
      <c r="F5827">
        <v>311</v>
      </c>
      <c r="G5827">
        <v>648</v>
      </c>
      <c r="H5827">
        <v>245</v>
      </c>
      <c r="I5827">
        <v>3.5714000000000001</v>
      </c>
      <c r="J5827">
        <v>300000</v>
      </c>
      <c r="M5827">
        <f t="shared" si="952"/>
        <v>-1.1850221326448966</v>
      </c>
      <c r="N5827">
        <f t="shared" si="953"/>
        <v>0.85650908174990847</v>
      </c>
      <c r="O5827">
        <f t="shared" si="954"/>
        <v>-1.8607401175832039</v>
      </c>
      <c r="P5827">
        <f t="shared" si="955"/>
        <v>-0.68198476137595843</v>
      </c>
      <c r="Q5827">
        <f t="shared" si="956"/>
        <v>-0.548945318232271</v>
      </c>
      <c r="R5827">
        <f t="shared" si="957"/>
        <v>-0.70490516626976107</v>
      </c>
      <c r="S5827">
        <f t="shared" si="958"/>
        <v>-0.67466678562321558</v>
      </c>
      <c r="T5827">
        <f t="shared" si="959"/>
        <v>-6.1155768246636426E-2</v>
      </c>
      <c r="U5827">
        <f t="shared" si="960"/>
        <v>134379.26201879251</v>
      </c>
      <c r="V5827">
        <f t="shared" si="961"/>
        <v>27430228849.439785</v>
      </c>
    </row>
    <row r="5828" spans="2:22" x14ac:dyDescent="0.25">
      <c r="B5828">
        <v>-118.31</v>
      </c>
      <c r="C5828">
        <v>34.020000000000003</v>
      </c>
      <c r="D5828">
        <v>52</v>
      </c>
      <c r="E5828">
        <v>1173</v>
      </c>
      <c r="F5828">
        <v>284</v>
      </c>
      <c r="G5828">
        <v>814</v>
      </c>
      <c r="H5828">
        <v>295</v>
      </c>
      <c r="I5828">
        <v>2.4500000000000002</v>
      </c>
      <c r="J5828">
        <v>111400</v>
      </c>
      <c r="M5828">
        <f t="shared" si="952"/>
        <v>0.61845568472697987</v>
      </c>
      <c r="N5828">
        <f t="shared" si="953"/>
        <v>-0.75584678201363653</v>
      </c>
      <c r="O5828">
        <f t="shared" si="954"/>
        <v>1.8940224656822933</v>
      </c>
      <c r="P5828">
        <f t="shared" si="955"/>
        <v>-0.67137261606613863</v>
      </c>
      <c r="Q5828">
        <f t="shared" si="956"/>
        <v>-0.61318371962454765</v>
      </c>
      <c r="R5828">
        <f t="shared" si="957"/>
        <v>-0.55801080989321228</v>
      </c>
      <c r="S5828">
        <f t="shared" si="958"/>
        <v>-0.54375113645235773</v>
      </c>
      <c r="T5828">
        <f t="shared" si="959"/>
        <v>-0.77441584654685025</v>
      </c>
      <c r="U5828">
        <f t="shared" si="960"/>
        <v>176624.97878445234</v>
      </c>
      <c r="V5828">
        <f t="shared" si="961"/>
        <v>4254297857.4322577</v>
      </c>
    </row>
    <row r="5829" spans="2:22" x14ac:dyDescent="0.25">
      <c r="B5829">
        <v>-118.09</v>
      </c>
      <c r="C5829">
        <v>34.74</v>
      </c>
      <c r="D5829">
        <v>34</v>
      </c>
      <c r="E5829">
        <v>1218</v>
      </c>
      <c r="F5829">
        <v>285</v>
      </c>
      <c r="G5829">
        <v>797</v>
      </c>
      <c r="H5829">
        <v>248</v>
      </c>
      <c r="I5829">
        <v>2.4348000000000001</v>
      </c>
      <c r="J5829">
        <v>104800</v>
      </c>
      <c r="M5829">
        <f t="shared" si="952"/>
        <v>0.72805930898714843</v>
      </c>
      <c r="N5829">
        <f t="shared" si="953"/>
        <v>-0.42129455667941434</v>
      </c>
      <c r="O5829">
        <f t="shared" si="954"/>
        <v>0.45602828485720931</v>
      </c>
      <c r="P5829">
        <f t="shared" si="955"/>
        <v>-0.65060972306866505</v>
      </c>
      <c r="Q5829">
        <f t="shared" si="956"/>
        <v>-0.61080451957298187</v>
      </c>
      <c r="R5829">
        <f t="shared" si="957"/>
        <v>-0.57305420783538896</v>
      </c>
      <c r="S5829">
        <f t="shared" si="958"/>
        <v>-0.66681184667296411</v>
      </c>
      <c r="T5829">
        <f t="shared" si="959"/>
        <v>-0.78408371991064851</v>
      </c>
      <c r="U5829">
        <f t="shared" si="960"/>
        <v>141137.63545766237</v>
      </c>
      <c r="V5829">
        <f t="shared" si="961"/>
        <v>1320423750.6539617</v>
      </c>
    </row>
    <row r="5830" spans="2:22" x14ac:dyDescent="0.25">
      <c r="B5830">
        <v>-120.78</v>
      </c>
      <c r="C5830">
        <v>38.74</v>
      </c>
      <c r="D5830">
        <v>28</v>
      </c>
      <c r="E5830">
        <v>4236</v>
      </c>
      <c r="F5830">
        <v>877</v>
      </c>
      <c r="G5830">
        <v>2008</v>
      </c>
      <c r="H5830">
        <v>881</v>
      </c>
      <c r="I5830">
        <v>2.1602999999999999</v>
      </c>
      <c r="J5830">
        <v>111300</v>
      </c>
      <c r="M5830">
        <f t="shared" si="952"/>
        <v>-0.61209409673946413</v>
      </c>
      <c r="N5830">
        <f t="shared" si="953"/>
        <v>1.4373289173996007</v>
      </c>
      <c r="O5830">
        <f t="shared" si="954"/>
        <v>-2.3303108751152046E-2</v>
      </c>
      <c r="P5830">
        <f t="shared" si="955"/>
        <v>0.74188830062856526</v>
      </c>
      <c r="Q5830">
        <f t="shared" si="956"/>
        <v>0.79768191095397389</v>
      </c>
      <c r="R5830">
        <f t="shared" si="957"/>
        <v>0.49856666910437397</v>
      </c>
      <c r="S5830">
        <f t="shared" si="958"/>
        <v>0.99058027183009578</v>
      </c>
      <c r="T5830">
        <f t="shared" si="959"/>
        <v>-0.95867788032924028</v>
      </c>
      <c r="U5830">
        <f t="shared" si="960"/>
        <v>137565.22711419564</v>
      </c>
      <c r="V5830">
        <f t="shared" si="961"/>
        <v>689862155.36027801</v>
      </c>
    </row>
    <row r="5831" spans="2:22" x14ac:dyDescent="0.25">
      <c r="B5831">
        <v>-121.31</v>
      </c>
      <c r="C5831">
        <v>38.01</v>
      </c>
      <c r="D5831">
        <v>22</v>
      </c>
      <c r="E5831">
        <v>2575</v>
      </c>
      <c r="F5831">
        <v>680</v>
      </c>
      <c r="G5831">
        <v>1367</v>
      </c>
      <c r="H5831">
        <v>645</v>
      </c>
      <c r="I5831">
        <v>1.4274</v>
      </c>
      <c r="J5831">
        <v>90500</v>
      </c>
      <c r="M5831">
        <f t="shared" si="952"/>
        <v>-0.87613919154805409</v>
      </c>
      <c r="N5831">
        <f t="shared" si="953"/>
        <v>1.0981301333801785</v>
      </c>
      <c r="O5831">
        <f t="shared" si="954"/>
        <v>-0.50263450235951335</v>
      </c>
      <c r="P5831">
        <f t="shared" si="955"/>
        <v>-2.4493149789294056E-2</v>
      </c>
      <c r="Q5831">
        <f t="shared" si="956"/>
        <v>0.32897950079551053</v>
      </c>
      <c r="R5831">
        <f t="shared" si="957"/>
        <v>-6.8657923891817643E-2</v>
      </c>
      <c r="S5831">
        <f t="shared" si="958"/>
        <v>0.37265840774364695</v>
      </c>
      <c r="T5831">
        <f t="shared" si="959"/>
        <v>-1.4248347479823762</v>
      </c>
      <c r="U5831">
        <f t="shared" si="960"/>
        <v>88050.921015877073</v>
      </c>
      <c r="V5831">
        <f t="shared" si="961"/>
        <v>5997987.8704725886</v>
      </c>
    </row>
    <row r="5832" spans="2:22" x14ac:dyDescent="0.25">
      <c r="B5832">
        <v>-118.28</v>
      </c>
      <c r="C5832">
        <v>34.049999999999997</v>
      </c>
      <c r="D5832">
        <v>28</v>
      </c>
      <c r="E5832">
        <v>1306</v>
      </c>
      <c r="F5832">
        <v>637</v>
      </c>
      <c r="G5832">
        <v>2079</v>
      </c>
      <c r="H5832">
        <v>598</v>
      </c>
      <c r="I5832">
        <v>1.4615</v>
      </c>
      <c r="J5832">
        <v>275000</v>
      </c>
      <c r="M5832">
        <f t="shared" si="952"/>
        <v>0.63340163348973078</v>
      </c>
      <c r="N5832">
        <f t="shared" si="953"/>
        <v>-0.74190710595804665</v>
      </c>
      <c r="O5832">
        <f t="shared" si="954"/>
        <v>-2.3303108751152046E-2</v>
      </c>
      <c r="P5832">
        <f t="shared" si="955"/>
        <v>-0.61000673231804992</v>
      </c>
      <c r="Q5832">
        <f t="shared" si="956"/>
        <v>0.22667389857818099</v>
      </c>
      <c r="R5832">
        <f t="shared" si="957"/>
        <v>0.56139497815699424</v>
      </c>
      <c r="S5832">
        <f t="shared" si="958"/>
        <v>0.24959769752304059</v>
      </c>
      <c r="T5832">
        <f t="shared" si="959"/>
        <v>-1.4031456373438553</v>
      </c>
      <c r="U5832">
        <f t="shared" si="960"/>
        <v>99694.815094732025</v>
      </c>
      <c r="V5832">
        <f t="shared" si="961"/>
        <v>30731907854.670189</v>
      </c>
    </row>
    <row r="5833" spans="2:22" x14ac:dyDescent="0.25">
      <c r="B5833">
        <v>-120.66</v>
      </c>
      <c r="C5833">
        <v>35.130000000000003</v>
      </c>
      <c r="D5833">
        <v>41</v>
      </c>
      <c r="E5833">
        <v>2666</v>
      </c>
      <c r="F5833">
        <v>751</v>
      </c>
      <c r="G5833">
        <v>940</v>
      </c>
      <c r="H5833">
        <v>507</v>
      </c>
      <c r="I5833">
        <v>1.9653</v>
      </c>
      <c r="J5833">
        <v>236100</v>
      </c>
      <c r="M5833">
        <f t="shared" si="952"/>
        <v>-0.55231030168846051</v>
      </c>
      <c r="N5833">
        <f t="shared" si="953"/>
        <v>-0.24007876795671013</v>
      </c>
      <c r="O5833">
        <f t="shared" si="954"/>
        <v>1.0152482440669641</v>
      </c>
      <c r="P5833">
        <f t="shared" si="955"/>
        <v>1.749403382781925E-2</v>
      </c>
      <c r="Q5833">
        <f t="shared" si="956"/>
        <v>0.49790270445668261</v>
      </c>
      <c r="R5833">
        <f t="shared" si="957"/>
        <v>-0.44651268396884386</v>
      </c>
      <c r="S5833">
        <f t="shared" si="958"/>
        <v>1.1331216032079379E-2</v>
      </c>
      <c r="T5833">
        <f t="shared" si="959"/>
        <v>-1.0827065188779665</v>
      </c>
      <c r="U5833">
        <f t="shared" si="960"/>
        <v>150210.33963287988</v>
      </c>
      <c r="V5833">
        <f t="shared" si="961"/>
        <v>7377033757.9792442</v>
      </c>
    </row>
    <row r="5834" spans="2:22" x14ac:dyDescent="0.25">
      <c r="B5834">
        <v>-122.44</v>
      </c>
      <c r="C5834">
        <v>37.74</v>
      </c>
      <c r="D5834">
        <v>23</v>
      </c>
      <c r="E5834">
        <v>184</v>
      </c>
      <c r="F5834">
        <v>44</v>
      </c>
      <c r="G5834">
        <v>118</v>
      </c>
      <c r="H5834">
        <v>40</v>
      </c>
      <c r="I5834">
        <v>4.5374999999999996</v>
      </c>
      <c r="J5834">
        <v>350000</v>
      </c>
      <c r="M5834">
        <f t="shared" si="952"/>
        <v>-1.4391032616116479</v>
      </c>
      <c r="N5834">
        <f t="shared" si="953"/>
        <v>0.97267304887984696</v>
      </c>
      <c r="O5834">
        <f t="shared" si="954"/>
        <v>-0.42274593675811983</v>
      </c>
      <c r="P5834">
        <f t="shared" si="955"/>
        <v>-1.1276948643883919</v>
      </c>
      <c r="Q5834">
        <f t="shared" si="956"/>
        <v>-1.1841917320003406</v>
      </c>
      <c r="R5834">
        <f t="shared" si="957"/>
        <v>-1.1739052197611519</v>
      </c>
      <c r="S5834">
        <f t="shared" si="958"/>
        <v>-1.2114209472237325</v>
      </c>
      <c r="T5834">
        <f t="shared" si="959"/>
        <v>0.55332663022477102</v>
      </c>
      <c r="U5834">
        <f t="shared" si="960"/>
        <v>201601.74903289464</v>
      </c>
      <c r="V5834">
        <f t="shared" si="961"/>
        <v>22022040890.095985</v>
      </c>
    </row>
    <row r="5835" spans="2:22" x14ac:dyDescent="0.25">
      <c r="B5835">
        <v>-121.32</v>
      </c>
      <c r="C5835">
        <v>38.67</v>
      </c>
      <c r="D5835">
        <v>10</v>
      </c>
      <c r="E5835">
        <v>3908</v>
      </c>
      <c r="F5835">
        <v>890</v>
      </c>
      <c r="G5835">
        <v>1898</v>
      </c>
      <c r="H5835">
        <v>798</v>
      </c>
      <c r="I5835">
        <v>2.8426</v>
      </c>
      <c r="J5835">
        <v>130600</v>
      </c>
      <c r="M5835">
        <f t="shared" si="952"/>
        <v>-0.88112117446896632</v>
      </c>
      <c r="N5835">
        <f t="shared" si="953"/>
        <v>1.4048030066032178</v>
      </c>
      <c r="O5835">
        <f t="shared" si="954"/>
        <v>-1.4612972895762359</v>
      </c>
      <c r="P5835">
        <f t="shared" si="955"/>
        <v>0.59054988055809099</v>
      </c>
      <c r="Q5835">
        <f t="shared" si="956"/>
        <v>0.82861151162432933</v>
      </c>
      <c r="R5835">
        <f t="shared" si="957"/>
        <v>0.40122703536087773</v>
      </c>
      <c r="S5835">
        <f t="shared" si="958"/>
        <v>0.7732602942064718</v>
      </c>
      <c r="T5835">
        <f t="shared" si="959"/>
        <v>-0.52470485426874802</v>
      </c>
      <c r="U5835">
        <f t="shared" si="960"/>
        <v>132275.46527378913</v>
      </c>
      <c r="V5835">
        <f t="shared" si="961"/>
        <v>2807183.8836732847</v>
      </c>
    </row>
    <row r="5836" spans="2:22" x14ac:dyDescent="0.25">
      <c r="B5836">
        <v>-116.96</v>
      </c>
      <c r="C5836">
        <v>32.79</v>
      </c>
      <c r="D5836">
        <v>17</v>
      </c>
      <c r="E5836">
        <v>5236</v>
      </c>
      <c r="F5836">
        <v>1325</v>
      </c>
      <c r="G5836">
        <v>3308</v>
      </c>
      <c r="H5836">
        <v>1233</v>
      </c>
      <c r="I5836">
        <v>2.3220999999999998</v>
      </c>
      <c r="J5836">
        <v>138800</v>
      </c>
      <c r="M5836">
        <f t="shared" si="952"/>
        <v>1.2910233790507495</v>
      </c>
      <c r="N5836">
        <f t="shared" si="953"/>
        <v>-1.3273735002929354</v>
      </c>
      <c r="O5836">
        <f t="shared" si="954"/>
        <v>-0.90207733036648119</v>
      </c>
      <c r="P5836">
        <f t="shared" si="955"/>
        <v>1.2032859227946455</v>
      </c>
      <c r="Q5836">
        <f t="shared" si="956"/>
        <v>1.8635635340554539</v>
      </c>
      <c r="R5836">
        <f t="shared" si="957"/>
        <v>1.6489441588002383</v>
      </c>
      <c r="S5836">
        <f t="shared" si="958"/>
        <v>1.9122264419929347</v>
      </c>
      <c r="T5836">
        <f t="shared" si="959"/>
        <v>-0.85576591254880996</v>
      </c>
      <c r="U5836">
        <f t="shared" si="960"/>
        <v>138133.82375713473</v>
      </c>
      <c r="V5836">
        <f t="shared" si="961"/>
        <v>443790.78655809094</v>
      </c>
    </row>
    <row r="5837" spans="2:22" x14ac:dyDescent="0.25">
      <c r="B5837">
        <v>-118.13</v>
      </c>
      <c r="C5837">
        <v>33.81</v>
      </c>
      <c r="D5837">
        <v>37</v>
      </c>
      <c r="E5837">
        <v>1013</v>
      </c>
      <c r="F5837">
        <v>199</v>
      </c>
      <c r="G5837">
        <v>493</v>
      </c>
      <c r="H5837">
        <v>183</v>
      </c>
      <c r="I5837">
        <v>4.7845000000000004</v>
      </c>
      <c r="J5837">
        <v>231400</v>
      </c>
      <c r="M5837">
        <f t="shared" si="952"/>
        <v>0.7081313773034853</v>
      </c>
      <c r="N5837">
        <f t="shared" si="953"/>
        <v>-0.85342451440278522</v>
      </c>
      <c r="O5837">
        <f t="shared" si="954"/>
        <v>0.69569398166138996</v>
      </c>
      <c r="P5837">
        <f t="shared" si="955"/>
        <v>-0.74519623561271142</v>
      </c>
      <c r="Q5837">
        <f t="shared" si="956"/>
        <v>-0.81541572400764095</v>
      </c>
      <c r="R5837">
        <f t="shared" si="957"/>
        <v>-0.84206555927196036</v>
      </c>
      <c r="S5837">
        <f t="shared" si="958"/>
        <v>-0.83700219059507919</v>
      </c>
      <c r="T5837">
        <f t="shared" si="959"/>
        <v>0.71042957238649151</v>
      </c>
      <c r="U5837">
        <f t="shared" si="960"/>
        <v>244453.95605325975</v>
      </c>
      <c r="V5837">
        <f t="shared" si="961"/>
        <v>170405768.64043695</v>
      </c>
    </row>
    <row r="5838" spans="2:22" x14ac:dyDescent="0.25">
      <c r="B5838">
        <v>-122.45</v>
      </c>
      <c r="C5838">
        <v>40.85</v>
      </c>
      <c r="D5838">
        <v>20</v>
      </c>
      <c r="E5838">
        <v>2701</v>
      </c>
      <c r="F5838">
        <v>573</v>
      </c>
      <c r="G5838">
        <v>892</v>
      </c>
      <c r="H5838">
        <v>358</v>
      </c>
      <c r="I5838">
        <v>2.7736000000000001</v>
      </c>
      <c r="J5838">
        <v>107800</v>
      </c>
      <c r="M5838">
        <f t="shared" si="952"/>
        <v>-1.4440852445325671</v>
      </c>
      <c r="N5838">
        <f t="shared" si="953"/>
        <v>2.4177527999762809</v>
      </c>
      <c r="O5838">
        <f t="shared" si="954"/>
        <v>-0.66241163356230048</v>
      </c>
      <c r="P5838">
        <f t="shared" si="955"/>
        <v>3.3642950603632059E-2</v>
      </c>
      <c r="Q5838">
        <f t="shared" si="956"/>
        <v>7.4405095277969568E-2</v>
      </c>
      <c r="R5838">
        <f t="shared" si="957"/>
        <v>-0.48898816051146038</v>
      </c>
      <c r="S5838">
        <f t="shared" si="958"/>
        <v>-0.37879741849707688</v>
      </c>
      <c r="T5838">
        <f t="shared" si="959"/>
        <v>-0.5685919109859896</v>
      </c>
      <c r="U5838">
        <f t="shared" si="960"/>
        <v>138110.37268692622</v>
      </c>
      <c r="V5838">
        <f t="shared" si="961"/>
        <v>918718692.42036283</v>
      </c>
    </row>
    <row r="5839" spans="2:22" x14ac:dyDescent="0.25">
      <c r="B5839">
        <v>-121.92</v>
      </c>
      <c r="C5839">
        <v>37.74</v>
      </c>
      <c r="D5839">
        <v>8</v>
      </c>
      <c r="E5839">
        <v>452</v>
      </c>
      <c r="F5839">
        <v>51</v>
      </c>
      <c r="G5839">
        <v>140</v>
      </c>
      <c r="H5839">
        <v>43</v>
      </c>
      <c r="I5839">
        <v>12.5915</v>
      </c>
      <c r="J5839">
        <v>432400</v>
      </c>
      <c r="M5839">
        <f t="shared" si="952"/>
        <v>-1.1800401497239774</v>
      </c>
      <c r="N5839">
        <f t="shared" si="953"/>
        <v>0.97267304887984696</v>
      </c>
      <c r="O5839">
        <f t="shared" si="954"/>
        <v>-1.6210744207790231</v>
      </c>
      <c r="P5839">
        <f t="shared" si="955"/>
        <v>-1.0040403016478825</v>
      </c>
      <c r="Q5839">
        <f t="shared" si="956"/>
        <v>-1.16753733163938</v>
      </c>
      <c r="R5839">
        <f t="shared" si="957"/>
        <v>-1.1544372930124527</v>
      </c>
      <c r="S5839">
        <f t="shared" si="958"/>
        <v>-1.2035660082734811</v>
      </c>
      <c r="T5839">
        <f t="shared" si="959"/>
        <v>5.6760274244372937</v>
      </c>
      <c r="U5839">
        <f t="shared" si="960"/>
        <v>516837.32995995344</v>
      </c>
      <c r="V5839">
        <f t="shared" si="961"/>
        <v>7129662690.7660503</v>
      </c>
    </row>
    <row r="5840" spans="2:22" x14ac:dyDescent="0.25">
      <c r="B5840">
        <v>-117.38</v>
      </c>
      <c r="C5840">
        <v>34.08</v>
      </c>
      <c r="D5840">
        <v>11</v>
      </c>
      <c r="E5840">
        <v>5684</v>
      </c>
      <c r="F5840">
        <v>1139</v>
      </c>
      <c r="G5840">
        <v>3095</v>
      </c>
      <c r="H5840">
        <v>1036</v>
      </c>
      <c r="I5840">
        <v>3.6875</v>
      </c>
      <c r="J5840">
        <v>112600</v>
      </c>
      <c r="M5840">
        <f t="shared" si="952"/>
        <v>1.0817800963722437</v>
      </c>
      <c r="N5840">
        <f t="shared" si="953"/>
        <v>-0.72796742990245356</v>
      </c>
      <c r="O5840">
        <f t="shared" si="954"/>
        <v>-1.3814087239748425</v>
      </c>
      <c r="P5840">
        <f t="shared" si="955"/>
        <v>1.4099920575250495</v>
      </c>
      <c r="Q5840">
        <f t="shared" si="956"/>
        <v>1.4210323244642145</v>
      </c>
      <c r="R5840">
        <f t="shared" si="957"/>
        <v>1.4604592316423775</v>
      </c>
      <c r="S5840">
        <f t="shared" si="958"/>
        <v>1.3964187842597551</v>
      </c>
      <c r="T5840">
        <f t="shared" si="959"/>
        <v>1.2688975012374403E-2</v>
      </c>
      <c r="U5840">
        <f t="shared" si="960"/>
        <v>178625.05932632572</v>
      </c>
      <c r="V5840">
        <f t="shared" si="961"/>
        <v>4359308459.0448303</v>
      </c>
    </row>
    <row r="5841" spans="2:22" x14ac:dyDescent="0.25">
      <c r="B5841">
        <v>-120.84</v>
      </c>
      <c r="C5841">
        <v>37.43</v>
      </c>
      <c r="D5841">
        <v>32</v>
      </c>
      <c r="E5841">
        <v>2892</v>
      </c>
      <c r="F5841">
        <v>521</v>
      </c>
      <c r="G5841">
        <v>1580</v>
      </c>
      <c r="H5841">
        <v>484</v>
      </c>
      <c r="I5841">
        <v>3.7784</v>
      </c>
      <c r="J5841">
        <v>164500</v>
      </c>
      <c r="M5841">
        <f t="shared" si="952"/>
        <v>-0.64198599426496594</v>
      </c>
      <c r="N5841">
        <f t="shared" si="953"/>
        <v>0.82862972963872217</v>
      </c>
      <c r="O5841">
        <f t="shared" si="954"/>
        <v>0.29625115365442217</v>
      </c>
      <c r="P5841">
        <f t="shared" si="955"/>
        <v>0.12176989643735339</v>
      </c>
      <c r="Q5841">
        <f t="shared" si="956"/>
        <v>-4.9313307403452224E-2</v>
      </c>
      <c r="R5841">
        <f t="shared" si="957"/>
        <v>0.11982700326604322</v>
      </c>
      <c r="S5841">
        <f t="shared" si="958"/>
        <v>-4.8889982586515217E-2</v>
      </c>
      <c r="T5841">
        <f t="shared" si="959"/>
        <v>7.0505401905088361E-2</v>
      </c>
      <c r="U5841">
        <f t="shared" si="960"/>
        <v>202545.12630049931</v>
      </c>
      <c r="V5841">
        <f t="shared" si="961"/>
        <v>1447431635.2209442</v>
      </c>
    </row>
    <row r="5842" spans="2:22" x14ac:dyDescent="0.25">
      <c r="B5842">
        <v>-118.75</v>
      </c>
      <c r="C5842">
        <v>34.270000000000003</v>
      </c>
      <c r="D5842">
        <v>20</v>
      </c>
      <c r="E5842">
        <v>3495</v>
      </c>
      <c r="F5842">
        <v>449</v>
      </c>
      <c r="G5842">
        <v>1629</v>
      </c>
      <c r="H5842">
        <v>428</v>
      </c>
      <c r="I5842">
        <v>5.8095999999999997</v>
      </c>
      <c r="J5842">
        <v>264400</v>
      </c>
      <c r="M5842">
        <f t="shared" si="952"/>
        <v>0.39924843620664269</v>
      </c>
      <c r="N5842">
        <f t="shared" si="953"/>
        <v>-0.63968281488369805</v>
      </c>
      <c r="O5842">
        <f t="shared" si="954"/>
        <v>-0.66241163356230048</v>
      </c>
      <c r="P5842">
        <f t="shared" si="955"/>
        <v>0.3999926626034998</v>
      </c>
      <c r="Q5842">
        <f t="shared" si="956"/>
        <v>-0.22061571111619008</v>
      </c>
      <c r="R5842">
        <f t="shared" si="957"/>
        <v>0.16318738556996426</v>
      </c>
      <c r="S5842">
        <f t="shared" si="958"/>
        <v>-0.19551550965787595</v>
      </c>
      <c r="T5842">
        <f t="shared" si="959"/>
        <v>1.3624385845726417</v>
      </c>
      <c r="U5842">
        <f t="shared" si="960"/>
        <v>263663.60448126093</v>
      </c>
      <c r="V5842">
        <f t="shared" si="961"/>
        <v>542278.36001898034</v>
      </c>
    </row>
    <row r="5843" spans="2:22" x14ac:dyDescent="0.25">
      <c r="B5843">
        <v>-117.84</v>
      </c>
      <c r="C5843">
        <v>33.82</v>
      </c>
      <c r="D5843">
        <v>24</v>
      </c>
      <c r="E5843">
        <v>10281</v>
      </c>
      <c r="F5843">
        <v>1689</v>
      </c>
      <c r="G5843">
        <v>4926</v>
      </c>
      <c r="H5843">
        <v>1629</v>
      </c>
      <c r="I5843">
        <v>4.7946</v>
      </c>
      <c r="J5843">
        <v>251200</v>
      </c>
      <c r="M5843">
        <f t="shared" si="952"/>
        <v>0.8526088820100679</v>
      </c>
      <c r="N5843">
        <f t="shared" si="953"/>
        <v>-0.84877795571758863</v>
      </c>
      <c r="O5843">
        <f t="shared" si="954"/>
        <v>-0.34285737115672626</v>
      </c>
      <c r="P5843">
        <f t="shared" si="955"/>
        <v>3.5310369266225208</v>
      </c>
      <c r="Q5843">
        <f t="shared" si="956"/>
        <v>2.7295923528254065</v>
      </c>
      <c r="R5843">
        <f t="shared" si="957"/>
        <v>3.0807216805909374</v>
      </c>
      <c r="S5843">
        <f t="shared" si="958"/>
        <v>2.9490783834261287</v>
      </c>
      <c r="T5843">
        <f t="shared" si="959"/>
        <v>0.71685361981901496</v>
      </c>
      <c r="U5843">
        <f t="shared" si="960"/>
        <v>269479.32442706218</v>
      </c>
      <c r="V5843">
        <f t="shared" si="961"/>
        <v>334133701.50979209</v>
      </c>
    </row>
    <row r="5844" spans="2:22" x14ac:dyDescent="0.25">
      <c r="B5844">
        <v>-121.6</v>
      </c>
      <c r="C5844">
        <v>39.75</v>
      </c>
      <c r="D5844">
        <v>19</v>
      </c>
      <c r="E5844">
        <v>2888</v>
      </c>
      <c r="F5844">
        <v>591</v>
      </c>
      <c r="G5844">
        <v>984</v>
      </c>
      <c r="H5844">
        <v>499</v>
      </c>
      <c r="I5844">
        <v>1.9765999999999999</v>
      </c>
      <c r="J5844">
        <v>92600</v>
      </c>
      <c r="M5844">
        <f t="shared" si="952"/>
        <v>-1.0206166962546368</v>
      </c>
      <c r="N5844">
        <f t="shared" si="953"/>
        <v>1.9066313446045511</v>
      </c>
      <c r="O5844">
        <f t="shared" si="954"/>
        <v>-0.74230019916369405</v>
      </c>
      <c r="P5844">
        <f t="shared" si="955"/>
        <v>0.11992430594868907</v>
      </c>
      <c r="Q5844">
        <f t="shared" si="956"/>
        <v>0.11723069620615403</v>
      </c>
      <c r="R5844">
        <f t="shared" si="957"/>
        <v>-0.40757683047144538</v>
      </c>
      <c r="S5844">
        <f t="shared" si="958"/>
        <v>-9.61528783525787E-3</v>
      </c>
      <c r="T5844">
        <f t="shared" si="959"/>
        <v>-1.075519218285143</v>
      </c>
      <c r="U5844">
        <f t="shared" si="960"/>
        <v>102727.15154095966</v>
      </c>
      <c r="V5844">
        <f t="shared" si="961"/>
        <v>102559198.33356164</v>
      </c>
    </row>
    <row r="5845" spans="2:22" x14ac:dyDescent="0.25">
      <c r="B5845">
        <v>-117.64</v>
      </c>
      <c r="C5845">
        <v>33.65</v>
      </c>
      <c r="D5845">
        <v>4</v>
      </c>
      <c r="E5845">
        <v>6842</v>
      </c>
      <c r="F5845">
        <v>1512</v>
      </c>
      <c r="G5845">
        <v>3256</v>
      </c>
      <c r="H5845">
        <v>1439</v>
      </c>
      <c r="I5845">
        <v>5.4131999999999998</v>
      </c>
      <c r="J5845">
        <v>216600</v>
      </c>
      <c r="M5845">
        <f t="shared" si="952"/>
        <v>0.95224854042840501</v>
      </c>
      <c r="N5845">
        <f t="shared" si="953"/>
        <v>-0.92776945336594752</v>
      </c>
      <c r="O5845">
        <f t="shared" si="954"/>
        <v>-1.9406286831845974</v>
      </c>
      <c r="P5845">
        <f t="shared" si="955"/>
        <v>1.9442905039933704</v>
      </c>
      <c r="Q5845">
        <f t="shared" si="956"/>
        <v>2.3084739436982593</v>
      </c>
      <c r="R5845">
        <f t="shared" si="957"/>
        <v>1.6029290592124037</v>
      </c>
      <c r="S5845">
        <f t="shared" si="958"/>
        <v>2.4515989165768688</v>
      </c>
      <c r="T5845">
        <f t="shared" si="959"/>
        <v>1.1103106239535898</v>
      </c>
      <c r="U5845">
        <f t="shared" si="960"/>
        <v>251245.96929628329</v>
      </c>
      <c r="V5845">
        <f t="shared" si="961"/>
        <v>1200343188.4790046</v>
      </c>
    </row>
    <row r="5846" spans="2:22" x14ac:dyDescent="0.25">
      <c r="B5846">
        <v>-118.13</v>
      </c>
      <c r="C5846">
        <v>33.81</v>
      </c>
      <c r="D5846">
        <v>36</v>
      </c>
      <c r="E5846">
        <v>1749</v>
      </c>
      <c r="F5846">
        <v>322</v>
      </c>
      <c r="G5846">
        <v>855</v>
      </c>
      <c r="H5846">
        <v>319</v>
      </c>
      <c r="I5846">
        <v>4.6473000000000004</v>
      </c>
      <c r="J5846">
        <v>227100</v>
      </c>
      <c r="M5846">
        <f t="shared" si="952"/>
        <v>0.7081313773034853</v>
      </c>
      <c r="N5846">
        <f t="shared" si="953"/>
        <v>-0.85342451440278522</v>
      </c>
      <c r="O5846">
        <f t="shared" si="954"/>
        <v>0.61580541605999639</v>
      </c>
      <c r="P5846">
        <f t="shared" si="955"/>
        <v>-0.40560758569847638</v>
      </c>
      <c r="Q5846">
        <f t="shared" si="956"/>
        <v>-0.52277411766504711</v>
      </c>
      <c r="R5846">
        <f t="shared" si="957"/>
        <v>-0.52172967367972733</v>
      </c>
      <c r="S5846">
        <f t="shared" si="958"/>
        <v>-0.480911624850346</v>
      </c>
      <c r="T5846">
        <f t="shared" si="959"/>
        <v>0.62316429439220822</v>
      </c>
      <c r="U5846">
        <f t="shared" si="960"/>
        <v>240764.82338075936</v>
      </c>
      <c r="V5846">
        <f t="shared" si="961"/>
        <v>186727398.02734777</v>
      </c>
    </row>
    <row r="5847" spans="2:22" x14ac:dyDescent="0.25">
      <c r="B5847">
        <v>-121.15</v>
      </c>
      <c r="C5847">
        <v>38.799999999999997</v>
      </c>
      <c r="D5847">
        <v>20</v>
      </c>
      <c r="E5847">
        <v>2104</v>
      </c>
      <c r="F5847">
        <v>370</v>
      </c>
      <c r="G5847">
        <v>745</v>
      </c>
      <c r="H5847">
        <v>314</v>
      </c>
      <c r="I5847">
        <v>4.1684999999999999</v>
      </c>
      <c r="J5847">
        <v>217500</v>
      </c>
      <c r="M5847">
        <f t="shared" si="952"/>
        <v>-0.79642746481338733</v>
      </c>
      <c r="N5847">
        <f t="shared" si="953"/>
        <v>1.4652082695107838</v>
      </c>
      <c r="O5847">
        <f t="shared" si="954"/>
        <v>-0.66241163356230048</v>
      </c>
      <c r="P5847">
        <f t="shared" si="955"/>
        <v>-0.24181142982951787</v>
      </c>
      <c r="Q5847">
        <f t="shared" si="956"/>
        <v>-0.40857251518988857</v>
      </c>
      <c r="R5847">
        <f t="shared" si="957"/>
        <v>-0.61906930742322352</v>
      </c>
      <c r="S5847">
        <f t="shared" si="958"/>
        <v>-0.49400318976743179</v>
      </c>
      <c r="T5847">
        <f t="shared" si="959"/>
        <v>0.31862628343256594</v>
      </c>
      <c r="U5847">
        <f t="shared" si="960"/>
        <v>190917.62168602675</v>
      </c>
      <c r="V5847">
        <f t="shared" si="961"/>
        <v>706622836.82719564</v>
      </c>
    </row>
    <row r="5848" spans="2:22" x14ac:dyDescent="0.25">
      <c r="B5848">
        <v>-122.09</v>
      </c>
      <c r="C5848">
        <v>37.69</v>
      </c>
      <c r="D5848">
        <v>43</v>
      </c>
      <c r="E5848">
        <v>500</v>
      </c>
      <c r="F5848">
        <v>110</v>
      </c>
      <c r="G5848">
        <v>273</v>
      </c>
      <c r="H5848">
        <v>120</v>
      </c>
      <c r="I5848">
        <v>3.3125</v>
      </c>
      <c r="J5848">
        <v>150000</v>
      </c>
      <c r="M5848">
        <f t="shared" si="952"/>
        <v>-1.2647338593795634</v>
      </c>
      <c r="N5848">
        <f t="shared" si="953"/>
        <v>0.94944025545385724</v>
      </c>
      <c r="O5848">
        <f t="shared" si="954"/>
        <v>1.1750253752697513</v>
      </c>
      <c r="P5848">
        <f t="shared" si="955"/>
        <v>-0.98189321578391064</v>
      </c>
      <c r="Q5848">
        <f t="shared" si="956"/>
        <v>-1.0271645285969975</v>
      </c>
      <c r="R5848">
        <f t="shared" si="957"/>
        <v>-1.0367448267589527</v>
      </c>
      <c r="S5848">
        <f t="shared" si="958"/>
        <v>-1.00195590855036</v>
      </c>
      <c r="T5848">
        <f t="shared" si="959"/>
        <v>-0.22582763758133009</v>
      </c>
      <c r="U5848">
        <f t="shared" si="960"/>
        <v>190221.59435532431</v>
      </c>
      <c r="V5848">
        <f t="shared" si="961"/>
        <v>1617776652.4842565</v>
      </c>
    </row>
    <row r="5849" spans="2:22" x14ac:dyDescent="0.25">
      <c r="B5849">
        <v>-117.65</v>
      </c>
      <c r="C5849">
        <v>34.1</v>
      </c>
      <c r="D5849">
        <v>44</v>
      </c>
      <c r="E5849">
        <v>2808</v>
      </c>
      <c r="F5849">
        <v>585</v>
      </c>
      <c r="G5849">
        <v>1444</v>
      </c>
      <c r="H5849">
        <v>550</v>
      </c>
      <c r="I5849">
        <v>2.7159</v>
      </c>
      <c r="J5849">
        <v>139300</v>
      </c>
      <c r="M5849">
        <f t="shared" si="952"/>
        <v>0.94726655750748567</v>
      </c>
      <c r="N5849">
        <f t="shared" si="953"/>
        <v>-0.71867431253205705</v>
      </c>
      <c r="O5849">
        <f t="shared" si="954"/>
        <v>1.2549139408711449</v>
      </c>
      <c r="P5849">
        <f t="shared" si="955"/>
        <v>8.3012496175402656E-2</v>
      </c>
      <c r="Q5849">
        <f t="shared" si="956"/>
        <v>0.1029554958967592</v>
      </c>
      <c r="R5849">
        <f t="shared" si="957"/>
        <v>-5.2018027137028917E-4</v>
      </c>
      <c r="S5849">
        <f t="shared" si="958"/>
        <v>0.1239186743190171</v>
      </c>
      <c r="T5849">
        <f t="shared" si="959"/>
        <v>-0.60529166711040772</v>
      </c>
      <c r="U5849">
        <f t="shared" si="960"/>
        <v>182541.60324529343</v>
      </c>
      <c r="V5849">
        <f t="shared" si="961"/>
        <v>1869836251.2233713</v>
      </c>
    </row>
    <row r="5850" spans="2:22" x14ac:dyDescent="0.25">
      <c r="B5850">
        <v>-122.42</v>
      </c>
      <c r="C5850">
        <v>37.75</v>
      </c>
      <c r="D5850">
        <v>52</v>
      </c>
      <c r="E5850">
        <v>2708</v>
      </c>
      <c r="F5850">
        <v>762</v>
      </c>
      <c r="G5850">
        <v>1460</v>
      </c>
      <c r="H5850">
        <v>741</v>
      </c>
      <c r="I5850">
        <v>2.9051999999999998</v>
      </c>
      <c r="J5850">
        <v>400000</v>
      </c>
      <c r="M5850">
        <f t="shared" si="952"/>
        <v>-1.4291392957698164</v>
      </c>
      <c r="N5850">
        <f t="shared" si="953"/>
        <v>0.97731960756504355</v>
      </c>
      <c r="O5850">
        <f t="shared" si="954"/>
        <v>1.8940224656822933</v>
      </c>
      <c r="P5850">
        <f t="shared" si="955"/>
        <v>3.6872733958794625E-2</v>
      </c>
      <c r="Q5850">
        <f t="shared" si="956"/>
        <v>0.52407390502390649</v>
      </c>
      <c r="R5850">
        <f t="shared" si="957"/>
        <v>1.3638311909501889E-2</v>
      </c>
      <c r="S5850">
        <f t="shared" si="958"/>
        <v>0.62401645415169393</v>
      </c>
      <c r="T5850">
        <f t="shared" si="959"/>
        <v>-0.48488848107310578</v>
      </c>
      <c r="U5850">
        <f t="shared" si="960"/>
        <v>212040.01323612776</v>
      </c>
      <c r="V5850">
        <f t="shared" si="961"/>
        <v>35328956624.275024</v>
      </c>
    </row>
    <row r="5851" spans="2:22" x14ac:dyDescent="0.25">
      <c r="B5851">
        <v>-120.99</v>
      </c>
      <c r="C5851">
        <v>37.659999999999997</v>
      </c>
      <c r="D5851">
        <v>46</v>
      </c>
      <c r="E5851">
        <v>1750</v>
      </c>
      <c r="F5851">
        <v>347</v>
      </c>
      <c r="G5851">
        <v>754</v>
      </c>
      <c r="H5851">
        <v>356</v>
      </c>
      <c r="I5851">
        <v>2.9137</v>
      </c>
      <c r="J5851">
        <v>106000</v>
      </c>
      <c r="M5851">
        <f t="shared" si="952"/>
        <v>-0.71671573807871347</v>
      </c>
      <c r="N5851">
        <f t="shared" si="953"/>
        <v>0.93550057939826414</v>
      </c>
      <c r="O5851">
        <f t="shared" si="954"/>
        <v>1.4146910720739319</v>
      </c>
      <c r="P5851">
        <f t="shared" si="955"/>
        <v>-0.40514618807631031</v>
      </c>
      <c r="Q5851">
        <f t="shared" si="956"/>
        <v>-0.46329411637590207</v>
      </c>
      <c r="R5851">
        <f t="shared" si="957"/>
        <v>-0.61110515557148293</v>
      </c>
      <c r="S5851">
        <f t="shared" si="958"/>
        <v>-0.38403404446391121</v>
      </c>
      <c r="T5851">
        <f t="shared" si="959"/>
        <v>-0.47948210452098172</v>
      </c>
      <c r="U5851">
        <f t="shared" si="960"/>
        <v>186914.86510207874</v>
      </c>
      <c r="V5851">
        <f t="shared" si="961"/>
        <v>6547215394.4875994</v>
      </c>
    </row>
    <row r="5852" spans="2:22" x14ac:dyDescent="0.25">
      <c r="B5852">
        <v>-116.77</v>
      </c>
      <c r="C5852">
        <v>33.08</v>
      </c>
      <c r="D5852">
        <v>13</v>
      </c>
      <c r="E5852">
        <v>1406</v>
      </c>
      <c r="F5852">
        <v>260</v>
      </c>
      <c r="G5852">
        <v>737</v>
      </c>
      <c r="H5852">
        <v>279</v>
      </c>
      <c r="I5852">
        <v>5.5842000000000001</v>
      </c>
      <c r="J5852">
        <v>239100</v>
      </c>
      <c r="M5852">
        <f t="shared" si="952"/>
        <v>1.385681054548167</v>
      </c>
      <c r="N5852">
        <f t="shared" si="953"/>
        <v>-1.1926232984222074</v>
      </c>
      <c r="O5852">
        <f t="shared" si="954"/>
        <v>-1.2216315927720554</v>
      </c>
      <c r="P5852">
        <f t="shared" si="955"/>
        <v>-0.56386697010144193</v>
      </c>
      <c r="Q5852">
        <f t="shared" si="956"/>
        <v>-0.67028452086212698</v>
      </c>
      <c r="R5852">
        <f t="shared" si="957"/>
        <v>-0.62614855351365961</v>
      </c>
      <c r="S5852">
        <f t="shared" si="958"/>
        <v>-0.58564414418703226</v>
      </c>
      <c r="T5852">
        <f t="shared" si="959"/>
        <v>1.2190741992963192</v>
      </c>
      <c r="U5852">
        <f t="shared" si="960"/>
        <v>234159.27560093976</v>
      </c>
      <c r="V5852">
        <f t="shared" si="961"/>
        <v>24410757.587469205</v>
      </c>
    </row>
    <row r="5853" spans="2:22" x14ac:dyDescent="0.25">
      <c r="B5853">
        <v>-121.99</v>
      </c>
      <c r="C5853">
        <v>37.36</v>
      </c>
      <c r="D5853">
        <v>33</v>
      </c>
      <c r="E5853">
        <v>2677</v>
      </c>
      <c r="F5853">
        <v>644</v>
      </c>
      <c r="G5853">
        <v>1469</v>
      </c>
      <c r="H5853">
        <v>633</v>
      </c>
      <c r="I5853">
        <v>3.2048000000000001</v>
      </c>
      <c r="J5853">
        <v>261800</v>
      </c>
      <c r="M5853">
        <f t="shared" si="952"/>
        <v>-1.2149140301703913</v>
      </c>
      <c r="N5853">
        <f t="shared" si="953"/>
        <v>0.79610381884233927</v>
      </c>
      <c r="O5853">
        <f t="shared" si="954"/>
        <v>0.37613971925581574</v>
      </c>
      <c r="P5853">
        <f t="shared" si="955"/>
        <v>2.2569407671646134E-2</v>
      </c>
      <c r="Q5853">
        <f t="shared" si="956"/>
        <v>0.24332829893914162</v>
      </c>
      <c r="R5853">
        <f t="shared" si="957"/>
        <v>2.1602463761242488E-2</v>
      </c>
      <c r="S5853">
        <f t="shared" si="958"/>
        <v>0.34123865194264108</v>
      </c>
      <c r="T5853">
        <f t="shared" si="959"/>
        <v>-0.29432960871824193</v>
      </c>
      <c r="U5853">
        <f t="shared" si="960"/>
        <v>184087.82698995894</v>
      </c>
      <c r="V5853">
        <f t="shared" si="961"/>
        <v>6039181833.9425545</v>
      </c>
    </row>
    <row r="5854" spans="2:22" x14ac:dyDescent="0.25">
      <c r="B5854">
        <v>-122.1</v>
      </c>
      <c r="C5854">
        <v>39.47</v>
      </c>
      <c r="D5854">
        <v>43</v>
      </c>
      <c r="E5854">
        <v>1320</v>
      </c>
      <c r="F5854">
        <v>215</v>
      </c>
      <c r="G5854">
        <v>512</v>
      </c>
      <c r="H5854">
        <v>197</v>
      </c>
      <c r="I5854">
        <v>2.4916999999999998</v>
      </c>
      <c r="J5854">
        <v>77100</v>
      </c>
      <c r="M5854">
        <f t="shared" si="952"/>
        <v>-1.2697158423004757</v>
      </c>
      <c r="N5854">
        <f t="shared" si="953"/>
        <v>1.7765277014190195</v>
      </c>
      <c r="O5854">
        <f t="shared" si="954"/>
        <v>1.1750253752697513</v>
      </c>
      <c r="P5854">
        <f t="shared" si="955"/>
        <v>-0.60354716560772481</v>
      </c>
      <c r="Q5854">
        <f t="shared" si="956"/>
        <v>-0.77734852318258807</v>
      </c>
      <c r="R5854">
        <f t="shared" si="957"/>
        <v>-0.82525234980717466</v>
      </c>
      <c r="S5854">
        <f t="shared" si="958"/>
        <v>-0.80034580882723905</v>
      </c>
      <c r="T5854">
        <f t="shared" si="959"/>
        <v>-0.74789279922643059</v>
      </c>
      <c r="U5854">
        <f t="shared" si="960"/>
        <v>158665.51011553151</v>
      </c>
      <c r="V5854">
        <f t="shared" si="961"/>
        <v>6652932440.4068727</v>
      </c>
    </row>
    <row r="5855" spans="2:22" x14ac:dyDescent="0.25">
      <c r="B5855">
        <v>-117.95</v>
      </c>
      <c r="C5855">
        <v>33.86</v>
      </c>
      <c r="D5855">
        <v>35</v>
      </c>
      <c r="E5855">
        <v>2478</v>
      </c>
      <c r="F5855">
        <v>431</v>
      </c>
      <c r="G5855">
        <v>1333</v>
      </c>
      <c r="H5855">
        <v>427</v>
      </c>
      <c r="I5855">
        <v>5.2099000000000002</v>
      </c>
      <c r="J5855">
        <v>191400</v>
      </c>
      <c r="M5855">
        <f t="shared" si="952"/>
        <v>0.79780706987998362</v>
      </c>
      <c r="N5855">
        <f t="shared" si="953"/>
        <v>-0.83019172097679883</v>
      </c>
      <c r="O5855">
        <f t="shared" si="954"/>
        <v>0.53591685045860282</v>
      </c>
      <c r="P5855">
        <f t="shared" si="955"/>
        <v>-6.9248719139403836E-2</v>
      </c>
      <c r="Q5855">
        <f t="shared" si="956"/>
        <v>-0.26344131204437454</v>
      </c>
      <c r="R5855">
        <f t="shared" si="957"/>
        <v>-9.8744719776171025E-2</v>
      </c>
      <c r="S5855">
        <f t="shared" si="958"/>
        <v>-0.19813382264129312</v>
      </c>
      <c r="T5855">
        <f t="shared" si="959"/>
        <v>0.98100281771278974</v>
      </c>
      <c r="U5855">
        <f t="shared" si="960"/>
        <v>266502.9403835804</v>
      </c>
      <c r="V5855">
        <f t="shared" si="961"/>
        <v>5640451654.2596312</v>
      </c>
    </row>
    <row r="5856" spans="2:22" x14ac:dyDescent="0.25">
      <c r="B5856">
        <v>-118.33</v>
      </c>
      <c r="C5856">
        <v>34.090000000000003</v>
      </c>
      <c r="D5856">
        <v>30</v>
      </c>
      <c r="E5856">
        <v>1679</v>
      </c>
      <c r="F5856">
        <v>682</v>
      </c>
      <c r="G5856">
        <v>1445</v>
      </c>
      <c r="H5856">
        <v>579</v>
      </c>
      <c r="I5856">
        <v>2.1402999999999999</v>
      </c>
      <c r="J5856">
        <v>200000</v>
      </c>
      <c r="M5856">
        <f t="shared" si="952"/>
        <v>0.6084917188851483</v>
      </c>
      <c r="N5856">
        <f t="shared" si="953"/>
        <v>-0.72332087121725364</v>
      </c>
      <c r="O5856">
        <f t="shared" si="954"/>
        <v>0.13647402245163506</v>
      </c>
      <c r="P5856">
        <f t="shared" si="955"/>
        <v>-0.43790541925010201</v>
      </c>
      <c r="Q5856">
        <f t="shared" si="956"/>
        <v>0.33373790089864214</v>
      </c>
      <c r="R5856">
        <f t="shared" si="957"/>
        <v>3.6472548993422187E-4</v>
      </c>
      <c r="S5856">
        <f t="shared" si="958"/>
        <v>0.19984975083811463</v>
      </c>
      <c r="T5856">
        <f t="shared" si="959"/>
        <v>-0.97139876633423794</v>
      </c>
      <c r="U5856">
        <f t="shared" si="960"/>
        <v>134070.67040974868</v>
      </c>
      <c r="V5856">
        <f t="shared" si="961"/>
        <v>4346676500.2199879</v>
      </c>
    </row>
    <row r="5857" spans="2:22" x14ac:dyDescent="0.25">
      <c r="B5857">
        <v>-118.1</v>
      </c>
      <c r="C5857">
        <v>33.86</v>
      </c>
      <c r="D5857">
        <v>21</v>
      </c>
      <c r="E5857">
        <v>3052</v>
      </c>
      <c r="F5857">
        <v>624</v>
      </c>
      <c r="G5857">
        <v>1588</v>
      </c>
      <c r="H5857">
        <v>568</v>
      </c>
      <c r="I5857">
        <v>4.3396999999999997</v>
      </c>
      <c r="J5857">
        <v>268100</v>
      </c>
      <c r="M5857">
        <f t="shared" si="952"/>
        <v>0.7230773260662362</v>
      </c>
      <c r="N5857">
        <f t="shared" si="953"/>
        <v>-0.83019172097679883</v>
      </c>
      <c r="O5857">
        <f t="shared" si="954"/>
        <v>-0.58252306796090692</v>
      </c>
      <c r="P5857">
        <f t="shared" si="955"/>
        <v>0.19559351598392624</v>
      </c>
      <c r="Q5857">
        <f t="shared" si="956"/>
        <v>0.19574429790782555</v>
      </c>
      <c r="R5857">
        <f t="shared" si="957"/>
        <v>0.12690624935647932</v>
      </c>
      <c r="S5857">
        <f t="shared" si="958"/>
        <v>0.1710483080205259</v>
      </c>
      <c r="T5857">
        <f t="shared" si="959"/>
        <v>0.42751706763534503</v>
      </c>
      <c r="U5857">
        <f t="shared" si="960"/>
        <v>208654.20696057685</v>
      </c>
      <c r="V5857">
        <f t="shared" si="961"/>
        <v>3533802310.0859299</v>
      </c>
    </row>
    <row r="5858" spans="2:22" x14ac:dyDescent="0.25">
      <c r="B5858">
        <v>-122.8</v>
      </c>
      <c r="C5858">
        <v>39.08</v>
      </c>
      <c r="D5858">
        <v>17</v>
      </c>
      <c r="E5858">
        <v>1880</v>
      </c>
      <c r="F5858">
        <v>467</v>
      </c>
      <c r="G5858">
        <v>798</v>
      </c>
      <c r="H5858">
        <v>342</v>
      </c>
      <c r="I5858">
        <v>1.4676</v>
      </c>
      <c r="J5858">
        <v>65000</v>
      </c>
      <c r="M5858">
        <f t="shared" si="952"/>
        <v>-1.6184546467646517</v>
      </c>
      <c r="N5858">
        <f t="shared" si="953"/>
        <v>1.5953119126963153</v>
      </c>
      <c r="O5858">
        <f t="shared" si="954"/>
        <v>-0.90207733036648119</v>
      </c>
      <c r="P5858">
        <f t="shared" si="955"/>
        <v>-0.34516449719471987</v>
      </c>
      <c r="Q5858">
        <f t="shared" si="956"/>
        <v>-0.17779011018800561</v>
      </c>
      <c r="R5858">
        <f t="shared" si="957"/>
        <v>-0.57216930207408445</v>
      </c>
      <c r="S5858">
        <f t="shared" si="958"/>
        <v>-0.4206904262317514</v>
      </c>
      <c r="T5858">
        <f t="shared" si="959"/>
        <v>-1.3992657671123312</v>
      </c>
      <c r="U5858">
        <f t="shared" si="960"/>
        <v>72965.743084787304</v>
      </c>
      <c r="V5858">
        <f t="shared" si="961"/>
        <v>63453062.89283675</v>
      </c>
    </row>
    <row r="5859" spans="2:22" x14ac:dyDescent="0.25">
      <c r="B5859">
        <v>-124.17</v>
      </c>
      <c r="C5859">
        <v>40.799999999999997</v>
      </c>
      <c r="D5859">
        <v>52</v>
      </c>
      <c r="E5859">
        <v>661</v>
      </c>
      <c r="F5859">
        <v>316</v>
      </c>
      <c r="G5859">
        <v>392</v>
      </c>
      <c r="H5859">
        <v>244</v>
      </c>
      <c r="I5859">
        <v>0.95699999999999996</v>
      </c>
      <c r="J5859">
        <v>60000</v>
      </c>
      <c r="M5859">
        <f t="shared" si="952"/>
        <v>-2.3009863069302527</v>
      </c>
      <c r="N5859">
        <f t="shared" si="953"/>
        <v>2.3945200065502914</v>
      </c>
      <c r="O5859">
        <f t="shared" si="954"/>
        <v>1.8940224656822933</v>
      </c>
      <c r="P5859">
        <f t="shared" si="955"/>
        <v>-0.90760819861517172</v>
      </c>
      <c r="Q5859">
        <f t="shared" si="956"/>
        <v>-0.537049317974442</v>
      </c>
      <c r="R5859">
        <f t="shared" si="957"/>
        <v>-0.93144104116371595</v>
      </c>
      <c r="S5859">
        <f t="shared" si="958"/>
        <v>-0.67728509860663266</v>
      </c>
      <c r="T5859">
        <f t="shared" si="959"/>
        <v>-1.7240299868199194</v>
      </c>
      <c r="U5859">
        <f t="shared" si="960"/>
        <v>113914.09231510249</v>
      </c>
      <c r="V5859">
        <f t="shared" si="961"/>
        <v>2906729350.1613936</v>
      </c>
    </row>
    <row r="5860" spans="2:22" x14ac:dyDescent="0.25">
      <c r="B5860">
        <v>-119.34</v>
      </c>
      <c r="C5860">
        <v>36.200000000000003</v>
      </c>
      <c r="D5860">
        <v>12</v>
      </c>
      <c r="E5860">
        <v>1632</v>
      </c>
      <c r="F5860">
        <v>378</v>
      </c>
      <c r="G5860">
        <v>1303</v>
      </c>
      <c r="H5860">
        <v>315</v>
      </c>
      <c r="I5860">
        <v>2.0333000000000001</v>
      </c>
      <c r="J5860">
        <v>54400</v>
      </c>
      <c r="M5860">
        <f t="shared" si="952"/>
        <v>0.10531144387255098</v>
      </c>
      <c r="N5860">
        <f t="shared" si="953"/>
        <v>0.25710301135942654</v>
      </c>
      <c r="O5860">
        <f t="shared" si="954"/>
        <v>-1.301520158373449</v>
      </c>
      <c r="P5860">
        <f t="shared" si="955"/>
        <v>-0.45959110749190774</v>
      </c>
      <c r="Q5860">
        <f t="shared" si="956"/>
        <v>-0.38953891477736213</v>
      </c>
      <c r="R5860">
        <f t="shared" si="957"/>
        <v>-0.12529189261530635</v>
      </c>
      <c r="S5860">
        <f t="shared" si="958"/>
        <v>-0.4913848767840146</v>
      </c>
      <c r="T5860">
        <f t="shared" si="959"/>
        <v>-1.0394555064609747</v>
      </c>
      <c r="U5860">
        <f t="shared" si="960"/>
        <v>84472.199801713723</v>
      </c>
      <c r="V5860">
        <f t="shared" si="961"/>
        <v>904337200.91419089</v>
      </c>
    </row>
    <row r="5861" spans="2:22" x14ac:dyDescent="0.25">
      <c r="B5861">
        <v>-117.25</v>
      </c>
      <c r="C5861">
        <v>32.799999999999997</v>
      </c>
      <c r="D5861">
        <v>26</v>
      </c>
      <c r="E5861">
        <v>2442</v>
      </c>
      <c r="F5861">
        <v>659</v>
      </c>
      <c r="G5861">
        <v>1134</v>
      </c>
      <c r="H5861">
        <v>624</v>
      </c>
      <c r="I5861">
        <v>3.3273999999999999</v>
      </c>
      <c r="J5861">
        <v>295500</v>
      </c>
      <c r="M5861">
        <f t="shared" si="952"/>
        <v>1.1465458743441597</v>
      </c>
      <c r="N5861">
        <f t="shared" si="953"/>
        <v>-1.322726941607739</v>
      </c>
      <c r="O5861">
        <f t="shared" si="954"/>
        <v>-0.18308023995393916</v>
      </c>
      <c r="P5861">
        <f t="shared" si="955"/>
        <v>-8.5859033537382737E-2</v>
      </c>
      <c r="Q5861">
        <f t="shared" si="956"/>
        <v>0.27901629971262865</v>
      </c>
      <c r="R5861">
        <f t="shared" si="957"/>
        <v>-0.27484096627576871</v>
      </c>
      <c r="S5861">
        <f t="shared" si="958"/>
        <v>0.31767383509188668</v>
      </c>
      <c r="T5861">
        <f t="shared" si="959"/>
        <v>-0.21635057750760694</v>
      </c>
      <c r="U5861">
        <f t="shared" si="960"/>
        <v>176265.21029089391</v>
      </c>
      <c r="V5861">
        <f t="shared" si="961"/>
        <v>14216935076.974751</v>
      </c>
    </row>
    <row r="5862" spans="2:22" x14ac:dyDescent="0.25">
      <c r="B5862">
        <v>-117.03</v>
      </c>
      <c r="C5862">
        <v>32.79</v>
      </c>
      <c r="D5862">
        <v>31</v>
      </c>
      <c r="E5862">
        <v>2366</v>
      </c>
      <c r="F5862">
        <v>383</v>
      </c>
      <c r="G5862">
        <v>1077</v>
      </c>
      <c r="H5862">
        <v>387</v>
      </c>
      <c r="I5862">
        <v>4.2991999999999999</v>
      </c>
      <c r="J5862">
        <v>174400</v>
      </c>
      <c r="M5862">
        <f t="shared" si="952"/>
        <v>1.2561494986043282</v>
      </c>
      <c r="N5862">
        <f t="shared" si="953"/>
        <v>-1.3273735002929354</v>
      </c>
      <c r="O5862">
        <f t="shared" si="954"/>
        <v>0.21636258805302863</v>
      </c>
      <c r="P5862">
        <f t="shared" si="955"/>
        <v>-0.12092525282200484</v>
      </c>
      <c r="Q5862">
        <f t="shared" si="956"/>
        <v>-0.37764291451953313</v>
      </c>
      <c r="R5862">
        <f t="shared" si="957"/>
        <v>-0.32528059467012588</v>
      </c>
      <c r="S5862">
        <f t="shared" si="958"/>
        <v>-0.30286634197797935</v>
      </c>
      <c r="T5862">
        <f t="shared" si="959"/>
        <v>0.40175727347522511</v>
      </c>
      <c r="U5862">
        <f t="shared" si="960"/>
        <v>218245.6716439219</v>
      </c>
      <c r="V5862">
        <f t="shared" si="961"/>
        <v>1922442921.9066172</v>
      </c>
    </row>
    <row r="5863" spans="2:22" x14ac:dyDescent="0.25">
      <c r="B5863">
        <v>-118.31</v>
      </c>
      <c r="C5863">
        <v>33.78</v>
      </c>
      <c r="D5863">
        <v>30</v>
      </c>
      <c r="E5863">
        <v>4573</v>
      </c>
      <c r="F5863">
        <v>819</v>
      </c>
      <c r="G5863">
        <v>2411</v>
      </c>
      <c r="H5863">
        <v>819</v>
      </c>
      <c r="I5863">
        <v>3.5804</v>
      </c>
      <c r="J5863">
        <v>383800</v>
      </c>
      <c r="M5863">
        <f t="shared" si="952"/>
        <v>0.61845568472697987</v>
      </c>
      <c r="N5863">
        <f t="shared" si="953"/>
        <v>-0.86736419045837843</v>
      </c>
      <c r="O5863">
        <f t="shared" si="954"/>
        <v>0.13647402245163506</v>
      </c>
      <c r="P5863">
        <f t="shared" si="955"/>
        <v>0.89737929929853433</v>
      </c>
      <c r="Q5863">
        <f t="shared" si="956"/>
        <v>0.65968830796315725</v>
      </c>
      <c r="R5863">
        <f t="shared" si="957"/>
        <v>0.85518369091009194</v>
      </c>
      <c r="S5863">
        <f t="shared" si="958"/>
        <v>0.82824486685823206</v>
      </c>
      <c r="T5863">
        <f t="shared" si="959"/>
        <v>-5.5431369544387578E-2</v>
      </c>
      <c r="U5863">
        <f t="shared" si="960"/>
        <v>200167.8545307609</v>
      </c>
      <c r="V5863">
        <f t="shared" si="961"/>
        <v>33720764849.635788</v>
      </c>
    </row>
    <row r="5864" spans="2:22" x14ac:dyDescent="0.25">
      <c r="B5864">
        <v>-117.21</v>
      </c>
      <c r="C5864">
        <v>33.71</v>
      </c>
      <c r="D5864">
        <v>16</v>
      </c>
      <c r="E5864">
        <v>8476</v>
      </c>
      <c r="F5864">
        <v>1758</v>
      </c>
      <c r="G5864">
        <v>2711</v>
      </c>
      <c r="H5864">
        <v>1427</v>
      </c>
      <c r="I5864">
        <v>2.1848000000000001</v>
      </c>
      <c r="J5864">
        <v>97900</v>
      </c>
      <c r="M5864">
        <f t="shared" si="952"/>
        <v>1.1664738060278299</v>
      </c>
      <c r="N5864">
        <f t="shared" si="953"/>
        <v>-0.89989010125476132</v>
      </c>
      <c r="O5864">
        <f t="shared" si="954"/>
        <v>-0.98196589596787476</v>
      </c>
      <c r="P5864">
        <f t="shared" si="955"/>
        <v>2.6982142186127458</v>
      </c>
      <c r="Q5864">
        <f t="shared" si="956"/>
        <v>2.893757156383447</v>
      </c>
      <c r="R5864">
        <f t="shared" si="957"/>
        <v>1.1206554193014453</v>
      </c>
      <c r="S5864">
        <f t="shared" si="958"/>
        <v>2.4201791607758629</v>
      </c>
      <c r="T5864">
        <f t="shared" si="959"/>
        <v>-0.94309479497311821</v>
      </c>
      <c r="U5864">
        <f t="shared" si="960"/>
        <v>144797.12705883247</v>
      </c>
      <c r="V5864">
        <f t="shared" si="961"/>
        <v>2199340526.3722768</v>
      </c>
    </row>
    <row r="5865" spans="2:22" x14ac:dyDescent="0.25">
      <c r="B5865">
        <v>-118.98</v>
      </c>
      <c r="C5865">
        <v>35.39</v>
      </c>
      <c r="D5865">
        <v>32</v>
      </c>
      <c r="E5865">
        <v>2620</v>
      </c>
      <c r="F5865">
        <v>682</v>
      </c>
      <c r="G5865">
        <v>2375</v>
      </c>
      <c r="H5865">
        <v>684</v>
      </c>
      <c r="I5865">
        <v>1.2618</v>
      </c>
      <c r="J5865">
        <v>46900</v>
      </c>
      <c r="M5865">
        <f t="shared" si="952"/>
        <v>0.28466282902555479</v>
      </c>
      <c r="N5865">
        <f t="shared" si="953"/>
        <v>-0.11926824214157507</v>
      </c>
      <c r="O5865">
        <f t="shared" si="954"/>
        <v>0.29625115365442217</v>
      </c>
      <c r="P5865">
        <f t="shared" si="955"/>
        <v>-3.7302567918204425E-3</v>
      </c>
      <c r="Q5865">
        <f t="shared" si="956"/>
        <v>0.33373790089864214</v>
      </c>
      <c r="R5865">
        <f t="shared" si="957"/>
        <v>0.82332708350312955</v>
      </c>
      <c r="S5865">
        <f t="shared" si="958"/>
        <v>0.47477261409691601</v>
      </c>
      <c r="T5865">
        <f t="shared" si="959"/>
        <v>-1.5301636841037562</v>
      </c>
      <c r="U5865">
        <f t="shared" si="960"/>
        <v>100416.43672762399</v>
      </c>
      <c r="V5865">
        <f t="shared" si="961"/>
        <v>2864009000.0217824</v>
      </c>
    </row>
    <row r="5866" spans="2:22" x14ac:dyDescent="0.25">
      <c r="B5866">
        <v>-118.32</v>
      </c>
      <c r="C5866">
        <v>34.11</v>
      </c>
      <c r="D5866">
        <v>33</v>
      </c>
      <c r="E5866">
        <v>5135</v>
      </c>
      <c r="F5866">
        <v>1450</v>
      </c>
      <c r="G5866">
        <v>2404</v>
      </c>
      <c r="H5866">
        <v>1292</v>
      </c>
      <c r="I5866">
        <v>3.2462</v>
      </c>
      <c r="J5866">
        <v>435700</v>
      </c>
      <c r="M5866">
        <f t="shared" si="952"/>
        <v>0.61347370180606764</v>
      </c>
      <c r="N5866">
        <f t="shared" si="953"/>
        <v>-0.71402775384686046</v>
      </c>
      <c r="O5866">
        <f t="shared" si="954"/>
        <v>0.37613971925581574</v>
      </c>
      <c r="P5866">
        <f t="shared" si="955"/>
        <v>1.1566847629558714</v>
      </c>
      <c r="Q5866">
        <f t="shared" si="956"/>
        <v>2.1609635405011791</v>
      </c>
      <c r="R5866">
        <f t="shared" si="957"/>
        <v>0.84898935058096037</v>
      </c>
      <c r="S5866">
        <f t="shared" si="958"/>
        <v>2.066706908014547</v>
      </c>
      <c r="T5866">
        <f t="shared" si="959"/>
        <v>-0.26799737468789703</v>
      </c>
      <c r="U5866">
        <f t="shared" si="960"/>
        <v>212783.55861892586</v>
      </c>
      <c r="V5866">
        <f t="shared" si="961"/>
        <v>49691739838.001862</v>
      </c>
    </row>
    <row r="5867" spans="2:22" x14ac:dyDescent="0.25">
      <c r="B5867">
        <v>-119.05</v>
      </c>
      <c r="C5867">
        <v>34.36</v>
      </c>
      <c r="D5867">
        <v>22</v>
      </c>
      <c r="E5867">
        <v>1815</v>
      </c>
      <c r="F5867">
        <v>506</v>
      </c>
      <c r="G5867">
        <v>2428</v>
      </c>
      <c r="H5867">
        <v>473</v>
      </c>
      <c r="I5867">
        <v>2.8416999999999999</v>
      </c>
      <c r="J5867">
        <v>162500</v>
      </c>
      <c r="M5867">
        <f t="shared" si="952"/>
        <v>0.24978894857914072</v>
      </c>
      <c r="N5867">
        <f t="shared" si="953"/>
        <v>-0.59786378671692197</v>
      </c>
      <c r="O5867">
        <f t="shared" si="954"/>
        <v>-0.50263450235951335</v>
      </c>
      <c r="P5867">
        <f t="shared" si="955"/>
        <v>-0.37515534263551509</v>
      </c>
      <c r="Q5867">
        <f t="shared" si="956"/>
        <v>-8.500130817693928E-2</v>
      </c>
      <c r="R5867">
        <f t="shared" si="957"/>
        <v>0.87022708885226863</v>
      </c>
      <c r="S5867">
        <f t="shared" si="958"/>
        <v>-7.7691425404103925E-2</v>
      </c>
      <c r="T5867">
        <f t="shared" si="959"/>
        <v>-0.52527729413897306</v>
      </c>
      <c r="U5867">
        <f t="shared" si="960"/>
        <v>142655.74948055428</v>
      </c>
      <c r="V5867">
        <f t="shared" si="961"/>
        <v>393794278.67852169</v>
      </c>
    </row>
    <row r="5868" spans="2:22" x14ac:dyDescent="0.25">
      <c r="B5868">
        <v>-118.32</v>
      </c>
      <c r="C5868">
        <v>33.979999999999997</v>
      </c>
      <c r="D5868">
        <v>47</v>
      </c>
      <c r="E5868">
        <v>949</v>
      </c>
      <c r="F5868">
        <v>210</v>
      </c>
      <c r="G5868">
        <v>574</v>
      </c>
      <c r="H5868">
        <v>217</v>
      </c>
      <c r="I5868">
        <v>2.1749999999999998</v>
      </c>
      <c r="J5868">
        <v>114700</v>
      </c>
      <c r="M5868">
        <f t="shared" si="952"/>
        <v>0.61347370180606764</v>
      </c>
      <c r="N5868">
        <f t="shared" si="953"/>
        <v>-0.77443301675442955</v>
      </c>
      <c r="O5868">
        <f t="shared" si="954"/>
        <v>1.4945796376753255</v>
      </c>
      <c r="P5868">
        <f t="shared" si="955"/>
        <v>-0.77472568343134063</v>
      </c>
      <c r="Q5868">
        <f t="shared" si="956"/>
        <v>-0.78924452344041718</v>
      </c>
      <c r="R5868">
        <f t="shared" si="957"/>
        <v>-0.77038819260629487</v>
      </c>
      <c r="S5868">
        <f t="shared" si="958"/>
        <v>-0.74797954915889597</v>
      </c>
      <c r="T5868">
        <f t="shared" si="959"/>
        <v>-0.94932802911556713</v>
      </c>
      <c r="U5868">
        <f t="shared" si="960"/>
        <v>152718.44616392939</v>
      </c>
      <c r="V5868">
        <f t="shared" si="961"/>
        <v>1445402248.7195971</v>
      </c>
    </row>
    <row r="5869" spans="2:22" x14ac:dyDescent="0.25">
      <c r="B5869">
        <v>-122.4</v>
      </c>
      <c r="C5869">
        <v>37.75</v>
      </c>
      <c r="D5869">
        <v>26</v>
      </c>
      <c r="E5869">
        <v>54</v>
      </c>
      <c r="F5869">
        <v>9</v>
      </c>
      <c r="G5869">
        <v>23</v>
      </c>
      <c r="H5869">
        <v>9</v>
      </c>
      <c r="I5869">
        <v>6.1359000000000004</v>
      </c>
      <c r="J5869">
        <v>225000</v>
      </c>
      <c r="M5869">
        <f t="shared" si="952"/>
        <v>-1.4191753299279848</v>
      </c>
      <c r="N5869">
        <f t="shared" si="953"/>
        <v>0.97731960756504355</v>
      </c>
      <c r="O5869">
        <f t="shared" si="954"/>
        <v>-0.18308023995393916</v>
      </c>
      <c r="P5869">
        <f t="shared" si="955"/>
        <v>-1.1876765552699824</v>
      </c>
      <c r="Q5869">
        <f t="shared" si="956"/>
        <v>-1.2674637338051438</v>
      </c>
      <c r="R5869">
        <f t="shared" si="957"/>
        <v>-1.2579712670850804</v>
      </c>
      <c r="S5869">
        <f t="shared" si="958"/>
        <v>-1.2925886497096644</v>
      </c>
      <c r="T5869">
        <f t="shared" si="959"/>
        <v>1.5699798397441775</v>
      </c>
      <c r="U5869">
        <f t="shared" si="960"/>
        <v>274526.88293019735</v>
      </c>
      <c r="V5869">
        <f t="shared" si="961"/>
        <v>2452912132.7814732</v>
      </c>
    </row>
    <row r="5870" spans="2:22" x14ac:dyDescent="0.25">
      <c r="B5870">
        <v>-118.4</v>
      </c>
      <c r="C5870">
        <v>34.19</v>
      </c>
      <c r="D5870">
        <v>35</v>
      </c>
      <c r="E5870">
        <v>1631</v>
      </c>
      <c r="F5870">
        <v>356</v>
      </c>
      <c r="G5870">
        <v>862</v>
      </c>
      <c r="H5870">
        <v>368</v>
      </c>
      <c r="I5870">
        <v>3.6006999999999998</v>
      </c>
      <c r="J5870">
        <v>261800</v>
      </c>
      <c r="M5870">
        <f t="shared" si="952"/>
        <v>0.57361783843872716</v>
      </c>
      <c r="N5870">
        <f t="shared" si="953"/>
        <v>-0.67685528436528086</v>
      </c>
      <c r="O5870">
        <f t="shared" si="954"/>
        <v>0.53591685045860282</v>
      </c>
      <c r="P5870">
        <f t="shared" si="955"/>
        <v>-0.46005250511407386</v>
      </c>
      <c r="Q5870">
        <f t="shared" si="956"/>
        <v>-0.44188131591180979</v>
      </c>
      <c r="R5870">
        <f t="shared" si="957"/>
        <v>-0.51553533335059576</v>
      </c>
      <c r="S5870">
        <f t="shared" si="958"/>
        <v>-0.35261428866290534</v>
      </c>
      <c r="T5870">
        <f t="shared" si="959"/>
        <v>-4.2519670249315196E-2</v>
      </c>
      <c r="U5870">
        <f t="shared" si="960"/>
        <v>195253.37447351165</v>
      </c>
      <c r="V5870">
        <f t="shared" si="961"/>
        <v>4428453368.9626713</v>
      </c>
    </row>
    <row r="5871" spans="2:22" x14ac:dyDescent="0.25">
      <c r="B5871">
        <v>-120.48</v>
      </c>
      <c r="C5871">
        <v>37.299999999999997</v>
      </c>
      <c r="D5871">
        <v>49</v>
      </c>
      <c r="E5871">
        <v>2919</v>
      </c>
      <c r="F5871">
        <v>719</v>
      </c>
      <c r="G5871">
        <v>1956</v>
      </c>
      <c r="H5871">
        <v>679</v>
      </c>
      <c r="I5871">
        <v>1.5427</v>
      </c>
      <c r="J5871">
        <v>88500</v>
      </c>
      <c r="M5871">
        <f t="shared" si="952"/>
        <v>-0.46263460911196219</v>
      </c>
      <c r="N5871">
        <f t="shared" si="953"/>
        <v>0.76822446673115308</v>
      </c>
      <c r="O5871">
        <f t="shared" si="954"/>
        <v>1.6543567688781127</v>
      </c>
      <c r="P5871">
        <f t="shared" si="955"/>
        <v>0.13422763223583756</v>
      </c>
      <c r="Q5871">
        <f t="shared" si="956"/>
        <v>0.4217683028065769</v>
      </c>
      <c r="R5871">
        <f t="shared" si="957"/>
        <v>0.45255156951653941</v>
      </c>
      <c r="S5871">
        <f t="shared" si="958"/>
        <v>0.46168104917983027</v>
      </c>
      <c r="T5871">
        <f t="shared" si="959"/>
        <v>-1.3514988401635653</v>
      </c>
      <c r="U5871">
        <f t="shared" si="960"/>
        <v>146586.53079539779</v>
      </c>
      <c r="V5871">
        <f t="shared" si="961"/>
        <v>3374045059.8446956</v>
      </c>
    </row>
    <row r="5872" spans="2:22" x14ac:dyDescent="0.25">
      <c r="B5872">
        <v>-117.92</v>
      </c>
      <c r="C5872">
        <v>34.119999999999997</v>
      </c>
      <c r="D5872">
        <v>32</v>
      </c>
      <c r="E5872">
        <v>2552</v>
      </c>
      <c r="F5872">
        <v>576</v>
      </c>
      <c r="G5872">
        <v>2161</v>
      </c>
      <c r="H5872">
        <v>548</v>
      </c>
      <c r="I5872">
        <v>2.9459</v>
      </c>
      <c r="J5872">
        <v>144400</v>
      </c>
      <c r="M5872">
        <f t="shared" si="952"/>
        <v>0.81275301864273453</v>
      </c>
      <c r="N5872">
        <f t="shared" si="953"/>
        <v>-0.70938119516166376</v>
      </c>
      <c r="O5872">
        <f t="shared" si="954"/>
        <v>0.29625115365442217</v>
      </c>
      <c r="P5872">
        <f t="shared" si="955"/>
        <v>-3.5105295099113899E-2</v>
      </c>
      <c r="Q5872">
        <f t="shared" si="956"/>
        <v>8.154269543266697E-2</v>
      </c>
      <c r="R5872">
        <f t="shared" si="957"/>
        <v>0.63395725058396413</v>
      </c>
      <c r="S5872">
        <f t="shared" si="958"/>
        <v>0.11868204835218278</v>
      </c>
      <c r="T5872">
        <f t="shared" si="959"/>
        <v>-0.45900147805293562</v>
      </c>
      <c r="U5872">
        <f t="shared" si="960"/>
        <v>168818.73580708622</v>
      </c>
      <c r="V5872">
        <f t="shared" si="961"/>
        <v>596274658.41627491</v>
      </c>
    </row>
    <row r="5873" spans="2:22" x14ac:dyDescent="0.25">
      <c r="B5873">
        <v>-118.13</v>
      </c>
      <c r="C5873">
        <v>34.090000000000003</v>
      </c>
      <c r="D5873">
        <v>42</v>
      </c>
      <c r="E5873">
        <v>2562</v>
      </c>
      <c r="F5873">
        <v>781</v>
      </c>
      <c r="G5873">
        <v>1936</v>
      </c>
      <c r="H5873">
        <v>687</v>
      </c>
      <c r="I5873">
        <v>2.2214</v>
      </c>
      <c r="J5873">
        <v>219000</v>
      </c>
      <c r="M5873">
        <f t="shared" si="952"/>
        <v>0.7081313773034853</v>
      </c>
      <c r="N5873">
        <f t="shared" si="953"/>
        <v>-0.72332087121725364</v>
      </c>
      <c r="O5873">
        <f t="shared" si="954"/>
        <v>1.0951368096683578</v>
      </c>
      <c r="P5873">
        <f t="shared" si="955"/>
        <v>-3.04913188774531E-2</v>
      </c>
      <c r="Q5873">
        <f t="shared" si="956"/>
        <v>0.56927870600365671</v>
      </c>
      <c r="R5873">
        <f t="shared" si="957"/>
        <v>0.43485345429044914</v>
      </c>
      <c r="S5873">
        <f t="shared" si="958"/>
        <v>0.48262755304716748</v>
      </c>
      <c r="T5873">
        <f t="shared" si="959"/>
        <v>-0.91981557358397259</v>
      </c>
      <c r="U5873">
        <f t="shared" si="960"/>
        <v>164090.29038886481</v>
      </c>
      <c r="V5873">
        <f t="shared" si="961"/>
        <v>3015076209.5791917</v>
      </c>
    </row>
    <row r="5874" spans="2:22" x14ac:dyDescent="0.25">
      <c r="B5874">
        <v>-122.05</v>
      </c>
      <c r="C5874">
        <v>37.9</v>
      </c>
      <c r="D5874">
        <v>32</v>
      </c>
      <c r="E5874">
        <v>2676</v>
      </c>
      <c r="F5874">
        <v>484</v>
      </c>
      <c r="G5874">
        <v>986</v>
      </c>
      <c r="H5874">
        <v>473</v>
      </c>
      <c r="I5874">
        <v>4.6528</v>
      </c>
      <c r="J5874">
        <v>335700</v>
      </c>
      <c r="M5874">
        <f t="shared" si="952"/>
        <v>-1.2448059276958932</v>
      </c>
      <c r="N5874">
        <f t="shared" si="953"/>
        <v>1.0470179878430059</v>
      </c>
      <c r="O5874">
        <f t="shared" si="954"/>
        <v>0.29625115365442217</v>
      </c>
      <c r="P5874">
        <f t="shared" si="955"/>
        <v>2.2108010049480053E-2</v>
      </c>
      <c r="Q5874">
        <f t="shared" si="956"/>
        <v>-0.13734370931138695</v>
      </c>
      <c r="R5874">
        <f t="shared" si="957"/>
        <v>-0.40580701894883636</v>
      </c>
      <c r="S5874">
        <f t="shared" si="958"/>
        <v>-7.7691425404103925E-2</v>
      </c>
      <c r="T5874">
        <f t="shared" si="959"/>
        <v>0.6266625380435823</v>
      </c>
      <c r="U5874">
        <f t="shared" si="960"/>
        <v>238662.76277286018</v>
      </c>
      <c r="V5874">
        <f t="shared" si="961"/>
        <v>9416225408.6762104</v>
      </c>
    </row>
    <row r="5875" spans="2:22" x14ac:dyDescent="0.25">
      <c r="B5875">
        <v>-122.27</v>
      </c>
      <c r="C5875">
        <v>37.549999999999997</v>
      </c>
      <c r="D5875">
        <v>15</v>
      </c>
      <c r="E5875">
        <v>1958</v>
      </c>
      <c r="F5875">
        <v>282</v>
      </c>
      <c r="G5875">
        <v>811</v>
      </c>
      <c r="H5875">
        <v>284</v>
      </c>
      <c r="I5875">
        <v>8.1220999999999997</v>
      </c>
      <c r="J5875">
        <v>483300</v>
      </c>
      <c r="M5875">
        <f t="shared" si="952"/>
        <v>-1.3544095519560617</v>
      </c>
      <c r="N5875">
        <f t="shared" si="953"/>
        <v>0.88438843386109145</v>
      </c>
      <c r="O5875">
        <f t="shared" si="954"/>
        <v>-1.0618544615692682</v>
      </c>
      <c r="P5875">
        <f t="shared" si="955"/>
        <v>-0.30917548266576561</v>
      </c>
      <c r="Q5875">
        <f t="shared" si="956"/>
        <v>-0.61794211972767932</v>
      </c>
      <c r="R5875">
        <f t="shared" si="957"/>
        <v>-0.56066552717712581</v>
      </c>
      <c r="S5875">
        <f t="shared" si="958"/>
        <v>-0.5725525792699464</v>
      </c>
      <c r="T5875">
        <f t="shared" si="959"/>
        <v>2.8332910289004865</v>
      </c>
      <c r="U5875">
        <f t="shared" si="960"/>
        <v>347186.20201780612</v>
      </c>
      <c r="V5875">
        <f t="shared" si="961"/>
        <v>18526966001.137486</v>
      </c>
    </row>
    <row r="5876" spans="2:22" x14ac:dyDescent="0.25">
      <c r="B5876">
        <v>-118.28</v>
      </c>
      <c r="C5876">
        <v>33.99</v>
      </c>
      <c r="D5876">
        <v>46</v>
      </c>
      <c r="E5876">
        <v>2577</v>
      </c>
      <c r="F5876">
        <v>703</v>
      </c>
      <c r="G5876">
        <v>2446</v>
      </c>
      <c r="H5876">
        <v>687</v>
      </c>
      <c r="I5876">
        <v>1.2749999999999999</v>
      </c>
      <c r="J5876">
        <v>98300</v>
      </c>
      <c r="M5876">
        <f t="shared" si="952"/>
        <v>0.63340163348973078</v>
      </c>
      <c r="N5876">
        <f t="shared" si="953"/>
        <v>-0.76978645806922963</v>
      </c>
      <c r="O5876">
        <f t="shared" si="954"/>
        <v>1.4146910720739319</v>
      </c>
      <c r="P5876">
        <f t="shared" si="955"/>
        <v>-2.3570354544961893E-2</v>
      </c>
      <c r="Q5876">
        <f t="shared" si="956"/>
        <v>0.38370110198152402</v>
      </c>
      <c r="R5876">
        <f t="shared" si="957"/>
        <v>0.88615539255574982</v>
      </c>
      <c r="S5876">
        <f t="shared" si="958"/>
        <v>0.48262755304716748</v>
      </c>
      <c r="T5876">
        <f t="shared" si="959"/>
        <v>-1.5217678993404578</v>
      </c>
      <c r="U5876">
        <f t="shared" si="960"/>
        <v>128804.11640232032</v>
      </c>
      <c r="V5876">
        <f t="shared" si="961"/>
        <v>930501117.48630738</v>
      </c>
    </row>
    <row r="5877" spans="2:22" x14ac:dyDescent="0.25">
      <c r="B5877">
        <v>-117.06</v>
      </c>
      <c r="C5877">
        <v>32.68</v>
      </c>
      <c r="D5877">
        <v>41</v>
      </c>
      <c r="E5877">
        <v>2665</v>
      </c>
      <c r="F5877">
        <v>515</v>
      </c>
      <c r="G5877">
        <v>1664</v>
      </c>
      <c r="H5877">
        <v>512</v>
      </c>
      <c r="I5877">
        <v>2.375</v>
      </c>
      <c r="J5877">
        <v>113500</v>
      </c>
      <c r="M5877">
        <f t="shared" si="952"/>
        <v>1.2412035498415774</v>
      </c>
      <c r="N5877">
        <f t="shared" si="953"/>
        <v>-1.3784856458301082</v>
      </c>
      <c r="O5877">
        <f t="shared" si="954"/>
        <v>1.0152482440669641</v>
      </c>
      <c r="P5877">
        <f t="shared" si="955"/>
        <v>1.7032636205653172E-2</v>
      </c>
      <c r="Q5877">
        <f t="shared" si="956"/>
        <v>-6.3588507712847048E-2</v>
      </c>
      <c r="R5877">
        <f t="shared" si="957"/>
        <v>0.19415908721562214</v>
      </c>
      <c r="S5877">
        <f t="shared" si="958"/>
        <v>2.4422780949165161E-2</v>
      </c>
      <c r="T5877">
        <f t="shared" si="959"/>
        <v>-0.82211916906559135</v>
      </c>
      <c r="U5877">
        <f t="shared" si="960"/>
        <v>159828.10969058413</v>
      </c>
      <c r="V5877">
        <f t="shared" si="961"/>
        <v>2146293747.5027947</v>
      </c>
    </row>
    <row r="5878" spans="2:22" x14ac:dyDescent="0.25">
      <c r="B5878">
        <v>-121.99</v>
      </c>
      <c r="C5878">
        <v>37.56</v>
      </c>
      <c r="D5878">
        <v>20</v>
      </c>
      <c r="E5878">
        <v>6462</v>
      </c>
      <c r="F5878">
        <v>1294</v>
      </c>
      <c r="G5878">
        <v>3288</v>
      </c>
      <c r="H5878">
        <v>1235</v>
      </c>
      <c r="I5878">
        <v>4.3392999999999997</v>
      </c>
      <c r="J5878">
        <v>231200</v>
      </c>
      <c r="M5878">
        <f t="shared" ref="M5878:M5938" si="962">STANDARDIZE(B5878,$B$4,$B$5)</f>
        <v>-1.2149140301703913</v>
      </c>
      <c r="N5878">
        <f t="shared" ref="N5878:N5938" si="963">STANDARDIZE(C5878,$C$4,$C$5)</f>
        <v>0.88903499254629137</v>
      </c>
      <c r="O5878">
        <f t="shared" ref="O5878:O5938" si="964">STANDARDIZE(D5878,$D$4,$D$5)</f>
        <v>-0.66241163356230048</v>
      </c>
      <c r="P5878">
        <f t="shared" ref="P5878:P5938" si="965">STANDARDIZE(E5878,$E$4,$E$5)</f>
        <v>1.7689594075702599</v>
      </c>
      <c r="Q5878">
        <f t="shared" ref="Q5878:Q5938" si="966">STANDARDIZE(F5878,$F$4,$F$5)</f>
        <v>1.7898083324569138</v>
      </c>
      <c r="R5878">
        <f t="shared" ref="R5878:R5938" si="967">STANDARDIZE(G5878,$G$4,$G$5)</f>
        <v>1.631246043574148</v>
      </c>
      <c r="S5878">
        <f t="shared" ref="S5878:S5938" si="968">STANDARDIZE(H5878,$H$4,$H$5)</f>
        <v>1.9174630679597691</v>
      </c>
      <c r="T5878">
        <f t="shared" ref="T5878:T5938" si="969">STANDARDIZE(I5878,$I$4,$I$5)</f>
        <v>0.4272626499152451</v>
      </c>
      <c r="U5878">
        <f t="shared" ref="U5878:U5938" si="970">SUMPRODUCT(M5878:T5878,$M$5:$T$5) + $U$5</f>
        <v>229083.52844688948</v>
      </c>
      <c r="V5878">
        <f t="shared" ref="V5878:V5938" si="971">(J5878-U5878)^2</f>
        <v>4479451.8351260461</v>
      </c>
    </row>
    <row r="5879" spans="2:22" x14ac:dyDescent="0.25">
      <c r="B5879">
        <v>-117.25</v>
      </c>
      <c r="C5879">
        <v>32.799999999999997</v>
      </c>
      <c r="D5879">
        <v>35</v>
      </c>
      <c r="E5879">
        <v>2281</v>
      </c>
      <c r="F5879">
        <v>506</v>
      </c>
      <c r="G5879">
        <v>1005</v>
      </c>
      <c r="H5879">
        <v>496</v>
      </c>
      <c r="I5879">
        <v>4.2295999999999996</v>
      </c>
      <c r="J5879">
        <v>275000</v>
      </c>
      <c r="M5879">
        <f t="shared" si="962"/>
        <v>1.1465458743441597</v>
      </c>
      <c r="N5879">
        <f t="shared" si="963"/>
        <v>-1.322726941607739</v>
      </c>
      <c r="O5879">
        <f t="shared" si="964"/>
        <v>0.53591685045860282</v>
      </c>
      <c r="P5879">
        <f t="shared" si="965"/>
        <v>-0.16014405070612167</v>
      </c>
      <c r="Q5879">
        <f t="shared" si="966"/>
        <v>-8.500130817693928E-2</v>
      </c>
      <c r="R5879">
        <f t="shared" si="967"/>
        <v>-0.38899380948405066</v>
      </c>
      <c r="S5879">
        <f t="shared" si="968"/>
        <v>-1.747022678550934E-2</v>
      </c>
      <c r="T5879">
        <f t="shared" si="969"/>
        <v>0.35748859017783335</v>
      </c>
      <c r="U5879">
        <f t="shared" si="970"/>
        <v>227130.81109654155</v>
      </c>
      <c r="V5879">
        <f t="shared" si="971"/>
        <v>2291459246.2749891</v>
      </c>
    </row>
    <row r="5880" spans="2:22" x14ac:dyDescent="0.25">
      <c r="B5880">
        <v>-121.89</v>
      </c>
      <c r="C5880">
        <v>38.01</v>
      </c>
      <c r="D5880">
        <v>30</v>
      </c>
      <c r="E5880">
        <v>4114</v>
      </c>
      <c r="F5880">
        <v>743</v>
      </c>
      <c r="G5880">
        <v>1994</v>
      </c>
      <c r="H5880">
        <v>722</v>
      </c>
      <c r="I5880">
        <v>4.2226999999999997</v>
      </c>
      <c r="J5880">
        <v>134400</v>
      </c>
      <c r="M5880">
        <f t="shared" si="962"/>
        <v>-1.1650942009612264</v>
      </c>
      <c r="N5880">
        <f t="shared" si="963"/>
        <v>1.0981301333801785</v>
      </c>
      <c r="O5880">
        <f t="shared" si="964"/>
        <v>0.13647402245163506</v>
      </c>
      <c r="P5880">
        <f t="shared" si="965"/>
        <v>0.68559779072430349</v>
      </c>
      <c r="Q5880">
        <f t="shared" si="966"/>
        <v>0.47886910404415617</v>
      </c>
      <c r="R5880">
        <f t="shared" si="967"/>
        <v>0.48617798844611082</v>
      </c>
      <c r="S5880">
        <f t="shared" si="968"/>
        <v>0.57426850746676794</v>
      </c>
      <c r="T5880">
        <f t="shared" si="969"/>
        <v>0.35309988450610924</v>
      </c>
      <c r="U5880">
        <f t="shared" si="970"/>
        <v>225067.40647868521</v>
      </c>
      <c r="V5880">
        <f t="shared" si="971"/>
        <v>8220578597.5711288</v>
      </c>
    </row>
    <row r="5881" spans="2:22" x14ac:dyDescent="0.25">
      <c r="B5881">
        <v>-121.98</v>
      </c>
      <c r="C5881">
        <v>37.299999999999997</v>
      </c>
      <c r="D5881">
        <v>30</v>
      </c>
      <c r="E5881">
        <v>3404</v>
      </c>
      <c r="F5881">
        <v>693</v>
      </c>
      <c r="G5881">
        <v>1794</v>
      </c>
      <c r="H5881">
        <v>633</v>
      </c>
      <c r="I5881">
        <v>4.6311999999999998</v>
      </c>
      <c r="J5881">
        <v>283200</v>
      </c>
      <c r="M5881">
        <f t="shared" si="962"/>
        <v>-1.2099320472494792</v>
      </c>
      <c r="N5881">
        <f t="shared" si="963"/>
        <v>0.76822446673115308</v>
      </c>
      <c r="O5881">
        <f t="shared" si="964"/>
        <v>0.13647402245163506</v>
      </c>
      <c r="P5881">
        <f t="shared" si="965"/>
        <v>0.35800547898638652</v>
      </c>
      <c r="Q5881">
        <f t="shared" si="966"/>
        <v>0.35990910146586602</v>
      </c>
      <c r="R5881">
        <f t="shared" si="967"/>
        <v>0.3091968361852086</v>
      </c>
      <c r="S5881">
        <f t="shared" si="968"/>
        <v>0.34123865194264108</v>
      </c>
      <c r="T5881">
        <f t="shared" si="969"/>
        <v>0.61292398115818469</v>
      </c>
      <c r="U5881">
        <f t="shared" si="970"/>
        <v>240847.7810224632</v>
      </c>
      <c r="V5881">
        <f t="shared" si="971"/>
        <v>1793710452.3212285</v>
      </c>
    </row>
    <row r="5882" spans="2:22" x14ac:dyDescent="0.25">
      <c r="B5882">
        <v>-122.29</v>
      </c>
      <c r="C5882">
        <v>37.81</v>
      </c>
      <c r="D5882">
        <v>50</v>
      </c>
      <c r="E5882">
        <v>760</v>
      </c>
      <c r="F5882">
        <v>190</v>
      </c>
      <c r="G5882">
        <v>377</v>
      </c>
      <c r="H5882">
        <v>122</v>
      </c>
      <c r="I5882">
        <v>0.90110000000000001</v>
      </c>
      <c r="J5882">
        <v>86100</v>
      </c>
      <c r="M5882">
        <f t="shared" si="962"/>
        <v>-1.3643735177979004</v>
      </c>
      <c r="N5882">
        <f t="shared" si="963"/>
        <v>1.0051989596762299</v>
      </c>
      <c r="O5882">
        <f t="shared" si="964"/>
        <v>1.7342453344795061</v>
      </c>
      <c r="P5882">
        <f t="shared" si="965"/>
        <v>-0.86192983402072976</v>
      </c>
      <c r="Q5882">
        <f t="shared" si="966"/>
        <v>-0.83682852447173317</v>
      </c>
      <c r="R5882">
        <f t="shared" si="967"/>
        <v>-0.94471462758328362</v>
      </c>
      <c r="S5882">
        <f t="shared" si="968"/>
        <v>-0.99671928258352571</v>
      </c>
      <c r="T5882">
        <f t="shared" si="969"/>
        <v>-1.7595848632038875</v>
      </c>
      <c r="U5882">
        <f t="shared" si="970"/>
        <v>103442.05990141323</v>
      </c>
      <c r="V5882">
        <f t="shared" si="971"/>
        <v>300747041.6242047</v>
      </c>
    </row>
    <row r="5883" spans="2:22" x14ac:dyDescent="0.25">
      <c r="B5883">
        <v>-121.61</v>
      </c>
      <c r="C5883">
        <v>39.130000000000003</v>
      </c>
      <c r="D5883">
        <v>21</v>
      </c>
      <c r="E5883">
        <v>1432</v>
      </c>
      <c r="F5883">
        <v>328</v>
      </c>
      <c r="G5883">
        <v>933</v>
      </c>
      <c r="H5883">
        <v>336</v>
      </c>
      <c r="I5883">
        <v>1.6822999999999999</v>
      </c>
      <c r="J5883">
        <v>83800</v>
      </c>
      <c r="M5883">
        <f t="shared" si="962"/>
        <v>-1.025598679175556</v>
      </c>
      <c r="N5883">
        <f t="shared" si="963"/>
        <v>1.6185447061223048</v>
      </c>
      <c r="O5883">
        <f t="shared" si="964"/>
        <v>-0.58252306796090692</v>
      </c>
      <c r="P5883">
        <f t="shared" si="965"/>
        <v>-0.55187063192512387</v>
      </c>
      <c r="Q5883">
        <f t="shared" si="966"/>
        <v>-0.50849891735565234</v>
      </c>
      <c r="R5883">
        <f t="shared" si="967"/>
        <v>-0.45270702429797544</v>
      </c>
      <c r="S5883">
        <f t="shared" si="968"/>
        <v>-0.43640030413225434</v>
      </c>
      <c r="T5883">
        <f t="shared" si="969"/>
        <v>-1.2627070558486824</v>
      </c>
      <c r="U5883">
        <f t="shared" si="970"/>
        <v>85243.01476276631</v>
      </c>
      <c r="V5883">
        <f t="shared" si="971"/>
        <v>2082291.60556151</v>
      </c>
    </row>
    <row r="5884" spans="2:22" x14ac:dyDescent="0.25">
      <c r="B5884">
        <v>-121.73</v>
      </c>
      <c r="C5884">
        <v>36.85</v>
      </c>
      <c r="D5884">
        <v>22</v>
      </c>
      <c r="E5884">
        <v>1304</v>
      </c>
      <c r="F5884">
        <v>278</v>
      </c>
      <c r="G5884">
        <v>887</v>
      </c>
      <c r="H5884">
        <v>227</v>
      </c>
      <c r="I5884">
        <v>3.6606999999999998</v>
      </c>
      <c r="J5884">
        <v>206300</v>
      </c>
      <c r="M5884">
        <f t="shared" si="962"/>
        <v>-1.0853824742265596</v>
      </c>
      <c r="N5884">
        <f t="shared" si="963"/>
        <v>0.55912932589726583</v>
      </c>
      <c r="O5884">
        <f t="shared" si="964"/>
        <v>-0.50263450235951335</v>
      </c>
      <c r="P5884">
        <f t="shared" si="965"/>
        <v>-0.61092952756238206</v>
      </c>
      <c r="Q5884">
        <f t="shared" si="966"/>
        <v>-0.62745891993394254</v>
      </c>
      <c r="R5884">
        <f t="shared" si="967"/>
        <v>-0.49341268931798293</v>
      </c>
      <c r="S5884">
        <f t="shared" si="968"/>
        <v>-0.72179641932472438</v>
      </c>
      <c r="T5884">
        <f t="shared" si="969"/>
        <v>-4.3570122343224438E-3</v>
      </c>
      <c r="U5884">
        <f t="shared" si="970"/>
        <v>170025.7570770286</v>
      </c>
      <c r="V5884">
        <f t="shared" si="971"/>
        <v>1315820699.6347408</v>
      </c>
    </row>
    <row r="5885" spans="2:22" x14ac:dyDescent="0.25">
      <c r="B5885">
        <v>-118.34</v>
      </c>
      <c r="C5885">
        <v>34.06</v>
      </c>
      <c r="D5885">
        <v>52</v>
      </c>
      <c r="E5885">
        <v>2069</v>
      </c>
      <c r="F5885">
        <v>417</v>
      </c>
      <c r="G5885">
        <v>826</v>
      </c>
      <c r="H5885">
        <v>377</v>
      </c>
      <c r="I5885">
        <v>3.5480999999999998</v>
      </c>
      <c r="J5885">
        <v>396000</v>
      </c>
      <c r="M5885">
        <f t="shared" si="962"/>
        <v>0.60350973596422897</v>
      </c>
      <c r="N5885">
        <f t="shared" si="963"/>
        <v>-0.73726054727284673</v>
      </c>
      <c r="O5885">
        <f t="shared" si="964"/>
        <v>1.8940224656822933</v>
      </c>
      <c r="P5885">
        <f t="shared" si="965"/>
        <v>-0.25796034660533068</v>
      </c>
      <c r="Q5885">
        <f t="shared" si="966"/>
        <v>-0.29675011276629581</v>
      </c>
      <c r="R5885">
        <f t="shared" si="967"/>
        <v>-0.54739194075755815</v>
      </c>
      <c r="S5885">
        <f t="shared" si="968"/>
        <v>-0.32904947181215094</v>
      </c>
      <c r="T5885">
        <f t="shared" si="969"/>
        <v>-7.5975600442458796E-2</v>
      </c>
      <c r="U5885">
        <f t="shared" si="970"/>
        <v>227978.38855238515</v>
      </c>
      <c r="V5885">
        <f t="shared" si="971"/>
        <v>28231261913.453259</v>
      </c>
    </row>
    <row r="5886" spans="2:22" x14ac:dyDescent="0.25">
      <c r="B5886">
        <v>-124.17</v>
      </c>
      <c r="C5886">
        <v>40.799999999999997</v>
      </c>
      <c r="D5886">
        <v>52</v>
      </c>
      <c r="E5886">
        <v>1557</v>
      </c>
      <c r="F5886">
        <v>344</v>
      </c>
      <c r="G5886">
        <v>758</v>
      </c>
      <c r="H5886">
        <v>319</v>
      </c>
      <c r="I5886">
        <v>1.8529</v>
      </c>
      <c r="J5886">
        <v>62500</v>
      </c>
      <c r="M5886">
        <f t="shared" si="962"/>
        <v>-2.3009863069302527</v>
      </c>
      <c r="N5886">
        <f t="shared" si="963"/>
        <v>2.3945200065502914</v>
      </c>
      <c r="O5886">
        <f t="shared" si="964"/>
        <v>1.8940224656822933</v>
      </c>
      <c r="P5886">
        <f t="shared" si="965"/>
        <v>-0.49419592915436378</v>
      </c>
      <c r="Q5886">
        <f t="shared" si="966"/>
        <v>-0.47043171653059945</v>
      </c>
      <c r="R5886">
        <f t="shared" si="967"/>
        <v>-0.60756553252626488</v>
      </c>
      <c r="S5886">
        <f t="shared" si="968"/>
        <v>-0.480911624850346</v>
      </c>
      <c r="T5886">
        <f t="shared" si="969"/>
        <v>-1.154197898226053</v>
      </c>
      <c r="U5886">
        <f t="shared" si="970"/>
        <v>153121.80317227493</v>
      </c>
      <c r="V5886">
        <f t="shared" si="971"/>
        <v>8212311210.1945381</v>
      </c>
    </row>
    <row r="5887" spans="2:22" x14ac:dyDescent="0.25">
      <c r="B5887">
        <v>-121.09</v>
      </c>
      <c r="C5887">
        <v>37.56</v>
      </c>
      <c r="D5887">
        <v>32</v>
      </c>
      <c r="E5887">
        <v>1717</v>
      </c>
      <c r="F5887">
        <v>325</v>
      </c>
      <c r="G5887">
        <v>1356</v>
      </c>
      <c r="H5887">
        <v>307</v>
      </c>
      <c r="I5887">
        <v>2.6705000000000001</v>
      </c>
      <c r="J5887">
        <v>91900</v>
      </c>
      <c r="M5887">
        <f t="shared" si="962"/>
        <v>-0.76653556728788552</v>
      </c>
      <c r="N5887">
        <f t="shared" si="963"/>
        <v>0.88903499254629137</v>
      </c>
      <c r="O5887">
        <f t="shared" si="964"/>
        <v>0.29625115365442217</v>
      </c>
      <c r="P5887">
        <f t="shared" si="965"/>
        <v>-0.42037230960779093</v>
      </c>
      <c r="Q5887">
        <f t="shared" si="966"/>
        <v>-0.51563651751034978</v>
      </c>
      <c r="R5887">
        <f t="shared" si="967"/>
        <v>-7.8391887266167262E-2</v>
      </c>
      <c r="S5887">
        <f t="shared" si="968"/>
        <v>-0.51233138065135186</v>
      </c>
      <c r="T5887">
        <f t="shared" si="969"/>
        <v>-0.63416807834175215</v>
      </c>
      <c r="U5887">
        <f t="shared" si="970"/>
        <v>148668.33342533902</v>
      </c>
      <c r="V5887">
        <f t="shared" si="971"/>
        <v>3222643679.8904634</v>
      </c>
    </row>
    <row r="5888" spans="2:22" x14ac:dyDescent="0.25">
      <c r="B5888">
        <v>-116.31</v>
      </c>
      <c r="C5888">
        <v>33.65</v>
      </c>
      <c r="D5888">
        <v>8</v>
      </c>
      <c r="E5888">
        <v>3079</v>
      </c>
      <c r="F5888">
        <v>558</v>
      </c>
      <c r="G5888">
        <v>1572</v>
      </c>
      <c r="H5888">
        <v>474</v>
      </c>
      <c r="I5888">
        <v>4.5937999999999999</v>
      </c>
      <c r="J5888">
        <v>102600</v>
      </c>
      <c r="M5888">
        <f t="shared" si="962"/>
        <v>1.6148522689103357</v>
      </c>
      <c r="N5888">
        <f t="shared" si="963"/>
        <v>-0.92776945336594752</v>
      </c>
      <c r="O5888">
        <f t="shared" si="964"/>
        <v>-1.6210744207790231</v>
      </c>
      <c r="P5888">
        <f t="shared" si="965"/>
        <v>0.20805125178241041</v>
      </c>
      <c r="Q5888">
        <f t="shared" si="966"/>
        <v>3.8717094504482512E-2</v>
      </c>
      <c r="R5888">
        <f t="shared" si="967"/>
        <v>0.11274775717560713</v>
      </c>
      <c r="S5888">
        <f t="shared" si="968"/>
        <v>-7.5073112420686774E-2</v>
      </c>
      <c r="T5888">
        <f t="shared" si="969"/>
        <v>0.58913592432883932</v>
      </c>
      <c r="U5888">
        <f t="shared" si="970"/>
        <v>192119.32830709559</v>
      </c>
      <c r="V5888">
        <f t="shared" si="971"/>
        <v>8013710140.5535669</v>
      </c>
    </row>
    <row r="5889" spans="2:22" x14ac:dyDescent="0.25">
      <c r="B5889">
        <v>-118.28</v>
      </c>
      <c r="C5889">
        <v>34.04</v>
      </c>
      <c r="D5889">
        <v>24</v>
      </c>
      <c r="E5889">
        <v>1283</v>
      </c>
      <c r="F5889">
        <v>545</v>
      </c>
      <c r="G5889">
        <v>1932</v>
      </c>
      <c r="H5889">
        <v>516</v>
      </c>
      <c r="I5889">
        <v>1.2968999999999999</v>
      </c>
      <c r="J5889">
        <v>160200</v>
      </c>
      <c r="M5889">
        <f t="shared" si="962"/>
        <v>0.63340163348973078</v>
      </c>
      <c r="N5889">
        <f t="shared" si="963"/>
        <v>-0.74655366464324335</v>
      </c>
      <c r="O5889">
        <f t="shared" si="964"/>
        <v>-0.34285737115672626</v>
      </c>
      <c r="P5889">
        <f t="shared" si="965"/>
        <v>-0.62061887762786982</v>
      </c>
      <c r="Q5889">
        <f t="shared" si="966"/>
        <v>7.7874938341270647E-3</v>
      </c>
      <c r="R5889">
        <f t="shared" si="967"/>
        <v>0.43131383124523109</v>
      </c>
      <c r="S5889">
        <f t="shared" si="968"/>
        <v>3.4896032882833786E-2</v>
      </c>
      <c r="T5889">
        <f t="shared" si="969"/>
        <v>-1.5078385291649854</v>
      </c>
      <c r="U5889">
        <f t="shared" si="970"/>
        <v>81840.461485221211</v>
      </c>
      <c r="V5889">
        <f t="shared" si="971"/>
        <v>6140217276.2491007</v>
      </c>
    </row>
    <row r="5890" spans="2:22" x14ac:dyDescent="0.25">
      <c r="B5890">
        <v>-117.14</v>
      </c>
      <c r="C5890">
        <v>32.93</v>
      </c>
      <c r="D5890">
        <v>16</v>
      </c>
      <c r="E5890">
        <v>2412</v>
      </c>
      <c r="F5890">
        <v>419</v>
      </c>
      <c r="G5890">
        <v>1612</v>
      </c>
      <c r="H5890">
        <v>422</v>
      </c>
      <c r="I5890">
        <v>4.5086000000000004</v>
      </c>
      <c r="J5890">
        <v>171100</v>
      </c>
      <c r="M5890">
        <f t="shared" si="962"/>
        <v>1.2013476864742441</v>
      </c>
      <c r="N5890">
        <f t="shared" si="963"/>
        <v>-1.2623216787001696</v>
      </c>
      <c r="O5890">
        <f t="shared" si="964"/>
        <v>-0.98196589596787476</v>
      </c>
      <c r="P5890">
        <f t="shared" si="965"/>
        <v>-9.9700962202365143E-2</v>
      </c>
      <c r="Q5890">
        <f t="shared" si="966"/>
        <v>-0.2919917126631642</v>
      </c>
      <c r="R5890">
        <f t="shared" si="967"/>
        <v>0.14814398762778758</v>
      </c>
      <c r="S5890">
        <f t="shared" si="968"/>
        <v>-0.21122538755837889</v>
      </c>
      <c r="T5890">
        <f t="shared" si="969"/>
        <v>0.53494494994755004</v>
      </c>
      <c r="U5890">
        <f t="shared" si="970"/>
        <v>199334.2718330159</v>
      </c>
      <c r="V5890">
        <f t="shared" si="971"/>
        <v>797174105.94063485</v>
      </c>
    </row>
    <row r="5891" spans="2:22" x14ac:dyDescent="0.25">
      <c r="B5891">
        <v>-122.12</v>
      </c>
      <c r="C5891">
        <v>37.81</v>
      </c>
      <c r="D5891">
        <v>26</v>
      </c>
      <c r="E5891">
        <v>4048</v>
      </c>
      <c r="F5891">
        <v>513</v>
      </c>
      <c r="G5891">
        <v>1486</v>
      </c>
      <c r="H5891">
        <v>498</v>
      </c>
      <c r="I5891">
        <v>7.6717000000000004</v>
      </c>
      <c r="J5891">
        <v>416500</v>
      </c>
      <c r="M5891">
        <f t="shared" si="962"/>
        <v>-1.2796798081423144</v>
      </c>
      <c r="N5891">
        <f t="shared" si="963"/>
        <v>1.0051989596762299</v>
      </c>
      <c r="O5891">
        <f t="shared" si="964"/>
        <v>-0.18308023995393916</v>
      </c>
      <c r="P5891">
        <f t="shared" si="965"/>
        <v>0.65514554766134225</v>
      </c>
      <c r="Q5891">
        <f t="shared" si="966"/>
        <v>-6.8346907815978644E-2</v>
      </c>
      <c r="R5891">
        <f t="shared" si="967"/>
        <v>3.6645861703419179E-2</v>
      </c>
      <c r="S5891">
        <f t="shared" si="968"/>
        <v>-1.2233600818675028E-2</v>
      </c>
      <c r="T5891">
        <f t="shared" si="969"/>
        <v>2.5468166760679409</v>
      </c>
      <c r="U5891">
        <f t="shared" si="970"/>
        <v>356973.17720498802</v>
      </c>
      <c r="V5891">
        <f t="shared" si="971"/>
        <v>3543442632.0687575</v>
      </c>
    </row>
    <row r="5892" spans="2:22" x14ac:dyDescent="0.25">
      <c r="B5892">
        <v>-121.92</v>
      </c>
      <c r="C5892">
        <v>37.340000000000003</v>
      </c>
      <c r="D5892">
        <v>52</v>
      </c>
      <c r="E5892">
        <v>2584</v>
      </c>
      <c r="F5892">
        <v>491</v>
      </c>
      <c r="G5892">
        <v>1087</v>
      </c>
      <c r="H5892">
        <v>433</v>
      </c>
      <c r="I5892">
        <v>4.4000000000000004</v>
      </c>
      <c r="J5892">
        <v>391300</v>
      </c>
      <c r="M5892">
        <f t="shared" si="962"/>
        <v>-1.1800401497239774</v>
      </c>
      <c r="N5892">
        <f t="shared" si="963"/>
        <v>0.78681070147194609</v>
      </c>
      <c r="O5892">
        <f t="shared" si="964"/>
        <v>1.8940224656822933</v>
      </c>
      <c r="P5892">
        <f t="shared" si="965"/>
        <v>-2.0340571189799334E-2</v>
      </c>
      <c r="Q5892">
        <f t="shared" si="966"/>
        <v>-0.12068930895042633</v>
      </c>
      <c r="R5892">
        <f t="shared" si="967"/>
        <v>-0.31643153705708077</v>
      </c>
      <c r="S5892">
        <f t="shared" si="968"/>
        <v>-0.18242394474079018</v>
      </c>
      <c r="T5892">
        <f t="shared" si="969"/>
        <v>0.46587053894041314</v>
      </c>
      <c r="U5892">
        <f t="shared" si="970"/>
        <v>266843.19867342064</v>
      </c>
      <c r="V5892">
        <f t="shared" si="971"/>
        <v>15489495396.443645</v>
      </c>
    </row>
    <row r="5893" spans="2:22" x14ac:dyDescent="0.25">
      <c r="B5893">
        <v>-118.34</v>
      </c>
      <c r="C5893">
        <v>33.99</v>
      </c>
      <c r="D5893">
        <v>34</v>
      </c>
      <c r="E5893">
        <v>397</v>
      </c>
      <c r="F5893">
        <v>132</v>
      </c>
      <c r="G5893">
        <v>250</v>
      </c>
      <c r="H5893">
        <v>121</v>
      </c>
      <c r="I5893">
        <v>1.675</v>
      </c>
      <c r="J5893">
        <v>166700</v>
      </c>
      <c r="M5893">
        <f t="shared" si="962"/>
        <v>0.60350973596422897</v>
      </c>
      <c r="N5893">
        <f t="shared" si="963"/>
        <v>-0.76978645806922963</v>
      </c>
      <c r="O5893">
        <f t="shared" si="964"/>
        <v>0.45602828485720931</v>
      </c>
      <c r="P5893">
        <f t="shared" si="965"/>
        <v>-1.029417170867017</v>
      </c>
      <c r="Q5893">
        <f t="shared" si="966"/>
        <v>-0.97482212746254981</v>
      </c>
      <c r="R5893">
        <f t="shared" si="967"/>
        <v>-1.0570976592689565</v>
      </c>
      <c r="S5893">
        <f t="shared" si="968"/>
        <v>-0.9993375955669429</v>
      </c>
      <c r="T5893">
        <f t="shared" si="969"/>
        <v>-1.2673501792405064</v>
      </c>
      <c r="U5893">
        <f t="shared" si="970"/>
        <v>103568.00615247332</v>
      </c>
      <c r="V5893">
        <f t="shared" si="971"/>
        <v>3985648647.1641469</v>
      </c>
    </row>
    <row r="5894" spans="2:22" x14ac:dyDescent="0.25">
      <c r="B5894">
        <v>-121.32</v>
      </c>
      <c r="C5894">
        <v>38.590000000000003</v>
      </c>
      <c r="D5894">
        <v>21</v>
      </c>
      <c r="E5894">
        <v>9774</v>
      </c>
      <c r="F5894">
        <v>1777</v>
      </c>
      <c r="G5894">
        <v>4674</v>
      </c>
      <c r="H5894">
        <v>1712</v>
      </c>
      <c r="I5894">
        <v>3.6817000000000002</v>
      </c>
      <c r="J5894">
        <v>136100</v>
      </c>
      <c r="M5894">
        <f t="shared" si="962"/>
        <v>-0.88112117446896632</v>
      </c>
      <c r="N5894">
        <f t="shared" si="963"/>
        <v>1.3676305371216384</v>
      </c>
      <c r="O5894">
        <f t="shared" si="964"/>
        <v>-0.58252306796090692</v>
      </c>
      <c r="P5894">
        <f t="shared" si="965"/>
        <v>3.297108332184318</v>
      </c>
      <c r="Q5894">
        <f t="shared" si="966"/>
        <v>2.9389619573631971</v>
      </c>
      <c r="R5894">
        <f t="shared" si="967"/>
        <v>2.8577254287422007</v>
      </c>
      <c r="S5894">
        <f t="shared" si="968"/>
        <v>3.1663983610497528</v>
      </c>
      <c r="T5894">
        <f t="shared" si="969"/>
        <v>8.9999180709252318E-3</v>
      </c>
      <c r="U5894">
        <f t="shared" si="970"/>
        <v>219064.99680064269</v>
      </c>
      <c r="V5894">
        <f t="shared" si="971"/>
        <v>6883190694.1306524</v>
      </c>
    </row>
    <row r="5895" spans="2:22" x14ac:dyDescent="0.25">
      <c r="B5895">
        <v>-122.26</v>
      </c>
      <c r="C5895">
        <v>38.130000000000003</v>
      </c>
      <c r="D5895">
        <v>28</v>
      </c>
      <c r="E5895">
        <v>3072</v>
      </c>
      <c r="F5895">
        <v>790</v>
      </c>
      <c r="G5895">
        <v>1375</v>
      </c>
      <c r="H5895">
        <v>705</v>
      </c>
      <c r="I5895">
        <v>1.6368</v>
      </c>
      <c r="J5895">
        <v>91200</v>
      </c>
      <c r="M5895">
        <f t="shared" si="962"/>
        <v>-1.3494275690351496</v>
      </c>
      <c r="N5895">
        <f t="shared" si="963"/>
        <v>1.1538888376025511</v>
      </c>
      <c r="O5895">
        <f t="shared" si="964"/>
        <v>-2.3303108751152046E-2</v>
      </c>
      <c r="P5895">
        <f t="shared" si="965"/>
        <v>0.20482146842724785</v>
      </c>
      <c r="Q5895">
        <f t="shared" si="966"/>
        <v>0.59069150646774893</v>
      </c>
      <c r="R5895">
        <f t="shared" si="967"/>
        <v>-6.1578677801381557E-2</v>
      </c>
      <c r="S5895">
        <f t="shared" si="968"/>
        <v>0.52975718674867633</v>
      </c>
      <c r="T5895">
        <f t="shared" si="969"/>
        <v>-1.2916470715100516</v>
      </c>
      <c r="U5895">
        <f t="shared" si="970"/>
        <v>112295.08210423225</v>
      </c>
      <c r="V5895">
        <f t="shared" si="971"/>
        <v>445002488.98429972</v>
      </c>
    </row>
    <row r="5896" spans="2:22" x14ac:dyDescent="0.25">
      <c r="B5896">
        <v>-121.89</v>
      </c>
      <c r="C5896">
        <v>37.35</v>
      </c>
      <c r="D5896">
        <v>43</v>
      </c>
      <c r="E5896">
        <v>1185</v>
      </c>
      <c r="F5896">
        <v>296</v>
      </c>
      <c r="G5896">
        <v>933</v>
      </c>
      <c r="H5896">
        <v>244</v>
      </c>
      <c r="I5896">
        <v>2.9249999999999998</v>
      </c>
      <c r="J5896">
        <v>170800</v>
      </c>
      <c r="M5896">
        <f t="shared" si="962"/>
        <v>-1.1650942009612264</v>
      </c>
      <c r="N5896">
        <f t="shared" si="963"/>
        <v>0.79145726015714268</v>
      </c>
      <c r="O5896">
        <f t="shared" si="964"/>
        <v>1.1750253752697513</v>
      </c>
      <c r="P5896">
        <f t="shared" si="965"/>
        <v>-0.66583584460014567</v>
      </c>
      <c r="Q5896">
        <f t="shared" si="966"/>
        <v>-0.58463331900575799</v>
      </c>
      <c r="R5896">
        <f t="shared" si="967"/>
        <v>-0.45270702429797544</v>
      </c>
      <c r="S5896">
        <f t="shared" si="968"/>
        <v>-0.67728509860663266</v>
      </c>
      <c r="T5896">
        <f t="shared" si="969"/>
        <v>-0.47229480392815815</v>
      </c>
      <c r="U5896">
        <f t="shared" si="970"/>
        <v>179881.83323230504</v>
      </c>
      <c r="V5896">
        <f t="shared" si="971"/>
        <v>82479694.859400243</v>
      </c>
    </row>
    <row r="5897" spans="2:22" x14ac:dyDescent="0.25">
      <c r="B5897">
        <v>-123.2</v>
      </c>
      <c r="C5897">
        <v>39.159999999999997</v>
      </c>
      <c r="D5897">
        <v>14</v>
      </c>
      <c r="E5897">
        <v>1908</v>
      </c>
      <c r="F5897">
        <v>484</v>
      </c>
      <c r="G5897">
        <v>1195</v>
      </c>
      <c r="H5897">
        <v>467</v>
      </c>
      <c r="I5897">
        <v>1.7928999999999999</v>
      </c>
      <c r="J5897">
        <v>82300</v>
      </c>
      <c r="M5897">
        <f t="shared" si="962"/>
        <v>-1.8177339636013257</v>
      </c>
      <c r="N5897">
        <f t="shared" si="963"/>
        <v>1.6324843821778947</v>
      </c>
      <c r="O5897">
        <f t="shared" si="964"/>
        <v>-1.1417430271706619</v>
      </c>
      <c r="P5897">
        <f t="shared" si="965"/>
        <v>-0.3322453637740696</v>
      </c>
      <c r="Q5897">
        <f t="shared" si="966"/>
        <v>-0.13734370931138695</v>
      </c>
      <c r="R5897">
        <f t="shared" si="967"/>
        <v>-0.22086171483619355</v>
      </c>
      <c r="S5897">
        <f t="shared" si="968"/>
        <v>-9.3401303304606872E-2</v>
      </c>
      <c r="T5897">
        <f t="shared" si="969"/>
        <v>-1.1923605562410458</v>
      </c>
      <c r="U5897">
        <f t="shared" si="970"/>
        <v>81618.367761392205</v>
      </c>
      <c r="V5897">
        <f t="shared" si="971"/>
        <v>464622.50870947458</v>
      </c>
    </row>
    <row r="5898" spans="2:22" x14ac:dyDescent="0.25">
      <c r="B5898">
        <v>-121.82</v>
      </c>
      <c r="C5898">
        <v>37.36</v>
      </c>
      <c r="D5898">
        <v>34</v>
      </c>
      <c r="E5898">
        <v>1834</v>
      </c>
      <c r="F5898">
        <v>377</v>
      </c>
      <c r="G5898">
        <v>1450</v>
      </c>
      <c r="H5898">
        <v>347</v>
      </c>
      <c r="I5898">
        <v>3.7187999999999999</v>
      </c>
      <c r="J5898">
        <v>161500</v>
      </c>
      <c r="M5898">
        <f t="shared" si="962"/>
        <v>-1.1302203205148054</v>
      </c>
      <c r="N5898">
        <f t="shared" si="963"/>
        <v>0.79610381884233927</v>
      </c>
      <c r="O5898">
        <f t="shared" si="964"/>
        <v>0.45602828485720931</v>
      </c>
      <c r="P5898">
        <f t="shared" si="965"/>
        <v>-0.36638878781435952</v>
      </c>
      <c r="Q5898">
        <f t="shared" si="966"/>
        <v>-0.39191811482892797</v>
      </c>
      <c r="R5898">
        <f t="shared" si="967"/>
        <v>4.7892542964567773E-3</v>
      </c>
      <c r="S5898">
        <f t="shared" si="968"/>
        <v>-0.40759886131466561</v>
      </c>
      <c r="T5898">
        <f t="shared" si="969"/>
        <v>3.2597161610195532E-2</v>
      </c>
      <c r="U5898">
        <f t="shared" si="970"/>
        <v>199062.80813685016</v>
      </c>
      <c r="V5898">
        <f t="shared" si="971"/>
        <v>1410964555.1258166</v>
      </c>
    </row>
    <row r="5899" spans="2:22" x14ac:dyDescent="0.25">
      <c r="B5899">
        <v>-117.68</v>
      </c>
      <c r="C5899">
        <v>33.51</v>
      </c>
      <c r="D5899">
        <v>19</v>
      </c>
      <c r="E5899">
        <v>2930</v>
      </c>
      <c r="F5899">
        <v>428</v>
      </c>
      <c r="G5899">
        <v>1481</v>
      </c>
      <c r="H5899">
        <v>430</v>
      </c>
      <c r="I5899">
        <v>6.3230000000000004</v>
      </c>
      <c r="J5899">
        <v>480800</v>
      </c>
      <c r="M5899">
        <f t="shared" si="962"/>
        <v>0.93232060874473477</v>
      </c>
      <c r="N5899">
        <f t="shared" si="963"/>
        <v>-0.99282127495871331</v>
      </c>
      <c r="O5899">
        <f t="shared" si="964"/>
        <v>-0.74230019916369405</v>
      </c>
      <c r="P5899">
        <f t="shared" si="965"/>
        <v>0.13930300607966445</v>
      </c>
      <c r="Q5899">
        <f t="shared" si="966"/>
        <v>-0.27057891219907193</v>
      </c>
      <c r="R5899">
        <f t="shared" si="967"/>
        <v>3.2221332896896618E-2</v>
      </c>
      <c r="S5899">
        <f t="shared" si="968"/>
        <v>-0.19027888369104165</v>
      </c>
      <c r="T5899">
        <f t="shared" si="969"/>
        <v>1.6889837283209297</v>
      </c>
      <c r="U5899">
        <f t="shared" si="970"/>
        <v>282956.77913806471</v>
      </c>
      <c r="V5899">
        <f t="shared" si="971"/>
        <v>39141940041.024506</v>
      </c>
    </row>
    <row r="5900" spans="2:22" x14ac:dyDescent="0.25">
      <c r="B5900">
        <v>-118.68</v>
      </c>
      <c r="C5900">
        <v>34.28</v>
      </c>
      <c r="D5900">
        <v>5</v>
      </c>
      <c r="E5900">
        <v>6150</v>
      </c>
      <c r="F5900">
        <v>1265</v>
      </c>
      <c r="G5900">
        <v>3188</v>
      </c>
      <c r="H5900">
        <v>1266</v>
      </c>
      <c r="I5900">
        <v>4.7034000000000002</v>
      </c>
      <c r="J5900">
        <v>223000</v>
      </c>
      <c r="M5900">
        <f t="shared" si="962"/>
        <v>0.43412231665305673</v>
      </c>
      <c r="N5900">
        <f t="shared" si="963"/>
        <v>-0.63503625619850146</v>
      </c>
      <c r="O5900">
        <f t="shared" si="964"/>
        <v>-1.8607401175832039</v>
      </c>
      <c r="P5900">
        <f t="shared" si="965"/>
        <v>1.6250033494544429</v>
      </c>
      <c r="Q5900">
        <f t="shared" si="966"/>
        <v>1.7208115309615057</v>
      </c>
      <c r="R5900">
        <f t="shared" si="967"/>
        <v>1.542755467443697</v>
      </c>
      <c r="S5900">
        <f t="shared" si="968"/>
        <v>1.9986307704457009</v>
      </c>
      <c r="T5900">
        <f t="shared" si="969"/>
        <v>0.65884637963622628</v>
      </c>
      <c r="U5900">
        <f t="shared" si="970"/>
        <v>214609.2480483824</v>
      </c>
      <c r="V5900">
        <f t="shared" si="971"/>
        <v>70404718.313574493</v>
      </c>
    </row>
    <row r="5901" spans="2:22" x14ac:dyDescent="0.25">
      <c r="B5901">
        <v>-117.28</v>
      </c>
      <c r="C5901">
        <v>33.92</v>
      </c>
      <c r="D5901">
        <v>35</v>
      </c>
      <c r="E5901">
        <v>3623</v>
      </c>
      <c r="F5901">
        <v>841</v>
      </c>
      <c r="G5901">
        <v>2721</v>
      </c>
      <c r="H5901">
        <v>766</v>
      </c>
      <c r="I5901">
        <v>2.1574</v>
      </c>
      <c r="J5901">
        <v>86900</v>
      </c>
      <c r="M5901">
        <f t="shared" si="962"/>
        <v>1.1315999255814086</v>
      </c>
      <c r="N5901">
        <f t="shared" si="963"/>
        <v>-0.80231236886561252</v>
      </c>
      <c r="O5901">
        <f t="shared" si="964"/>
        <v>0.53591685045860282</v>
      </c>
      <c r="P5901">
        <f t="shared" si="965"/>
        <v>0.45905155824075811</v>
      </c>
      <c r="Q5901">
        <f t="shared" si="966"/>
        <v>0.71203070909760491</v>
      </c>
      <c r="R5901">
        <f t="shared" si="967"/>
        <v>1.1295044769144904</v>
      </c>
      <c r="S5901">
        <f t="shared" si="968"/>
        <v>0.68947427873712286</v>
      </c>
      <c r="T5901">
        <f t="shared" si="969"/>
        <v>-0.96052240879996487</v>
      </c>
      <c r="U5901">
        <f t="shared" si="970"/>
        <v>149799.71209573522</v>
      </c>
      <c r="V5901">
        <f t="shared" si="971"/>
        <v>3956373781.7263789</v>
      </c>
    </row>
    <row r="5902" spans="2:22" x14ac:dyDescent="0.25">
      <c r="B5902">
        <v>-121.38</v>
      </c>
      <c r="C5902">
        <v>36.840000000000003</v>
      </c>
      <c r="D5902">
        <v>6</v>
      </c>
      <c r="E5902">
        <v>3769</v>
      </c>
      <c r="F5902">
        <v>669</v>
      </c>
      <c r="G5902">
        <v>2061</v>
      </c>
      <c r="H5902">
        <v>648</v>
      </c>
      <c r="I5902">
        <v>4.1875</v>
      </c>
      <c r="J5902">
        <v>217600</v>
      </c>
      <c r="M5902">
        <f t="shared" si="962"/>
        <v>-0.91101307199446813</v>
      </c>
      <c r="N5902">
        <f t="shared" si="963"/>
        <v>0.55448276721206924</v>
      </c>
      <c r="O5902">
        <f t="shared" si="964"/>
        <v>-1.7808515519818102</v>
      </c>
      <c r="P5902">
        <f t="shared" si="965"/>
        <v>0.52641561107700585</v>
      </c>
      <c r="Q5902">
        <f t="shared" si="966"/>
        <v>0.3028083002282867</v>
      </c>
      <c r="R5902">
        <f t="shared" si="967"/>
        <v>0.54546667445351305</v>
      </c>
      <c r="S5902">
        <f t="shared" si="968"/>
        <v>0.38051334669389841</v>
      </c>
      <c r="T5902">
        <f t="shared" si="969"/>
        <v>0.33071112513731371</v>
      </c>
      <c r="U5902">
        <f t="shared" si="970"/>
        <v>174596.23027241608</v>
      </c>
      <c r="V5902">
        <f t="shared" si="971"/>
        <v>1849324210.7830629</v>
      </c>
    </row>
    <row r="5903" spans="2:22" x14ac:dyDescent="0.25">
      <c r="B5903">
        <v>-117.94</v>
      </c>
      <c r="C5903">
        <v>33.880000000000003</v>
      </c>
      <c r="D5903">
        <v>46</v>
      </c>
      <c r="E5903">
        <v>1747</v>
      </c>
      <c r="F5903">
        <v>312</v>
      </c>
      <c r="G5903">
        <v>770</v>
      </c>
      <c r="H5903">
        <v>296</v>
      </c>
      <c r="I5903">
        <v>5.4217000000000004</v>
      </c>
      <c r="J5903">
        <v>256000</v>
      </c>
      <c r="M5903">
        <f t="shared" si="962"/>
        <v>0.80278905280090296</v>
      </c>
      <c r="N5903">
        <f t="shared" si="963"/>
        <v>-0.82089860360640232</v>
      </c>
      <c r="O5903">
        <f t="shared" si="964"/>
        <v>1.4146910720739319</v>
      </c>
      <c r="P5903">
        <f t="shared" si="965"/>
        <v>-0.40653038094280852</v>
      </c>
      <c r="Q5903">
        <f t="shared" si="966"/>
        <v>-0.54656611818070522</v>
      </c>
      <c r="R5903">
        <f t="shared" si="967"/>
        <v>-0.59694666339061075</v>
      </c>
      <c r="S5903">
        <f t="shared" si="968"/>
        <v>-0.54113282346894054</v>
      </c>
      <c r="T5903">
        <f t="shared" si="969"/>
        <v>1.1157170005057142</v>
      </c>
      <c r="U5903">
        <f t="shared" si="970"/>
        <v>292885.57752125594</v>
      </c>
      <c r="V5903">
        <f t="shared" si="971"/>
        <v>1360545829.0765815</v>
      </c>
    </row>
    <row r="5904" spans="2:22" x14ac:dyDescent="0.25">
      <c r="B5904">
        <v>-121.22</v>
      </c>
      <c r="C5904">
        <v>38</v>
      </c>
      <c r="D5904">
        <v>35</v>
      </c>
      <c r="E5904">
        <v>1841</v>
      </c>
      <c r="F5904">
        <v>300</v>
      </c>
      <c r="G5904">
        <v>783</v>
      </c>
      <c r="H5904">
        <v>285</v>
      </c>
      <c r="I5904">
        <v>2.8167</v>
      </c>
      <c r="J5904">
        <v>162100</v>
      </c>
      <c r="M5904">
        <f t="shared" si="962"/>
        <v>-0.83130134525980137</v>
      </c>
      <c r="N5904">
        <f t="shared" si="963"/>
        <v>1.093483574694982</v>
      </c>
      <c r="O5904">
        <f t="shared" si="964"/>
        <v>0.53591685045860282</v>
      </c>
      <c r="P5904">
        <f t="shared" si="965"/>
        <v>-0.36315900445919697</v>
      </c>
      <c r="Q5904">
        <f t="shared" si="966"/>
        <v>-0.57511651879949477</v>
      </c>
      <c r="R5904">
        <f t="shared" si="967"/>
        <v>-0.58544288849365211</v>
      </c>
      <c r="S5904">
        <f t="shared" si="968"/>
        <v>-0.56993426628652932</v>
      </c>
      <c r="T5904">
        <f t="shared" si="969"/>
        <v>-0.54117840164521991</v>
      </c>
      <c r="U5904">
        <f t="shared" si="970"/>
        <v>159890.60306177393</v>
      </c>
      <c r="V5904">
        <f t="shared" si="971"/>
        <v>4881434.83064273</v>
      </c>
    </row>
    <row r="5905" spans="2:22" x14ac:dyDescent="0.25">
      <c r="B5905">
        <v>-117.83</v>
      </c>
      <c r="C5905">
        <v>33.82</v>
      </c>
      <c r="D5905">
        <v>26</v>
      </c>
      <c r="E5905">
        <v>3259</v>
      </c>
      <c r="F5905">
        <v>456</v>
      </c>
      <c r="G5905">
        <v>1354</v>
      </c>
      <c r="H5905">
        <v>459</v>
      </c>
      <c r="I5905">
        <v>5.7816999999999998</v>
      </c>
      <c r="J5905">
        <v>267600</v>
      </c>
      <c r="M5905">
        <f t="shared" si="962"/>
        <v>0.85759086493098724</v>
      </c>
      <c r="N5905">
        <f t="shared" si="963"/>
        <v>-0.84877795571758863</v>
      </c>
      <c r="O5905">
        <f t="shared" si="964"/>
        <v>-0.18308023995393916</v>
      </c>
      <c r="P5905">
        <f t="shared" si="965"/>
        <v>0.29110282377230484</v>
      </c>
      <c r="Q5905">
        <f t="shared" si="966"/>
        <v>-0.20396131075522944</v>
      </c>
      <c r="R5905">
        <f t="shared" si="967"/>
        <v>-8.0161698788776284E-2</v>
      </c>
      <c r="S5905">
        <f t="shared" si="968"/>
        <v>-0.11434780717194412</v>
      </c>
      <c r="T5905">
        <f t="shared" si="969"/>
        <v>1.3446929485956702</v>
      </c>
      <c r="U5905">
        <f t="shared" si="970"/>
        <v>274329.38356565463</v>
      </c>
      <c r="V5905">
        <f t="shared" si="971"/>
        <v>45284603.173702605</v>
      </c>
    </row>
    <row r="5906" spans="2:22" x14ac:dyDescent="0.25">
      <c r="B5906">
        <v>-122.4</v>
      </c>
      <c r="C5906">
        <v>37.619999999999997</v>
      </c>
      <c r="D5906">
        <v>32</v>
      </c>
      <c r="E5906">
        <v>3586</v>
      </c>
      <c r="F5906">
        <v>921</v>
      </c>
      <c r="G5906">
        <v>2249</v>
      </c>
      <c r="H5906">
        <v>911</v>
      </c>
      <c r="I5906">
        <v>3.1057999999999999</v>
      </c>
      <c r="J5906">
        <v>253000</v>
      </c>
      <c r="M5906">
        <f t="shared" si="962"/>
        <v>-1.4191753299279848</v>
      </c>
      <c r="N5906">
        <f t="shared" si="963"/>
        <v>0.91691434465747435</v>
      </c>
      <c r="O5906">
        <f t="shared" si="964"/>
        <v>0.29625115365442217</v>
      </c>
      <c r="P5906">
        <f t="shared" si="965"/>
        <v>0.44197984622061309</v>
      </c>
      <c r="Q5906">
        <f t="shared" si="966"/>
        <v>0.90236671322286921</v>
      </c>
      <c r="R5906">
        <f t="shared" si="967"/>
        <v>0.71182895757876108</v>
      </c>
      <c r="S5906">
        <f t="shared" si="968"/>
        <v>1.0691296613326104</v>
      </c>
      <c r="T5906">
        <f t="shared" si="969"/>
        <v>-0.35729799444298005</v>
      </c>
      <c r="U5906">
        <f t="shared" si="970"/>
        <v>187175.44063263322</v>
      </c>
      <c r="V5906">
        <f t="shared" si="971"/>
        <v>4332872615.9079933</v>
      </c>
    </row>
    <row r="5907" spans="2:22" x14ac:dyDescent="0.25">
      <c r="B5907">
        <v>-121.17</v>
      </c>
      <c r="C5907">
        <v>38.68</v>
      </c>
      <c r="D5907">
        <v>37</v>
      </c>
      <c r="E5907">
        <v>1252</v>
      </c>
      <c r="F5907">
        <v>267</v>
      </c>
      <c r="G5907">
        <v>686</v>
      </c>
      <c r="H5907">
        <v>256</v>
      </c>
      <c r="I5907">
        <v>3</v>
      </c>
      <c r="J5907">
        <v>121900</v>
      </c>
      <c r="M5907">
        <f t="shared" si="962"/>
        <v>-0.8063914306552189</v>
      </c>
      <c r="N5907">
        <f t="shared" si="963"/>
        <v>1.4094495652884145</v>
      </c>
      <c r="O5907">
        <f t="shared" si="964"/>
        <v>0.69569398166138996</v>
      </c>
      <c r="P5907">
        <f t="shared" si="965"/>
        <v>-0.6349222039150183</v>
      </c>
      <c r="Q5907">
        <f t="shared" si="966"/>
        <v>-0.65363012050116631</v>
      </c>
      <c r="R5907">
        <f t="shared" si="967"/>
        <v>-0.67127874734018966</v>
      </c>
      <c r="S5907">
        <f t="shared" si="968"/>
        <v>-0.6458653428056268</v>
      </c>
      <c r="T5907">
        <f t="shared" si="969"/>
        <v>-0.42459148140941716</v>
      </c>
      <c r="U5907">
        <f t="shared" si="970"/>
        <v>170493.14151029801</v>
      </c>
      <c r="V5907">
        <f t="shared" si="971"/>
        <v>2361293401.8398476</v>
      </c>
    </row>
    <row r="5908" spans="2:22" x14ac:dyDescent="0.25">
      <c r="B5908">
        <v>-121.44</v>
      </c>
      <c r="C5908">
        <v>37.76</v>
      </c>
      <c r="D5908">
        <v>5</v>
      </c>
      <c r="E5908">
        <v>7264</v>
      </c>
      <c r="F5908">
        <v>1285</v>
      </c>
      <c r="G5908">
        <v>3670</v>
      </c>
      <c r="H5908">
        <v>1146</v>
      </c>
      <c r="I5908">
        <v>5.0442999999999998</v>
      </c>
      <c r="J5908">
        <v>194800</v>
      </c>
      <c r="M5908">
        <f t="shared" si="962"/>
        <v>-0.94090496951996994</v>
      </c>
      <c r="N5908">
        <f t="shared" si="963"/>
        <v>0.98196616625024014</v>
      </c>
      <c r="O5908">
        <f t="shared" si="964"/>
        <v>-1.8607401175832039</v>
      </c>
      <c r="P5908">
        <f t="shared" si="965"/>
        <v>2.1390003005474565</v>
      </c>
      <c r="Q5908">
        <f t="shared" si="966"/>
        <v>1.7683955319928217</v>
      </c>
      <c r="R5908">
        <f t="shared" si="967"/>
        <v>1.9692800443924716</v>
      </c>
      <c r="S5908">
        <f t="shared" si="968"/>
        <v>1.6844332124356423</v>
      </c>
      <c r="T5908">
        <f t="shared" si="969"/>
        <v>0.87567388159140958</v>
      </c>
      <c r="U5908">
        <f t="shared" si="970"/>
        <v>229840.49894250493</v>
      </c>
      <c r="V5908">
        <f t="shared" si="971"/>
        <v>1227836566.139689</v>
      </c>
    </row>
    <row r="5909" spans="2:22" x14ac:dyDescent="0.25">
      <c r="B5909">
        <v>-117.99</v>
      </c>
      <c r="C5909">
        <v>33.72</v>
      </c>
      <c r="D5909">
        <v>26</v>
      </c>
      <c r="E5909">
        <v>1787</v>
      </c>
      <c r="F5909">
        <v>275</v>
      </c>
      <c r="G5909">
        <v>801</v>
      </c>
      <c r="H5909">
        <v>270</v>
      </c>
      <c r="I5909">
        <v>5.5514000000000001</v>
      </c>
      <c r="J5909">
        <v>255700</v>
      </c>
      <c r="M5909">
        <f t="shared" si="962"/>
        <v>0.77787913819632049</v>
      </c>
      <c r="N5909">
        <f t="shared" si="963"/>
        <v>-0.89524354256956462</v>
      </c>
      <c r="O5909">
        <f t="shared" si="964"/>
        <v>-0.18308023995393916</v>
      </c>
      <c r="P5909">
        <f t="shared" si="965"/>
        <v>-0.3880744760561653</v>
      </c>
      <c r="Q5909">
        <f t="shared" si="966"/>
        <v>-0.63459652008863987</v>
      </c>
      <c r="R5909">
        <f t="shared" si="967"/>
        <v>-0.56951458479017092</v>
      </c>
      <c r="S5909">
        <f t="shared" si="968"/>
        <v>-0.60920896103778666</v>
      </c>
      <c r="T5909">
        <f t="shared" si="969"/>
        <v>1.1982119462481233</v>
      </c>
      <c r="U5909">
        <f t="shared" si="970"/>
        <v>258444.14755202539</v>
      </c>
      <c r="V5909">
        <f t="shared" si="971"/>
        <v>7530345.7872869298</v>
      </c>
    </row>
    <row r="5910" spans="2:22" x14ac:dyDescent="0.25">
      <c r="B5910">
        <v>-122.23</v>
      </c>
      <c r="C5910">
        <v>37.78</v>
      </c>
      <c r="D5910">
        <v>43</v>
      </c>
      <c r="E5910">
        <v>1420</v>
      </c>
      <c r="F5910">
        <v>472</v>
      </c>
      <c r="G5910">
        <v>1506</v>
      </c>
      <c r="H5910">
        <v>438</v>
      </c>
      <c r="I5910">
        <v>1.9338</v>
      </c>
      <c r="J5910">
        <v>112500</v>
      </c>
      <c r="M5910">
        <f t="shared" si="962"/>
        <v>-1.3344816202723986</v>
      </c>
      <c r="N5910">
        <f t="shared" si="963"/>
        <v>0.99125928362063664</v>
      </c>
      <c r="O5910">
        <f t="shared" si="964"/>
        <v>1.1750253752697513</v>
      </c>
      <c r="P5910">
        <f t="shared" si="965"/>
        <v>-0.55740740339111683</v>
      </c>
      <c r="Q5910">
        <f t="shared" si="966"/>
        <v>-0.16589410993017659</v>
      </c>
      <c r="R5910">
        <f t="shared" si="967"/>
        <v>5.4343976929509395E-2</v>
      </c>
      <c r="S5910">
        <f t="shared" si="968"/>
        <v>-0.16933237982370439</v>
      </c>
      <c r="T5910">
        <f t="shared" si="969"/>
        <v>-1.1027419143358377</v>
      </c>
      <c r="U5910">
        <f t="shared" si="970"/>
        <v>143418.31859536981</v>
      </c>
      <c r="V5910">
        <f t="shared" si="971"/>
        <v>955942424.76479065</v>
      </c>
    </row>
    <row r="5911" spans="2:22" x14ac:dyDescent="0.25">
      <c r="B5911">
        <v>-118.57</v>
      </c>
      <c r="C5911">
        <v>34.22</v>
      </c>
      <c r="D5911">
        <v>17</v>
      </c>
      <c r="E5911">
        <v>3262</v>
      </c>
      <c r="F5911">
        <v>753</v>
      </c>
      <c r="G5911">
        <v>1879</v>
      </c>
      <c r="H5911">
        <v>708</v>
      </c>
      <c r="I5911">
        <v>4.1359000000000004</v>
      </c>
      <c r="J5911">
        <v>255200</v>
      </c>
      <c r="M5911">
        <f t="shared" si="962"/>
        <v>0.48892412878314812</v>
      </c>
      <c r="N5911">
        <f t="shared" si="963"/>
        <v>-0.66291560830968776</v>
      </c>
      <c r="O5911">
        <f t="shared" si="964"/>
        <v>-0.90207733036648119</v>
      </c>
      <c r="P5911">
        <f t="shared" si="965"/>
        <v>0.29248701663880311</v>
      </c>
      <c r="Q5911">
        <f t="shared" si="966"/>
        <v>0.50266110455981416</v>
      </c>
      <c r="R5911">
        <f t="shared" si="967"/>
        <v>0.38441382589609202</v>
      </c>
      <c r="S5911">
        <f t="shared" si="968"/>
        <v>0.5376121256989278</v>
      </c>
      <c r="T5911">
        <f t="shared" si="969"/>
        <v>0.29789123924442018</v>
      </c>
      <c r="U5911">
        <f t="shared" si="970"/>
        <v>196508.4771135585</v>
      </c>
      <c r="V5911">
        <f t="shared" si="971"/>
        <v>3444694858.7296858</v>
      </c>
    </row>
    <row r="5912" spans="2:22" x14ac:dyDescent="0.25">
      <c r="B5912">
        <v>-116.98</v>
      </c>
      <c r="C5912">
        <v>32.729999999999997</v>
      </c>
      <c r="D5912">
        <v>16</v>
      </c>
      <c r="E5912">
        <v>952</v>
      </c>
      <c r="F5912">
        <v>143</v>
      </c>
      <c r="G5912">
        <v>530</v>
      </c>
      <c r="H5912">
        <v>143</v>
      </c>
      <c r="I5912">
        <v>5.0864000000000003</v>
      </c>
      <c r="J5912">
        <v>175300</v>
      </c>
      <c r="M5912">
        <f t="shared" si="962"/>
        <v>1.2810594132089108</v>
      </c>
      <c r="N5912">
        <f t="shared" si="963"/>
        <v>-1.3552528524041219</v>
      </c>
      <c r="O5912">
        <f t="shared" si="964"/>
        <v>-0.98196589596787476</v>
      </c>
      <c r="P5912">
        <f t="shared" si="965"/>
        <v>-0.77334149056484236</v>
      </c>
      <c r="Q5912">
        <f t="shared" si="966"/>
        <v>-0.94865092689532593</v>
      </c>
      <c r="R5912">
        <f t="shared" si="967"/>
        <v>-0.80932404610369346</v>
      </c>
      <c r="S5912">
        <f t="shared" si="968"/>
        <v>-0.94173470993176545</v>
      </c>
      <c r="T5912">
        <f t="shared" si="969"/>
        <v>0.90245134663192983</v>
      </c>
      <c r="U5912">
        <f t="shared" si="970"/>
        <v>214796.72569592047</v>
      </c>
      <c r="V5912">
        <f t="shared" si="971"/>
        <v>1559991340.6987841</v>
      </c>
    </row>
    <row r="5913" spans="2:22" x14ac:dyDescent="0.25">
      <c r="B5913">
        <v>-117.17</v>
      </c>
      <c r="C5913">
        <v>32.799999999999997</v>
      </c>
      <c r="D5913">
        <v>20</v>
      </c>
      <c r="E5913">
        <v>2827</v>
      </c>
      <c r="F5913">
        <v>554</v>
      </c>
      <c r="G5913">
        <v>1822</v>
      </c>
      <c r="H5913">
        <v>536</v>
      </c>
      <c r="I5913">
        <v>3.4706000000000001</v>
      </c>
      <c r="J5913">
        <v>157600</v>
      </c>
      <c r="M5913">
        <f t="shared" si="962"/>
        <v>1.186401737711493</v>
      </c>
      <c r="N5913">
        <f t="shared" si="963"/>
        <v>-1.322726941607739</v>
      </c>
      <c r="O5913">
        <f t="shared" si="964"/>
        <v>-0.66241163356230048</v>
      </c>
      <c r="P5913">
        <f t="shared" si="965"/>
        <v>9.177905099655817E-2</v>
      </c>
      <c r="Q5913">
        <f t="shared" si="966"/>
        <v>2.9200294298219298E-2</v>
      </c>
      <c r="R5913">
        <f t="shared" si="967"/>
        <v>0.3339741975017349</v>
      </c>
      <c r="S5913">
        <f t="shared" si="968"/>
        <v>8.7262292551176915E-2</v>
      </c>
      <c r="T5913">
        <f t="shared" si="969"/>
        <v>-0.12526903371182418</v>
      </c>
      <c r="U5913">
        <f t="shared" si="970"/>
        <v>167250.97698254281</v>
      </c>
      <c r="V5913">
        <f t="shared" si="971"/>
        <v>93141356.717571095</v>
      </c>
    </row>
    <row r="5914" spans="2:22" x14ac:dyDescent="0.25">
      <c r="B5914">
        <v>-117.3</v>
      </c>
      <c r="C5914">
        <v>33.85</v>
      </c>
      <c r="D5914">
        <v>15</v>
      </c>
      <c r="E5914">
        <v>3991</v>
      </c>
      <c r="F5914">
        <v>751</v>
      </c>
      <c r="G5914">
        <v>2317</v>
      </c>
      <c r="H5914">
        <v>657</v>
      </c>
      <c r="I5914">
        <v>2.9542000000000002</v>
      </c>
      <c r="J5914">
        <v>127900</v>
      </c>
      <c r="M5914">
        <f t="shared" si="962"/>
        <v>1.1216359597395771</v>
      </c>
      <c r="N5914">
        <f t="shared" si="963"/>
        <v>-0.83483827966199542</v>
      </c>
      <c r="O5914">
        <f t="shared" si="964"/>
        <v>-1.0618544615692682</v>
      </c>
      <c r="P5914">
        <f t="shared" si="965"/>
        <v>0.6288458831978756</v>
      </c>
      <c r="Q5914">
        <f t="shared" si="966"/>
        <v>0.49790270445668261</v>
      </c>
      <c r="R5914">
        <f t="shared" si="967"/>
        <v>0.77200254934746793</v>
      </c>
      <c r="S5914">
        <f t="shared" si="968"/>
        <v>0.40407816354465281</v>
      </c>
      <c r="T5914">
        <f t="shared" si="969"/>
        <v>-0.45372231036086147</v>
      </c>
      <c r="U5914">
        <f t="shared" si="970"/>
        <v>142085.71627242799</v>
      </c>
      <c r="V5914">
        <f t="shared" si="971"/>
        <v>201234546.16182831</v>
      </c>
    </row>
    <row r="5915" spans="2:22" x14ac:dyDescent="0.25">
      <c r="B5915">
        <v>-120.55</v>
      </c>
      <c r="C5915">
        <v>38.31</v>
      </c>
      <c r="D5915">
        <v>18</v>
      </c>
      <c r="E5915">
        <v>1411</v>
      </c>
      <c r="F5915">
        <v>312</v>
      </c>
      <c r="G5915">
        <v>592</v>
      </c>
      <c r="H5915">
        <v>230</v>
      </c>
      <c r="I5915">
        <v>1.625</v>
      </c>
      <c r="J5915">
        <v>94700</v>
      </c>
      <c r="M5915">
        <f t="shared" si="962"/>
        <v>-0.49750848955837623</v>
      </c>
      <c r="N5915">
        <f t="shared" si="963"/>
        <v>1.2375268939361068</v>
      </c>
      <c r="O5915">
        <f t="shared" si="964"/>
        <v>-0.82218876476508762</v>
      </c>
      <c r="P5915">
        <f t="shared" si="965"/>
        <v>-0.56155998199061152</v>
      </c>
      <c r="Q5915">
        <f t="shared" si="966"/>
        <v>-0.54656611818070522</v>
      </c>
      <c r="R5915">
        <f t="shared" si="967"/>
        <v>-0.75445988890281368</v>
      </c>
      <c r="S5915">
        <f t="shared" si="968"/>
        <v>-0.71394148037447291</v>
      </c>
      <c r="T5915">
        <f t="shared" si="969"/>
        <v>-1.2991523942530003</v>
      </c>
      <c r="U5915">
        <f t="shared" si="970"/>
        <v>76448.763372660324</v>
      </c>
      <c r="V5915">
        <f t="shared" si="971"/>
        <v>333107638.42714536</v>
      </c>
    </row>
    <row r="5916" spans="2:22" x14ac:dyDescent="0.25">
      <c r="B5916">
        <v>-121.51</v>
      </c>
      <c r="C5916">
        <v>38.5</v>
      </c>
      <c r="D5916">
        <v>25</v>
      </c>
      <c r="E5916">
        <v>4719</v>
      </c>
      <c r="F5916">
        <v>745</v>
      </c>
      <c r="G5916">
        <v>1857</v>
      </c>
      <c r="H5916">
        <v>739</v>
      </c>
      <c r="I5916">
        <v>5.0370999999999997</v>
      </c>
      <c r="J5916">
        <v>180200</v>
      </c>
      <c r="M5916">
        <f t="shared" si="962"/>
        <v>-0.97577884996639108</v>
      </c>
      <c r="N5916">
        <f t="shared" si="963"/>
        <v>1.3258115089548588</v>
      </c>
      <c r="O5916">
        <f t="shared" si="964"/>
        <v>-0.2629688055553327</v>
      </c>
      <c r="P5916">
        <f t="shared" si="965"/>
        <v>0.96474335213478213</v>
      </c>
      <c r="Q5916">
        <f t="shared" si="966"/>
        <v>0.48362750414728778</v>
      </c>
      <c r="R5916">
        <f t="shared" si="967"/>
        <v>0.36494589914739278</v>
      </c>
      <c r="S5916">
        <f t="shared" si="968"/>
        <v>0.61877982818485966</v>
      </c>
      <c r="T5916">
        <f t="shared" si="969"/>
        <v>0.87109436262961037</v>
      </c>
      <c r="U5916">
        <f t="shared" si="970"/>
        <v>250238.35578073259</v>
      </c>
      <c r="V5916">
        <f t="shared" si="971"/>
        <v>4905371280.4684772</v>
      </c>
    </row>
    <row r="5917" spans="2:22" x14ac:dyDescent="0.25">
      <c r="B5917">
        <v>-121.7</v>
      </c>
      <c r="C5917">
        <v>37.979999999999997</v>
      </c>
      <c r="D5917">
        <v>9</v>
      </c>
      <c r="E5917">
        <v>3079</v>
      </c>
      <c r="F5917">
        <v>519</v>
      </c>
      <c r="G5917">
        <v>1562</v>
      </c>
      <c r="H5917">
        <v>512</v>
      </c>
      <c r="I5917">
        <v>5.1040999999999999</v>
      </c>
      <c r="J5917">
        <v>172900</v>
      </c>
      <c r="M5917">
        <f t="shared" si="962"/>
        <v>-1.0704365254638089</v>
      </c>
      <c r="N5917">
        <f t="shared" si="963"/>
        <v>1.0841904573245855</v>
      </c>
      <c r="O5917">
        <f t="shared" si="964"/>
        <v>-1.5411858551776296</v>
      </c>
      <c r="P5917">
        <f t="shared" si="965"/>
        <v>0.20805125178241041</v>
      </c>
      <c r="Q5917">
        <f t="shared" si="966"/>
        <v>-5.4071707506583827E-2</v>
      </c>
      <c r="R5917">
        <f t="shared" si="967"/>
        <v>0.10389869956256202</v>
      </c>
      <c r="S5917">
        <f t="shared" si="968"/>
        <v>2.4422780949165161E-2</v>
      </c>
      <c r="T5917">
        <f t="shared" si="969"/>
        <v>0.91370933074635241</v>
      </c>
      <c r="U5917">
        <f t="shared" si="970"/>
        <v>214553.36874823418</v>
      </c>
      <c r="V5917">
        <f t="shared" si="971"/>
        <v>1735003128.0763717</v>
      </c>
    </row>
    <row r="5918" spans="2:22" x14ac:dyDescent="0.25">
      <c r="B5918">
        <v>-117.87</v>
      </c>
      <c r="C5918">
        <v>33.76</v>
      </c>
      <c r="D5918">
        <v>6</v>
      </c>
      <c r="E5918">
        <v>2992</v>
      </c>
      <c r="F5918">
        <v>1194</v>
      </c>
      <c r="G5918">
        <v>3800</v>
      </c>
      <c r="H5918">
        <v>1130</v>
      </c>
      <c r="I5918">
        <v>2.246</v>
      </c>
      <c r="J5918">
        <v>183300</v>
      </c>
      <c r="M5918">
        <f t="shared" si="962"/>
        <v>0.837662933247317</v>
      </c>
      <c r="N5918">
        <f t="shared" si="963"/>
        <v>-0.87665730782877493</v>
      </c>
      <c r="O5918">
        <f t="shared" si="964"/>
        <v>-1.7808515519818102</v>
      </c>
      <c r="P5918">
        <f t="shared" si="965"/>
        <v>0.16790965865396143</v>
      </c>
      <c r="Q5918">
        <f t="shared" si="966"/>
        <v>1.5518883273003337</v>
      </c>
      <c r="R5918">
        <f t="shared" si="967"/>
        <v>2.0843177933620578</v>
      </c>
      <c r="S5918">
        <f t="shared" si="968"/>
        <v>1.6425402047009676</v>
      </c>
      <c r="T5918">
        <f t="shared" si="969"/>
        <v>-0.90416888379782567</v>
      </c>
      <c r="U5918">
        <f t="shared" si="970"/>
        <v>109195.94360749621</v>
      </c>
      <c r="V5918">
        <f t="shared" si="971"/>
        <v>5491411173.8233814</v>
      </c>
    </row>
    <row r="5919" spans="2:22" x14ac:dyDescent="0.25">
      <c r="B5919">
        <v>-119.9</v>
      </c>
      <c r="C5919">
        <v>37.49</v>
      </c>
      <c r="D5919">
        <v>13</v>
      </c>
      <c r="E5919">
        <v>2230</v>
      </c>
      <c r="F5919">
        <v>443</v>
      </c>
      <c r="G5919">
        <v>920</v>
      </c>
      <c r="H5919">
        <v>361</v>
      </c>
      <c r="I5919">
        <v>3</v>
      </c>
      <c r="J5919">
        <v>112000</v>
      </c>
      <c r="M5919">
        <f t="shared" si="962"/>
        <v>-0.17367959969878982</v>
      </c>
      <c r="N5919">
        <f t="shared" si="963"/>
        <v>0.85650908174990847</v>
      </c>
      <c r="O5919">
        <f t="shared" si="964"/>
        <v>-1.2216315927720554</v>
      </c>
      <c r="P5919">
        <f t="shared" si="965"/>
        <v>-0.18367532943659176</v>
      </c>
      <c r="Q5919">
        <f t="shared" si="966"/>
        <v>-0.23489091142558491</v>
      </c>
      <c r="R5919">
        <f t="shared" si="967"/>
        <v>-0.46421079919493408</v>
      </c>
      <c r="S5919">
        <f t="shared" si="968"/>
        <v>-0.37094247954682541</v>
      </c>
      <c r="T5919">
        <f t="shared" si="969"/>
        <v>-0.42459148140941716</v>
      </c>
      <c r="U5919">
        <f t="shared" si="970"/>
        <v>129877.81891258583</v>
      </c>
      <c r="V5919">
        <f t="shared" si="971"/>
        <v>319616409.0712117</v>
      </c>
    </row>
    <row r="5920" spans="2:22" x14ac:dyDescent="0.25">
      <c r="B5920">
        <v>-118.07</v>
      </c>
      <c r="C5920">
        <v>33.880000000000003</v>
      </c>
      <c r="D5920">
        <v>17</v>
      </c>
      <c r="E5920">
        <v>2407</v>
      </c>
      <c r="F5920">
        <v>539</v>
      </c>
      <c r="G5920">
        <v>1422</v>
      </c>
      <c r="H5920">
        <v>524</v>
      </c>
      <c r="I5920">
        <v>4.2618999999999998</v>
      </c>
      <c r="J5920">
        <v>139700</v>
      </c>
      <c r="M5920">
        <f t="shared" si="962"/>
        <v>0.73802327482898711</v>
      </c>
      <c r="N5920">
        <f t="shared" si="963"/>
        <v>-0.82089860360640232</v>
      </c>
      <c r="O5920">
        <f t="shared" si="964"/>
        <v>-0.90207733036648119</v>
      </c>
      <c r="P5920">
        <f t="shared" si="965"/>
        <v>-0.10200795031319554</v>
      </c>
      <c r="Q5920">
        <f t="shared" si="966"/>
        <v>-6.4877064752677576E-3</v>
      </c>
      <c r="R5920">
        <f t="shared" si="967"/>
        <v>-1.9988107020069534E-2</v>
      </c>
      <c r="S5920">
        <f t="shared" si="968"/>
        <v>5.5842536750171035E-2</v>
      </c>
      <c r="T5920">
        <f t="shared" si="969"/>
        <v>0.37803282107590458</v>
      </c>
      <c r="U5920">
        <f t="shared" si="970"/>
        <v>194741.70132613741</v>
      </c>
      <c r="V5920">
        <f t="shared" si="971"/>
        <v>3029588884.8757167</v>
      </c>
    </row>
    <row r="5921" spans="2:22" x14ac:dyDescent="0.25">
      <c r="B5921">
        <v>-118.45</v>
      </c>
      <c r="C5921">
        <v>34.229999999999997</v>
      </c>
      <c r="D5921">
        <v>15</v>
      </c>
      <c r="E5921">
        <v>5738</v>
      </c>
      <c r="F5921">
        <v>1767</v>
      </c>
      <c r="G5921">
        <v>4620</v>
      </c>
      <c r="H5921">
        <v>1581</v>
      </c>
      <c r="I5921">
        <v>2.3584000000000001</v>
      </c>
      <c r="J5921">
        <v>157600</v>
      </c>
      <c r="M5921">
        <f t="shared" si="962"/>
        <v>0.54870792383414468</v>
      </c>
      <c r="N5921">
        <f t="shared" si="963"/>
        <v>-0.65826904962449118</v>
      </c>
      <c r="O5921">
        <f t="shared" si="964"/>
        <v>-1.0618544615692682</v>
      </c>
      <c r="P5921">
        <f t="shared" si="965"/>
        <v>1.4349075291220179</v>
      </c>
      <c r="Q5921">
        <f t="shared" si="966"/>
        <v>2.9151699568475391</v>
      </c>
      <c r="R5921">
        <f t="shared" si="967"/>
        <v>2.8099405176317571</v>
      </c>
      <c r="S5921">
        <f t="shared" si="968"/>
        <v>2.8233993602221052</v>
      </c>
      <c r="T5921">
        <f t="shared" si="969"/>
        <v>-0.8326775044497392</v>
      </c>
      <c r="U5921">
        <f t="shared" si="970"/>
        <v>150576.37489074498</v>
      </c>
      <c r="V5921">
        <f t="shared" si="971"/>
        <v>49331309.675357632</v>
      </c>
    </row>
    <row r="5922" spans="2:22" x14ac:dyDescent="0.25">
      <c r="B5922">
        <v>-117.97</v>
      </c>
      <c r="C5922">
        <v>34.01</v>
      </c>
      <c r="D5922">
        <v>33</v>
      </c>
      <c r="E5922">
        <v>2006</v>
      </c>
      <c r="F5922">
        <v>381</v>
      </c>
      <c r="G5922">
        <v>1410</v>
      </c>
      <c r="H5922">
        <v>346</v>
      </c>
      <c r="I5922">
        <v>3.7082999999999999</v>
      </c>
      <c r="J5922">
        <v>165500</v>
      </c>
      <c r="M5922">
        <f t="shared" si="962"/>
        <v>0.78784310403815205</v>
      </c>
      <c r="N5922">
        <f t="shared" si="963"/>
        <v>-0.76049334069883645</v>
      </c>
      <c r="O5922">
        <f t="shared" si="964"/>
        <v>0.37613971925581574</v>
      </c>
      <c r="P5922">
        <f t="shared" si="965"/>
        <v>-0.28702839680179376</v>
      </c>
      <c r="Q5922">
        <f t="shared" si="966"/>
        <v>-0.38240131462266475</v>
      </c>
      <c r="R5922">
        <f t="shared" si="967"/>
        <v>-3.0606976155723664E-2</v>
      </c>
      <c r="S5922">
        <f t="shared" si="968"/>
        <v>-0.41021717429808274</v>
      </c>
      <c r="T5922">
        <f t="shared" si="969"/>
        <v>2.5918696457571833E-2</v>
      </c>
      <c r="U5922">
        <f t="shared" si="970"/>
        <v>196810.5991896315</v>
      </c>
      <c r="V5922">
        <f t="shared" si="971"/>
        <v>980353621.61375248</v>
      </c>
    </row>
    <row r="5923" spans="2:22" x14ac:dyDescent="0.25">
      <c r="B5923">
        <v>-118.24</v>
      </c>
      <c r="C5923">
        <v>34.06</v>
      </c>
      <c r="D5923">
        <v>8</v>
      </c>
      <c r="E5923">
        <v>1204</v>
      </c>
      <c r="F5923">
        <v>552</v>
      </c>
      <c r="G5923">
        <v>1074</v>
      </c>
      <c r="H5923">
        <v>517</v>
      </c>
      <c r="I5923">
        <v>1.0226999999999999</v>
      </c>
      <c r="J5923">
        <v>87500</v>
      </c>
      <c r="M5923">
        <f t="shared" si="962"/>
        <v>0.65332956517340102</v>
      </c>
      <c r="N5923">
        <f t="shared" si="963"/>
        <v>-0.73726054727284673</v>
      </c>
      <c r="O5923">
        <f t="shared" si="964"/>
        <v>-1.6210744207790231</v>
      </c>
      <c r="P5923">
        <f t="shared" si="965"/>
        <v>-0.65706928977899015</v>
      </c>
      <c r="Q5923">
        <f t="shared" si="966"/>
        <v>2.4441894195087688E-2</v>
      </c>
      <c r="R5923">
        <f t="shared" si="967"/>
        <v>-0.32793531195403941</v>
      </c>
      <c r="S5923">
        <f t="shared" si="968"/>
        <v>3.7514345866250944E-2</v>
      </c>
      <c r="T5923">
        <f t="shared" si="969"/>
        <v>-1.6822418762935023</v>
      </c>
      <c r="U5923">
        <f t="shared" si="970"/>
        <v>39363.862625762442</v>
      </c>
      <c r="V5923">
        <f t="shared" si="971"/>
        <v>2317087721.31147</v>
      </c>
    </row>
    <row r="5924" spans="2:22" x14ac:dyDescent="0.25">
      <c r="B5924">
        <v>-118.09</v>
      </c>
      <c r="C5924">
        <v>33.99</v>
      </c>
      <c r="D5924">
        <v>35</v>
      </c>
      <c r="E5924">
        <v>2787</v>
      </c>
      <c r="F5924">
        <v>639</v>
      </c>
      <c r="G5924">
        <v>1923</v>
      </c>
      <c r="H5924">
        <v>614</v>
      </c>
      <c r="I5924">
        <v>3.5756999999999999</v>
      </c>
      <c r="J5924">
        <v>177900</v>
      </c>
      <c r="M5924">
        <f t="shared" si="962"/>
        <v>0.72805930898714843</v>
      </c>
      <c r="N5924">
        <f t="shared" si="963"/>
        <v>-0.76978645806922963</v>
      </c>
      <c r="O5924">
        <f t="shared" si="964"/>
        <v>0.53591685045860282</v>
      </c>
      <c r="P5924">
        <f t="shared" si="965"/>
        <v>7.3323146109914972E-2</v>
      </c>
      <c r="Q5924">
        <f t="shared" si="966"/>
        <v>0.2314322986813126</v>
      </c>
      <c r="R5924">
        <f t="shared" si="967"/>
        <v>0.4233496793934905</v>
      </c>
      <c r="S5924">
        <f t="shared" si="968"/>
        <v>0.29149070525771509</v>
      </c>
      <c r="T5924">
        <f t="shared" si="969"/>
        <v>-5.8420777755562106E-2</v>
      </c>
      <c r="U5924">
        <f t="shared" si="970"/>
        <v>203639.9838347832</v>
      </c>
      <c r="V5924">
        <f t="shared" si="971"/>
        <v>662546767.81490028</v>
      </c>
    </row>
    <row r="5925" spans="2:22" x14ac:dyDescent="0.25">
      <c r="B5925">
        <v>-121.88</v>
      </c>
      <c r="C5925">
        <v>37.44</v>
      </c>
      <c r="D5925">
        <v>20</v>
      </c>
      <c r="E5925">
        <v>1351</v>
      </c>
      <c r="F5925">
        <v>372</v>
      </c>
      <c r="G5925">
        <v>1427</v>
      </c>
      <c r="H5925">
        <v>394</v>
      </c>
      <c r="I5925">
        <v>4.4711999999999996</v>
      </c>
      <c r="J5925">
        <v>144000</v>
      </c>
      <c r="M5925">
        <f t="shared" si="962"/>
        <v>-1.1601122180403072</v>
      </c>
      <c r="N5925">
        <f t="shared" si="963"/>
        <v>0.83327628832391887</v>
      </c>
      <c r="O5925">
        <f t="shared" si="964"/>
        <v>-0.66241163356230048</v>
      </c>
      <c r="P5925">
        <f t="shared" si="965"/>
        <v>-0.58924383932057633</v>
      </c>
      <c r="Q5925">
        <f t="shared" si="966"/>
        <v>-0.40381411508675696</v>
      </c>
      <c r="R5925">
        <f t="shared" si="967"/>
        <v>-1.5563578213546977E-2</v>
      </c>
      <c r="S5925">
        <f t="shared" si="968"/>
        <v>-0.28453815109405928</v>
      </c>
      <c r="T5925">
        <f t="shared" si="969"/>
        <v>0.511156893118204</v>
      </c>
      <c r="U5925">
        <f t="shared" si="970"/>
        <v>203915.51589440551</v>
      </c>
      <c r="V5925">
        <f t="shared" si="971"/>
        <v>3589869044.8927598</v>
      </c>
    </row>
    <row r="5926" spans="2:22" x14ac:dyDescent="0.25">
      <c r="B5926">
        <v>-120.45</v>
      </c>
      <c r="C5926">
        <v>37.31</v>
      </c>
      <c r="D5926">
        <v>20</v>
      </c>
      <c r="E5926">
        <v>4379</v>
      </c>
      <c r="F5926">
        <v>753</v>
      </c>
      <c r="G5926">
        <v>2055</v>
      </c>
      <c r="H5926">
        <v>716</v>
      </c>
      <c r="I5926">
        <v>3.7652000000000001</v>
      </c>
      <c r="J5926">
        <v>133500</v>
      </c>
      <c r="M5926">
        <f t="shared" si="962"/>
        <v>-0.44768866034921129</v>
      </c>
      <c r="N5926">
        <f t="shared" si="963"/>
        <v>0.772871025416353</v>
      </c>
      <c r="O5926">
        <f t="shared" si="964"/>
        <v>-0.66241163356230048</v>
      </c>
      <c r="P5926">
        <f t="shared" si="965"/>
        <v>0.80786816059831479</v>
      </c>
      <c r="Q5926">
        <f t="shared" si="966"/>
        <v>0.50266110455981416</v>
      </c>
      <c r="R5926">
        <f t="shared" si="967"/>
        <v>0.54015723988568598</v>
      </c>
      <c r="S5926">
        <f t="shared" si="968"/>
        <v>0.55855862956626501</v>
      </c>
      <c r="T5926">
        <f t="shared" si="969"/>
        <v>6.2109617141790037E-2</v>
      </c>
      <c r="U5926">
        <f t="shared" si="970"/>
        <v>186484.41641638387</v>
      </c>
      <c r="V5926">
        <f t="shared" si="971"/>
        <v>2807348382.9847689</v>
      </c>
    </row>
    <row r="5927" spans="2:22" x14ac:dyDescent="0.25">
      <c r="B5927">
        <v>-121.3</v>
      </c>
      <c r="C5927">
        <v>38.020000000000003</v>
      </c>
      <c r="D5927">
        <v>16</v>
      </c>
      <c r="E5927">
        <v>2717</v>
      </c>
      <c r="F5927">
        <v>621</v>
      </c>
      <c r="G5927">
        <v>3343</v>
      </c>
      <c r="H5927">
        <v>643</v>
      </c>
      <c r="I5927">
        <v>2.5472999999999999</v>
      </c>
      <c r="J5927">
        <v>106300</v>
      </c>
      <c r="M5927">
        <f t="shared" si="962"/>
        <v>-0.87115720862713475</v>
      </c>
      <c r="N5927">
        <f t="shared" si="963"/>
        <v>1.1027766920653785</v>
      </c>
      <c r="O5927">
        <f t="shared" si="964"/>
        <v>-0.98196589596787476</v>
      </c>
      <c r="P5927">
        <f t="shared" si="965"/>
        <v>4.1025312558289347E-2</v>
      </c>
      <c r="Q5927">
        <f t="shared" si="966"/>
        <v>0.18860669775312813</v>
      </c>
      <c r="R5927">
        <f t="shared" si="967"/>
        <v>1.6799158604458964</v>
      </c>
      <c r="S5927">
        <f t="shared" si="968"/>
        <v>0.36742178177681262</v>
      </c>
      <c r="T5927">
        <f t="shared" si="969"/>
        <v>-0.71252873613253731</v>
      </c>
      <c r="U5927">
        <f t="shared" si="970"/>
        <v>122297.3838016166</v>
      </c>
      <c r="V5927">
        <f t="shared" si="971"/>
        <v>255916288.49622509</v>
      </c>
    </row>
    <row r="5928" spans="2:22" x14ac:dyDescent="0.25">
      <c r="B5928">
        <v>-121.95</v>
      </c>
      <c r="C5928">
        <v>36.6</v>
      </c>
      <c r="D5928">
        <v>32</v>
      </c>
      <c r="E5928">
        <v>3152</v>
      </c>
      <c r="F5928">
        <v>504</v>
      </c>
      <c r="G5928">
        <v>793</v>
      </c>
      <c r="H5928">
        <v>426</v>
      </c>
      <c r="I5928">
        <v>7.1197999999999997</v>
      </c>
      <c r="J5928">
        <v>469900</v>
      </c>
      <c r="M5928">
        <f t="shared" si="962"/>
        <v>-1.1949860984867282</v>
      </c>
      <c r="N5928">
        <f t="shared" si="963"/>
        <v>0.4429653587673274</v>
      </c>
      <c r="O5928">
        <f t="shared" si="964"/>
        <v>0.29625115365442217</v>
      </c>
      <c r="P5928">
        <f t="shared" si="965"/>
        <v>0.24173327820053428</v>
      </c>
      <c r="Q5928">
        <f t="shared" si="966"/>
        <v>-8.9759708280070877E-2</v>
      </c>
      <c r="R5928">
        <f t="shared" si="967"/>
        <v>-0.57659383088060701</v>
      </c>
      <c r="S5928">
        <f t="shared" si="968"/>
        <v>-0.20075213562471028</v>
      </c>
      <c r="T5928">
        <f t="shared" si="969"/>
        <v>2.1957838267600325</v>
      </c>
      <c r="U5928">
        <f t="shared" si="970"/>
        <v>344719.46689472691</v>
      </c>
      <c r="V5928">
        <f t="shared" si="971"/>
        <v>15670165868.520372</v>
      </c>
    </row>
    <row r="5929" spans="2:22" x14ac:dyDescent="0.25">
      <c r="B5929">
        <v>-122.62</v>
      </c>
      <c r="C5929">
        <v>38.15</v>
      </c>
      <c r="D5929">
        <v>14</v>
      </c>
      <c r="E5929">
        <v>2259</v>
      </c>
      <c r="F5929">
        <v>341</v>
      </c>
      <c r="G5929">
        <v>1127</v>
      </c>
      <c r="H5929">
        <v>346</v>
      </c>
      <c r="I5929">
        <v>6.4092000000000002</v>
      </c>
      <c r="J5929">
        <v>334900</v>
      </c>
      <c r="M5929">
        <f t="shared" si="962"/>
        <v>-1.5287789541881533</v>
      </c>
      <c r="N5929">
        <f t="shared" si="963"/>
        <v>1.1631819549729443</v>
      </c>
      <c r="O5929">
        <f t="shared" si="964"/>
        <v>-1.1417430271706619</v>
      </c>
      <c r="P5929">
        <f t="shared" si="965"/>
        <v>-0.17029479839377543</v>
      </c>
      <c r="Q5929">
        <f t="shared" si="966"/>
        <v>-0.47756931668529684</v>
      </c>
      <c r="R5929">
        <f t="shared" si="967"/>
        <v>-0.28103530660490028</v>
      </c>
      <c r="S5929">
        <f t="shared" si="968"/>
        <v>-0.41021717429808274</v>
      </c>
      <c r="T5929">
        <f t="shared" si="969"/>
        <v>1.7438107470024693</v>
      </c>
      <c r="U5929">
        <f t="shared" si="970"/>
        <v>274046.11894496327</v>
      </c>
      <c r="V5929">
        <f t="shared" si="971"/>
        <v>3703194839.4605589</v>
      </c>
    </row>
    <row r="5930" spans="2:22" x14ac:dyDescent="0.25">
      <c r="B5930">
        <v>-117.34</v>
      </c>
      <c r="C5930">
        <v>33.89</v>
      </c>
      <c r="D5930">
        <v>17</v>
      </c>
      <c r="E5930">
        <v>2678</v>
      </c>
      <c r="F5930">
        <v>394</v>
      </c>
      <c r="G5930">
        <v>1225</v>
      </c>
      <c r="H5930">
        <v>367</v>
      </c>
      <c r="I5930">
        <v>5.3630000000000004</v>
      </c>
      <c r="J5930">
        <v>211300</v>
      </c>
      <c r="M5930">
        <f t="shared" si="962"/>
        <v>1.1017080280559068</v>
      </c>
      <c r="N5930">
        <f t="shared" si="963"/>
        <v>-0.81625204492120573</v>
      </c>
      <c r="O5930">
        <f t="shared" si="964"/>
        <v>-0.90207733036648119</v>
      </c>
      <c r="P5930">
        <f t="shared" si="965"/>
        <v>2.3030805293812216E-2</v>
      </c>
      <c r="Q5930">
        <f t="shared" si="966"/>
        <v>-0.35147171395230925</v>
      </c>
      <c r="R5930">
        <f t="shared" si="967"/>
        <v>-0.19431454199705822</v>
      </c>
      <c r="S5930">
        <f t="shared" si="968"/>
        <v>-0.35523260164632248</v>
      </c>
      <c r="T5930">
        <f t="shared" si="969"/>
        <v>1.0783812000810464</v>
      </c>
      <c r="U5930">
        <f t="shared" si="970"/>
        <v>236935.75571441447</v>
      </c>
      <c r="V5930">
        <f t="shared" si="971"/>
        <v>657191971.04913402</v>
      </c>
    </row>
    <row r="5931" spans="2:22" x14ac:dyDescent="0.25">
      <c r="B5931">
        <v>-120.82</v>
      </c>
      <c r="C5931">
        <v>37.54</v>
      </c>
      <c r="D5931">
        <v>20</v>
      </c>
      <c r="E5931">
        <v>707</v>
      </c>
      <c r="F5931">
        <v>114</v>
      </c>
      <c r="G5931">
        <v>282</v>
      </c>
      <c r="H5931">
        <v>86</v>
      </c>
      <c r="I5931">
        <v>6.1323999999999996</v>
      </c>
      <c r="J5931">
        <v>164800</v>
      </c>
      <c r="M5931">
        <f t="shared" si="962"/>
        <v>-0.63202202842312738</v>
      </c>
      <c r="N5931">
        <f t="shared" si="963"/>
        <v>0.87974187517589486</v>
      </c>
      <c r="O5931">
        <f t="shared" si="964"/>
        <v>-0.66241163356230048</v>
      </c>
      <c r="P5931">
        <f t="shared" si="965"/>
        <v>-0.88638390799553202</v>
      </c>
      <c r="Q5931">
        <f t="shared" si="966"/>
        <v>-1.0176477283907344</v>
      </c>
      <c r="R5931">
        <f t="shared" si="967"/>
        <v>-1.0287806749072121</v>
      </c>
      <c r="S5931">
        <f t="shared" si="968"/>
        <v>-1.0909785499865434</v>
      </c>
      <c r="T5931">
        <f t="shared" si="969"/>
        <v>1.5677536846933025</v>
      </c>
      <c r="U5931">
        <f t="shared" si="970"/>
        <v>266261.46160435188</v>
      </c>
      <c r="V5931">
        <f t="shared" si="971"/>
        <v>10294428190.891371</v>
      </c>
    </row>
    <row r="5932" spans="2:22" x14ac:dyDescent="0.25">
      <c r="B5932">
        <v>-118.28</v>
      </c>
      <c r="C5932">
        <v>33.94</v>
      </c>
      <c r="D5932">
        <v>9</v>
      </c>
      <c r="E5932">
        <v>456</v>
      </c>
      <c r="F5932">
        <v>130</v>
      </c>
      <c r="G5932">
        <v>438</v>
      </c>
      <c r="H5932">
        <v>114</v>
      </c>
      <c r="I5932">
        <v>0.8952</v>
      </c>
      <c r="J5932">
        <v>81300</v>
      </c>
      <c r="M5932">
        <f t="shared" si="962"/>
        <v>0.63340163348973078</v>
      </c>
      <c r="N5932">
        <f t="shared" si="963"/>
        <v>-0.79301925149521935</v>
      </c>
      <c r="O5932">
        <f t="shared" si="964"/>
        <v>-1.5411858551776296</v>
      </c>
      <c r="P5932">
        <f t="shared" si="965"/>
        <v>-1.0021947111592182</v>
      </c>
      <c r="Q5932">
        <f t="shared" si="966"/>
        <v>-0.97958052756568137</v>
      </c>
      <c r="R5932">
        <f t="shared" si="967"/>
        <v>-0.89073537614370846</v>
      </c>
      <c r="S5932">
        <f t="shared" si="968"/>
        <v>-1.0176657864508629</v>
      </c>
      <c r="T5932">
        <f t="shared" si="969"/>
        <v>-1.7633375245753617</v>
      </c>
      <c r="U5932">
        <f t="shared" si="970"/>
        <v>21756.15611683848</v>
      </c>
      <c r="V5932">
        <f t="shared" si="971"/>
        <v>3545469344.3823118</v>
      </c>
    </row>
    <row r="5933" spans="2:22" x14ac:dyDescent="0.25">
      <c r="B5933">
        <v>-121.28</v>
      </c>
      <c r="C5933">
        <v>37.950000000000003</v>
      </c>
      <c r="D5933">
        <v>49</v>
      </c>
      <c r="E5933">
        <v>1200</v>
      </c>
      <c r="F5933">
        <v>364</v>
      </c>
      <c r="G5933">
        <v>1448</v>
      </c>
      <c r="H5933">
        <v>318</v>
      </c>
      <c r="I5933">
        <v>1.1093999999999999</v>
      </c>
      <c r="J5933">
        <v>52500</v>
      </c>
      <c r="M5933">
        <f t="shared" si="962"/>
        <v>-0.86119324278530318</v>
      </c>
      <c r="N5933">
        <f t="shared" si="963"/>
        <v>1.0702507812689956</v>
      </c>
      <c r="O5933">
        <f t="shared" si="964"/>
        <v>1.6543567688781127</v>
      </c>
      <c r="P5933">
        <f t="shared" si="965"/>
        <v>-0.65891488026765443</v>
      </c>
      <c r="Q5933">
        <f t="shared" si="966"/>
        <v>-0.42284771549928341</v>
      </c>
      <c r="R5933">
        <f t="shared" si="967"/>
        <v>3.0194427738477552E-3</v>
      </c>
      <c r="S5933">
        <f t="shared" si="968"/>
        <v>-0.48352993783376313</v>
      </c>
      <c r="T5933">
        <f t="shared" si="969"/>
        <v>-1.6270968354618378</v>
      </c>
      <c r="U5933">
        <f t="shared" si="970"/>
        <v>116216.23974262315</v>
      </c>
      <c r="V5933">
        <f t="shared" si="971"/>
        <v>4059759206.9394293</v>
      </c>
    </row>
    <row r="5934" spans="2:22" x14ac:dyDescent="0.25">
      <c r="B5934">
        <v>-122.46</v>
      </c>
      <c r="C5934">
        <v>38.29</v>
      </c>
      <c r="D5934">
        <v>35</v>
      </c>
      <c r="E5934">
        <v>1762</v>
      </c>
      <c r="F5934">
        <v>350</v>
      </c>
      <c r="G5934">
        <v>686</v>
      </c>
      <c r="H5934">
        <v>339</v>
      </c>
      <c r="I5934">
        <v>3.5981999999999998</v>
      </c>
      <c r="J5934">
        <v>271700</v>
      </c>
      <c r="M5934">
        <f t="shared" si="962"/>
        <v>-1.4490672274534795</v>
      </c>
      <c r="N5934">
        <f t="shared" si="963"/>
        <v>1.2282337765657101</v>
      </c>
      <c r="O5934">
        <f t="shared" si="964"/>
        <v>0.53591685045860282</v>
      </c>
      <c r="P5934">
        <f t="shared" si="965"/>
        <v>-0.39960941661031735</v>
      </c>
      <c r="Q5934">
        <f t="shared" si="966"/>
        <v>-0.45615651622120462</v>
      </c>
      <c r="R5934">
        <f t="shared" si="967"/>
        <v>-0.67127874734018966</v>
      </c>
      <c r="S5934">
        <f t="shared" si="968"/>
        <v>-0.42854536518200287</v>
      </c>
      <c r="T5934">
        <f t="shared" si="969"/>
        <v>-4.4109780999939861E-2</v>
      </c>
      <c r="U5934">
        <f t="shared" si="970"/>
        <v>194946.13656553469</v>
      </c>
      <c r="V5934">
        <f t="shared" si="971"/>
        <v>5891155552.1165514</v>
      </c>
    </row>
    <row r="5935" spans="2:22" x14ac:dyDescent="0.25">
      <c r="B5935">
        <v>-118.26</v>
      </c>
      <c r="C5935">
        <v>34.11</v>
      </c>
      <c r="D5935">
        <v>52</v>
      </c>
      <c r="E5935">
        <v>1740</v>
      </c>
      <c r="F5935">
        <v>402</v>
      </c>
      <c r="G5935">
        <v>749</v>
      </c>
      <c r="H5935">
        <v>335</v>
      </c>
      <c r="I5935">
        <v>3.5672999999999999</v>
      </c>
      <c r="J5935">
        <v>270700</v>
      </c>
      <c r="M5935">
        <f t="shared" si="962"/>
        <v>0.64336559933156234</v>
      </c>
      <c r="N5935">
        <f t="shared" si="963"/>
        <v>-0.71402775384686046</v>
      </c>
      <c r="O5935">
        <f t="shared" si="964"/>
        <v>1.8940224656822933</v>
      </c>
      <c r="P5935">
        <f t="shared" si="965"/>
        <v>-0.40976016429797107</v>
      </c>
      <c r="Q5935">
        <f t="shared" si="966"/>
        <v>-0.33243811353978286</v>
      </c>
      <c r="R5935">
        <f t="shared" si="967"/>
        <v>-0.61552968437800548</v>
      </c>
      <c r="S5935">
        <f t="shared" si="968"/>
        <v>-0.43901861711567147</v>
      </c>
      <c r="T5935">
        <f t="shared" si="969"/>
        <v>-6.3763549877661058E-2</v>
      </c>
      <c r="U5935">
        <f t="shared" si="970"/>
        <v>228297.45327133522</v>
      </c>
      <c r="V5935">
        <f t="shared" si="971"/>
        <v>1797975969.0765998</v>
      </c>
    </row>
    <row r="5936" spans="2:22" x14ac:dyDescent="0.25">
      <c r="B5936">
        <v>-122.32</v>
      </c>
      <c r="C5936">
        <v>38.32</v>
      </c>
      <c r="D5936">
        <v>19</v>
      </c>
      <c r="E5936">
        <v>2922</v>
      </c>
      <c r="F5936">
        <v>417</v>
      </c>
      <c r="G5936">
        <v>1221</v>
      </c>
      <c r="H5936">
        <v>442</v>
      </c>
      <c r="I5936">
        <v>5.8002000000000002</v>
      </c>
      <c r="J5936">
        <v>238700</v>
      </c>
      <c r="M5936">
        <f t="shared" si="962"/>
        <v>-1.3793194665606443</v>
      </c>
      <c r="N5936">
        <f t="shared" si="963"/>
        <v>1.2421734526213033</v>
      </c>
      <c r="O5936">
        <f t="shared" si="964"/>
        <v>-0.74230019916369405</v>
      </c>
      <c r="P5936">
        <f t="shared" si="965"/>
        <v>0.1356118251023358</v>
      </c>
      <c r="Q5936">
        <f t="shared" si="966"/>
        <v>-0.29675011276629581</v>
      </c>
      <c r="R5936">
        <f t="shared" si="967"/>
        <v>-0.19785416504227626</v>
      </c>
      <c r="S5936">
        <f t="shared" si="968"/>
        <v>-0.15885912789003578</v>
      </c>
      <c r="T5936">
        <f t="shared" si="969"/>
        <v>1.3564597681502932</v>
      </c>
      <c r="U5936">
        <f t="shared" si="970"/>
        <v>260255.64003041963</v>
      </c>
      <c r="V5936">
        <f t="shared" si="971"/>
        <v>464645617.12102914</v>
      </c>
    </row>
    <row r="5937" spans="2:22" x14ac:dyDescent="0.25">
      <c r="B5937">
        <v>-120.57</v>
      </c>
      <c r="C5937">
        <v>40.43</v>
      </c>
      <c r="D5937">
        <v>15</v>
      </c>
      <c r="E5937">
        <v>2045</v>
      </c>
      <c r="F5937">
        <v>461</v>
      </c>
      <c r="G5937">
        <v>1121</v>
      </c>
      <c r="H5937">
        <v>402</v>
      </c>
      <c r="I5937">
        <v>2.6901999999999999</v>
      </c>
      <c r="J5937">
        <v>71500</v>
      </c>
      <c r="M5937">
        <f t="shared" si="962"/>
        <v>-0.5074724554002078</v>
      </c>
      <c r="N5937">
        <f t="shared" si="963"/>
        <v>2.2225973351979835</v>
      </c>
      <c r="O5937">
        <f t="shared" si="964"/>
        <v>-1.0618544615692682</v>
      </c>
      <c r="P5937">
        <f t="shared" si="965"/>
        <v>-0.26903388953731661</v>
      </c>
      <c r="Q5937">
        <f t="shared" si="966"/>
        <v>-0.19206531049740044</v>
      </c>
      <c r="R5937">
        <f t="shared" si="967"/>
        <v>-0.28634474117272735</v>
      </c>
      <c r="S5937">
        <f t="shared" si="968"/>
        <v>-0.26359164722672201</v>
      </c>
      <c r="T5937">
        <f t="shared" si="969"/>
        <v>-0.62163800562682958</v>
      </c>
      <c r="U5937">
        <f t="shared" si="970"/>
        <v>121119.31666651322</v>
      </c>
      <c r="V5937">
        <f t="shared" si="971"/>
        <v>2462076586.4517164</v>
      </c>
    </row>
    <row r="5938" spans="2:22" x14ac:dyDescent="0.25">
      <c r="B5938">
        <v>-117.79</v>
      </c>
      <c r="C5938">
        <v>33.68</v>
      </c>
      <c r="D5938">
        <v>10</v>
      </c>
      <c r="E5938">
        <v>2106</v>
      </c>
      <c r="F5938">
        <v>319</v>
      </c>
      <c r="G5938">
        <v>1002</v>
      </c>
      <c r="H5938">
        <v>332</v>
      </c>
      <c r="I5938">
        <v>8.7349999999999994</v>
      </c>
      <c r="J5938">
        <v>375300</v>
      </c>
      <c r="M5938">
        <f t="shared" si="962"/>
        <v>0.87751879661465049</v>
      </c>
      <c r="N5938">
        <f t="shared" si="963"/>
        <v>-0.91382977731035442</v>
      </c>
      <c r="O5938">
        <f t="shared" si="964"/>
        <v>-1.4612972895762359</v>
      </c>
      <c r="P5938">
        <f t="shared" si="965"/>
        <v>-0.2408886345851857</v>
      </c>
      <c r="Q5938">
        <f t="shared" si="966"/>
        <v>-0.52991171781974455</v>
      </c>
      <c r="R5938">
        <f t="shared" si="967"/>
        <v>-0.39164852676796419</v>
      </c>
      <c r="S5938">
        <f t="shared" si="968"/>
        <v>-0.44687355606592294</v>
      </c>
      <c r="T5938">
        <f t="shared" si="969"/>
        <v>3.2231225805236368</v>
      </c>
      <c r="U5938">
        <f t="shared" si="970"/>
        <v>364918.46604696463</v>
      </c>
      <c r="V5938">
        <f t="shared" si="971"/>
        <v>107776247.21802613</v>
      </c>
    </row>
    <row r="5939" spans="2:22" x14ac:dyDescent="0.25">
      <c r="B5939">
        <v>-119.67</v>
      </c>
      <c r="C5939">
        <v>36.83</v>
      </c>
      <c r="D5939">
        <v>4</v>
      </c>
      <c r="E5939">
        <v>2145</v>
      </c>
      <c r="F5939">
        <v>334</v>
      </c>
      <c r="G5939">
        <v>1024</v>
      </c>
      <c r="H5939">
        <v>308</v>
      </c>
      <c r="I5939">
        <v>5.0864000000000003</v>
      </c>
      <c r="J5939">
        <v>113700</v>
      </c>
      <c r="M5939">
        <f t="shared" ref="M5939:M5998" si="972">STANDARDIZE(B5939,$B$4,$B$5)</f>
        <v>-5.90939925177019E-2</v>
      </c>
      <c r="N5939">
        <f t="shared" ref="N5939:N5998" si="973">STANDARDIZE(C5939,$C$4,$C$5)</f>
        <v>0.54983620852686932</v>
      </c>
      <c r="O5939">
        <f t="shared" ref="O5939:O5998" si="974">STANDARDIZE(D5939,$D$4,$D$5)</f>
        <v>-1.9406286831845974</v>
      </c>
      <c r="P5939">
        <f t="shared" ref="P5939:P5998" si="975">STANDARDIZE(E5939,$E$4,$E$5)</f>
        <v>-0.22289412732070857</v>
      </c>
      <c r="Q5939">
        <f t="shared" ref="Q5939:Q5998" si="976">STANDARDIZE(F5939,$F$4,$F$5)</f>
        <v>-0.4942237170462575</v>
      </c>
      <c r="R5939">
        <f t="shared" ref="R5939:R5998" si="977">STANDARDIZE(G5939,$G$4,$G$5)</f>
        <v>-0.37218060001926495</v>
      </c>
      <c r="S5939">
        <f t="shared" ref="S5939:S5998" si="978">STANDARDIZE(H5939,$H$4,$H$5)</f>
        <v>-0.50971306766793467</v>
      </c>
      <c r="T5939">
        <f t="shared" ref="T5939:T5998" si="979">STANDARDIZE(I5939,$I$4,$I$5)</f>
        <v>0.90245134663192983</v>
      </c>
      <c r="U5939">
        <f t="shared" ref="U5939:U5998" si="980">SUMPRODUCT(M5939:T5939,$M$5:$T$5) + $U$5</f>
        <v>197930.15503466615</v>
      </c>
      <c r="V5939">
        <f t="shared" ref="V5939:V5998" si="981">(J5939-U5939)^2</f>
        <v>7094719017.1638956</v>
      </c>
    </row>
    <row r="5940" spans="2:22" x14ac:dyDescent="0.25">
      <c r="B5940">
        <v>-122.55</v>
      </c>
      <c r="C5940">
        <v>37.99</v>
      </c>
      <c r="D5940">
        <v>34</v>
      </c>
      <c r="E5940">
        <v>3306</v>
      </c>
      <c r="F5940">
        <v>555</v>
      </c>
      <c r="G5940">
        <v>1398</v>
      </c>
      <c r="H5940">
        <v>585</v>
      </c>
      <c r="I5940">
        <v>4.8993000000000002</v>
      </c>
      <c r="J5940">
        <v>319900</v>
      </c>
      <c r="M5940">
        <f t="shared" si="972"/>
        <v>-1.4939050737417323</v>
      </c>
      <c r="N5940">
        <f t="shared" si="973"/>
        <v>1.0888370160097853</v>
      </c>
      <c r="O5940">
        <f t="shared" si="974"/>
        <v>0.45602828485720931</v>
      </c>
      <c r="P5940">
        <f t="shared" si="975"/>
        <v>0.31278851201411062</v>
      </c>
      <c r="Q5940">
        <f t="shared" si="976"/>
        <v>3.1579494349785103E-2</v>
      </c>
      <c r="R5940">
        <f t="shared" si="977"/>
        <v>-4.1225845291377801E-2</v>
      </c>
      <c r="S5940">
        <f t="shared" si="978"/>
        <v>0.21555962873861756</v>
      </c>
      <c r="T5940">
        <f t="shared" si="979"/>
        <v>0.78344745805517746</v>
      </c>
      <c r="U5940">
        <f t="shared" si="980"/>
        <v>255439.69621205467</v>
      </c>
      <c r="V5940">
        <f t="shared" si="981"/>
        <v>4155130764.4341993</v>
      </c>
    </row>
    <row r="5941" spans="2:22" x14ac:dyDescent="0.25">
      <c r="B5941">
        <v>-122.03</v>
      </c>
      <c r="C5941">
        <v>37.54</v>
      </c>
      <c r="D5941">
        <v>6</v>
      </c>
      <c r="E5941">
        <v>2918</v>
      </c>
      <c r="F5941">
        <v>672</v>
      </c>
      <c r="G5941">
        <v>1911</v>
      </c>
      <c r="H5941">
        <v>639</v>
      </c>
      <c r="I5941">
        <v>4.1406000000000001</v>
      </c>
      <c r="J5941">
        <v>178200</v>
      </c>
      <c r="M5941">
        <f t="shared" si="972"/>
        <v>-1.2348419618540616</v>
      </c>
      <c r="N5941">
        <f t="shared" si="973"/>
        <v>0.87974187517589486</v>
      </c>
      <c r="O5941">
        <f t="shared" si="974"/>
        <v>-1.7808515519818102</v>
      </c>
      <c r="P5941">
        <f t="shared" si="975"/>
        <v>0.13376623461367149</v>
      </c>
      <c r="Q5941">
        <f t="shared" si="976"/>
        <v>0.30994590038298414</v>
      </c>
      <c r="R5941">
        <f t="shared" si="977"/>
        <v>0.41273081025783637</v>
      </c>
      <c r="S5941">
        <f t="shared" si="978"/>
        <v>0.35694852984314401</v>
      </c>
      <c r="T5941">
        <f t="shared" si="979"/>
        <v>0.30088064745559445</v>
      </c>
      <c r="U5941">
        <f t="shared" si="980"/>
        <v>172692.8592477573</v>
      </c>
      <c r="V5941">
        <f t="shared" si="981"/>
        <v>30328599.265012331</v>
      </c>
    </row>
    <row r="5942" spans="2:22" x14ac:dyDescent="0.25">
      <c r="B5942">
        <v>-117.15</v>
      </c>
      <c r="C5942">
        <v>32.92</v>
      </c>
      <c r="D5942">
        <v>16</v>
      </c>
      <c r="E5942">
        <v>1972</v>
      </c>
      <c r="F5942">
        <v>402</v>
      </c>
      <c r="G5942">
        <v>1377</v>
      </c>
      <c r="H5942">
        <v>413</v>
      </c>
      <c r="I5942">
        <v>4.4615</v>
      </c>
      <c r="J5942">
        <v>168300</v>
      </c>
      <c r="M5942">
        <f t="shared" si="972"/>
        <v>1.1963657035533246</v>
      </c>
      <c r="N5942">
        <f t="shared" si="973"/>
        <v>-1.2669682373853663</v>
      </c>
      <c r="O5942">
        <f t="shared" si="974"/>
        <v>-0.98196589596787476</v>
      </c>
      <c r="P5942">
        <f t="shared" si="975"/>
        <v>-0.30271591595544045</v>
      </c>
      <c r="Q5942">
        <f t="shared" si="976"/>
        <v>-0.33243811353978286</v>
      </c>
      <c r="R5942">
        <f t="shared" si="977"/>
        <v>-5.9808866278772528E-2</v>
      </c>
      <c r="S5942">
        <f t="shared" si="978"/>
        <v>-0.23479020440913331</v>
      </c>
      <c r="T5942">
        <f t="shared" si="979"/>
        <v>0.50498726340578048</v>
      </c>
      <c r="U5942">
        <f t="shared" si="980"/>
        <v>196754.22291777952</v>
      </c>
      <c r="V5942">
        <f t="shared" si="981"/>
        <v>809642801.85468948</v>
      </c>
    </row>
    <row r="5943" spans="2:22" x14ac:dyDescent="0.25">
      <c r="B5943">
        <v>-118.07</v>
      </c>
      <c r="C5943">
        <v>34.159999999999997</v>
      </c>
      <c r="D5943">
        <v>35</v>
      </c>
      <c r="E5943">
        <v>3585</v>
      </c>
      <c r="F5943">
        <v>671</v>
      </c>
      <c r="G5943">
        <v>1401</v>
      </c>
      <c r="H5943">
        <v>623</v>
      </c>
      <c r="I5943">
        <v>4.125</v>
      </c>
      <c r="J5943">
        <v>330000</v>
      </c>
      <c r="M5943">
        <f t="shared" si="972"/>
        <v>0.73802327482898711</v>
      </c>
      <c r="N5943">
        <f t="shared" si="973"/>
        <v>-0.69079496042087407</v>
      </c>
      <c r="O5943">
        <f t="shared" si="974"/>
        <v>0.53591685045860282</v>
      </c>
      <c r="P5943">
        <f t="shared" si="975"/>
        <v>0.44151844859844702</v>
      </c>
      <c r="Q5943">
        <f t="shared" si="976"/>
        <v>0.30756670033141831</v>
      </c>
      <c r="R5943">
        <f t="shared" si="977"/>
        <v>-3.8571128007464268E-2</v>
      </c>
      <c r="S5943">
        <f t="shared" si="978"/>
        <v>0.31505552210846949</v>
      </c>
      <c r="T5943">
        <f t="shared" si="979"/>
        <v>0.29095835637169631</v>
      </c>
      <c r="U5943">
        <f t="shared" si="980"/>
        <v>228174.81183708049</v>
      </c>
      <c r="V5943">
        <f t="shared" si="981"/>
        <v>10368368944.413963</v>
      </c>
    </row>
    <row r="5944" spans="2:22" x14ac:dyDescent="0.25">
      <c r="B5944">
        <v>-122.73</v>
      </c>
      <c r="C5944">
        <v>38.43</v>
      </c>
      <c r="D5944">
        <v>29</v>
      </c>
      <c r="E5944">
        <v>2677</v>
      </c>
      <c r="F5944">
        <v>691</v>
      </c>
      <c r="G5944">
        <v>1880</v>
      </c>
      <c r="H5944">
        <v>664</v>
      </c>
      <c r="I5944">
        <v>2.1863999999999999</v>
      </c>
      <c r="J5944">
        <v>143200</v>
      </c>
      <c r="M5944">
        <f t="shared" si="972"/>
        <v>-1.5835807663182377</v>
      </c>
      <c r="N5944">
        <f t="shared" si="973"/>
        <v>1.2932855981584759</v>
      </c>
      <c r="O5944">
        <f t="shared" si="974"/>
        <v>5.6585456850241508E-2</v>
      </c>
      <c r="P5944">
        <f t="shared" si="975"/>
        <v>2.2569407671646134E-2</v>
      </c>
      <c r="Q5944">
        <f t="shared" si="976"/>
        <v>0.35515070136273441</v>
      </c>
      <c r="R5944">
        <f t="shared" si="977"/>
        <v>0.38529873165739653</v>
      </c>
      <c r="S5944">
        <f t="shared" si="978"/>
        <v>0.42240635442857288</v>
      </c>
      <c r="T5944">
        <f t="shared" si="979"/>
        <v>-0.94207712409271849</v>
      </c>
      <c r="U5944">
        <f t="shared" si="980"/>
        <v>134403.47319315461</v>
      </c>
      <c r="V5944">
        <f t="shared" si="981"/>
        <v>77378883.863549516</v>
      </c>
    </row>
    <row r="5945" spans="2:22" x14ac:dyDescent="0.25">
      <c r="B5945">
        <v>-121.79</v>
      </c>
      <c r="C5945">
        <v>37.69</v>
      </c>
      <c r="D5945">
        <v>25</v>
      </c>
      <c r="E5945">
        <v>6296</v>
      </c>
      <c r="F5945">
        <v>1082</v>
      </c>
      <c r="G5945">
        <v>3200</v>
      </c>
      <c r="H5945">
        <v>1047</v>
      </c>
      <c r="I5945">
        <v>4.5357000000000003</v>
      </c>
      <c r="J5945">
        <v>188400</v>
      </c>
      <c r="M5945">
        <f t="shared" si="972"/>
        <v>-1.1152743717520615</v>
      </c>
      <c r="N5945">
        <f t="shared" si="973"/>
        <v>0.94944025545385724</v>
      </c>
      <c r="O5945">
        <f t="shared" si="974"/>
        <v>-0.2629688055553327</v>
      </c>
      <c r="P5945">
        <f t="shared" si="975"/>
        <v>1.6923674022906907</v>
      </c>
      <c r="Q5945">
        <f t="shared" si="976"/>
        <v>1.2854179215249635</v>
      </c>
      <c r="R5945">
        <f t="shared" si="977"/>
        <v>1.5533743365793511</v>
      </c>
      <c r="S5945">
        <f t="shared" si="978"/>
        <v>1.4252202270773437</v>
      </c>
      <c r="T5945">
        <f t="shared" si="979"/>
        <v>0.55218175048432161</v>
      </c>
      <c r="U5945">
        <f t="shared" si="980"/>
        <v>240077.56240793056</v>
      </c>
      <c r="V5945">
        <f t="shared" si="981"/>
        <v>2670570456.4255576</v>
      </c>
    </row>
    <row r="5946" spans="2:22" x14ac:dyDescent="0.25">
      <c r="B5946">
        <v>-122.02</v>
      </c>
      <c r="C5946">
        <v>37.4</v>
      </c>
      <c r="D5946">
        <v>35</v>
      </c>
      <c r="E5946">
        <v>2348</v>
      </c>
      <c r="F5946">
        <v>531</v>
      </c>
      <c r="G5946">
        <v>1475</v>
      </c>
      <c r="H5946">
        <v>498</v>
      </c>
      <c r="I5946">
        <v>4.3499999999999996</v>
      </c>
      <c r="J5946">
        <v>261000</v>
      </c>
      <c r="M5946">
        <f t="shared" si="972"/>
        <v>-1.2298599789331424</v>
      </c>
      <c r="N5946">
        <f t="shared" si="973"/>
        <v>0.81469005358312907</v>
      </c>
      <c r="O5946">
        <f t="shared" si="974"/>
        <v>0.53591685045860282</v>
      </c>
      <c r="P5946">
        <f t="shared" si="975"/>
        <v>-0.12923041002099428</v>
      </c>
      <c r="Q5946">
        <f t="shared" si="976"/>
        <v>-2.5521306887794186E-2</v>
      </c>
      <c r="R5946">
        <f t="shared" si="977"/>
        <v>2.6911898329069553E-2</v>
      </c>
      <c r="S5946">
        <f t="shared" si="978"/>
        <v>-1.2233600818675028E-2</v>
      </c>
      <c r="T5946">
        <f t="shared" si="979"/>
        <v>0.43406832392791878</v>
      </c>
      <c r="U5946">
        <f t="shared" si="980"/>
        <v>233109.42331668211</v>
      </c>
      <c r="V5946">
        <f t="shared" si="981"/>
        <v>777884267.72803569</v>
      </c>
    </row>
    <row r="5947" spans="2:22" x14ac:dyDescent="0.25">
      <c r="B5947">
        <v>-122.49</v>
      </c>
      <c r="C5947">
        <v>38.22</v>
      </c>
      <c r="D5947">
        <v>33</v>
      </c>
      <c r="E5947">
        <v>1486</v>
      </c>
      <c r="F5947">
        <v>290</v>
      </c>
      <c r="G5947">
        <v>781</v>
      </c>
      <c r="H5947">
        <v>274</v>
      </c>
      <c r="I5947">
        <v>3.5647000000000002</v>
      </c>
      <c r="J5947">
        <v>251800</v>
      </c>
      <c r="M5947">
        <f t="shared" si="972"/>
        <v>-1.4640131762162305</v>
      </c>
      <c r="N5947">
        <f t="shared" si="973"/>
        <v>1.1957078657693272</v>
      </c>
      <c r="O5947">
        <f t="shared" si="974"/>
        <v>0.37613971925581574</v>
      </c>
      <c r="P5947">
        <f t="shared" si="975"/>
        <v>-0.52695516032815548</v>
      </c>
      <c r="Q5947">
        <f t="shared" si="976"/>
        <v>-0.59890851931515288</v>
      </c>
      <c r="R5947">
        <f t="shared" si="977"/>
        <v>-0.58721270001626114</v>
      </c>
      <c r="S5947">
        <f t="shared" si="978"/>
        <v>-0.598735709104118</v>
      </c>
      <c r="T5947">
        <f t="shared" si="979"/>
        <v>-6.5417265058310567E-2</v>
      </c>
      <c r="U5947">
        <f t="shared" si="980"/>
        <v>187635.92843188412</v>
      </c>
      <c r="V5947">
        <f t="shared" si="981"/>
        <v>4117028080.1982961</v>
      </c>
    </row>
    <row r="5948" spans="2:22" x14ac:dyDescent="0.25">
      <c r="B5948">
        <v>-120.7</v>
      </c>
      <c r="C5948">
        <v>35.14</v>
      </c>
      <c r="D5948">
        <v>17</v>
      </c>
      <c r="E5948">
        <v>5805</v>
      </c>
      <c r="F5948">
        <v>1097</v>
      </c>
      <c r="G5948">
        <v>1919</v>
      </c>
      <c r="H5948">
        <v>932</v>
      </c>
      <c r="I5948">
        <v>3.5352000000000001</v>
      </c>
      <c r="J5948">
        <v>357800</v>
      </c>
      <c r="M5948">
        <f t="shared" si="972"/>
        <v>-0.57223823337213076</v>
      </c>
      <c r="N5948">
        <f t="shared" si="973"/>
        <v>-0.23543220927151351</v>
      </c>
      <c r="O5948">
        <f t="shared" si="974"/>
        <v>-0.90207733036648119</v>
      </c>
      <c r="P5948">
        <f t="shared" si="975"/>
        <v>1.4658211698071453</v>
      </c>
      <c r="Q5948">
        <f t="shared" si="976"/>
        <v>1.3211059222984507</v>
      </c>
      <c r="R5948">
        <f t="shared" si="977"/>
        <v>0.41981005634827245</v>
      </c>
      <c r="S5948">
        <f t="shared" si="978"/>
        <v>1.1241142339843708</v>
      </c>
      <c r="T5948">
        <f t="shared" si="979"/>
        <v>-8.418057191568204E-2</v>
      </c>
      <c r="U5948">
        <f t="shared" si="980"/>
        <v>182339.58323930629</v>
      </c>
      <c r="V5948">
        <f t="shared" si="981"/>
        <v>30786357849.836327</v>
      </c>
    </row>
    <row r="5949" spans="2:22" x14ac:dyDescent="0.25">
      <c r="B5949">
        <v>-116.97</v>
      </c>
      <c r="C5949">
        <v>33.74</v>
      </c>
      <c r="D5949">
        <v>31</v>
      </c>
      <c r="E5949">
        <v>2712</v>
      </c>
      <c r="F5949">
        <v>628</v>
      </c>
      <c r="G5949">
        <v>1519</v>
      </c>
      <c r="H5949">
        <v>629</v>
      </c>
      <c r="I5949">
        <v>1.9419999999999999</v>
      </c>
      <c r="J5949">
        <v>86200</v>
      </c>
      <c r="M5949">
        <f t="shared" si="972"/>
        <v>1.28604139612983</v>
      </c>
      <c r="N5949">
        <f t="shared" si="973"/>
        <v>-0.88595042519916811</v>
      </c>
      <c r="O5949">
        <f t="shared" si="974"/>
        <v>0.21636258805302863</v>
      </c>
      <c r="P5949">
        <f t="shared" si="975"/>
        <v>3.8718324447458943E-2</v>
      </c>
      <c r="Q5949">
        <f t="shared" si="976"/>
        <v>0.20526109811408877</v>
      </c>
      <c r="R5949">
        <f t="shared" si="977"/>
        <v>6.5847751826468043E-2</v>
      </c>
      <c r="S5949">
        <f t="shared" si="978"/>
        <v>0.33076540000897242</v>
      </c>
      <c r="T5949">
        <f t="shared" si="979"/>
        <v>-1.0975263510737887</v>
      </c>
      <c r="U5949">
        <f t="shared" si="980"/>
        <v>125732.76756053724</v>
      </c>
      <c r="V5949">
        <f t="shared" si="981"/>
        <v>1562839710.995465</v>
      </c>
    </row>
    <row r="5950" spans="2:22" x14ac:dyDescent="0.25">
      <c r="B5950">
        <v>-117.79</v>
      </c>
      <c r="C5950">
        <v>33.700000000000003</v>
      </c>
      <c r="D5950">
        <v>6</v>
      </c>
      <c r="E5950">
        <v>1593</v>
      </c>
      <c r="F5950">
        <v>371</v>
      </c>
      <c r="G5950">
        <v>832</v>
      </c>
      <c r="H5950">
        <v>379</v>
      </c>
      <c r="I5950">
        <v>4.4286000000000003</v>
      </c>
      <c r="J5950">
        <v>239500</v>
      </c>
      <c r="M5950">
        <f t="shared" si="972"/>
        <v>0.87751879661465049</v>
      </c>
      <c r="N5950">
        <f t="shared" si="973"/>
        <v>-0.90453665993995791</v>
      </c>
      <c r="O5950">
        <f t="shared" si="974"/>
        <v>-1.7808515519818102</v>
      </c>
      <c r="P5950">
        <f t="shared" si="975"/>
        <v>-0.47758561475638489</v>
      </c>
      <c r="Q5950">
        <f t="shared" si="976"/>
        <v>-0.40619331513832274</v>
      </c>
      <c r="R5950">
        <f t="shared" si="977"/>
        <v>-0.54208250618973108</v>
      </c>
      <c r="S5950">
        <f t="shared" si="978"/>
        <v>-0.32381284584531661</v>
      </c>
      <c r="T5950">
        <f t="shared" si="979"/>
        <v>0.48406140592755964</v>
      </c>
      <c r="U5950">
        <f t="shared" si="980"/>
        <v>174940.06623439872</v>
      </c>
      <c r="V5950">
        <f t="shared" si="981"/>
        <v>4167985047.8188243</v>
      </c>
    </row>
    <row r="5951" spans="2:22" x14ac:dyDescent="0.25">
      <c r="B5951">
        <v>-122.13</v>
      </c>
      <c r="C5951">
        <v>37.44</v>
      </c>
      <c r="D5951">
        <v>38</v>
      </c>
      <c r="E5951">
        <v>2835</v>
      </c>
      <c r="F5951">
        <v>447</v>
      </c>
      <c r="G5951">
        <v>1148</v>
      </c>
      <c r="H5951">
        <v>446</v>
      </c>
      <c r="I5951">
        <v>5.9276999999999997</v>
      </c>
      <c r="J5951">
        <v>446600</v>
      </c>
      <c r="M5951">
        <f t="shared" si="972"/>
        <v>-1.2846617910632265</v>
      </c>
      <c r="N5951">
        <f t="shared" si="973"/>
        <v>0.83327628832391887</v>
      </c>
      <c r="O5951">
        <f t="shared" si="974"/>
        <v>0.77558254726278353</v>
      </c>
      <c r="P5951">
        <f t="shared" si="975"/>
        <v>9.5470231973886821E-2</v>
      </c>
      <c r="Q5951">
        <f t="shared" si="976"/>
        <v>-0.22537411121932169</v>
      </c>
      <c r="R5951">
        <f t="shared" si="977"/>
        <v>-0.26245228561750555</v>
      </c>
      <c r="S5951">
        <f t="shared" si="978"/>
        <v>-0.14838587595636715</v>
      </c>
      <c r="T5951">
        <f t="shared" si="979"/>
        <v>1.4375554164321525</v>
      </c>
      <c r="U5951">
        <f t="shared" si="980"/>
        <v>303513.3116761694</v>
      </c>
      <c r="V5951">
        <f t="shared" si="981"/>
        <v>20473800375.481041</v>
      </c>
    </row>
    <row r="5952" spans="2:22" x14ac:dyDescent="0.25">
      <c r="B5952">
        <v>-117.91</v>
      </c>
      <c r="C5952">
        <v>33.64</v>
      </c>
      <c r="D5952">
        <v>38</v>
      </c>
      <c r="E5952">
        <v>2222</v>
      </c>
      <c r="F5952">
        <v>542</v>
      </c>
      <c r="G5952">
        <v>1067</v>
      </c>
      <c r="H5952">
        <v>512</v>
      </c>
      <c r="I5952">
        <v>2.8553000000000002</v>
      </c>
      <c r="J5952">
        <v>307600</v>
      </c>
      <c r="M5952">
        <f t="shared" si="972"/>
        <v>0.81773500156365386</v>
      </c>
      <c r="N5952">
        <f t="shared" si="973"/>
        <v>-0.93241601205114422</v>
      </c>
      <c r="O5952">
        <f t="shared" si="974"/>
        <v>0.77558254726278353</v>
      </c>
      <c r="P5952">
        <f t="shared" si="975"/>
        <v>-0.18736651041392038</v>
      </c>
      <c r="Q5952">
        <f t="shared" si="976"/>
        <v>6.4989367942965351E-4</v>
      </c>
      <c r="R5952">
        <f t="shared" si="977"/>
        <v>-0.33412965228317099</v>
      </c>
      <c r="S5952">
        <f t="shared" si="978"/>
        <v>2.4422780949165161E-2</v>
      </c>
      <c r="T5952">
        <f t="shared" si="979"/>
        <v>-0.51662709165557452</v>
      </c>
      <c r="U5952">
        <f t="shared" si="980"/>
        <v>175436.27363686438</v>
      </c>
      <c r="V5952">
        <f t="shared" si="981"/>
        <v>17467250566.189789</v>
      </c>
    </row>
    <row r="5953" spans="2:22" x14ac:dyDescent="0.25">
      <c r="B5953">
        <v>-121.4</v>
      </c>
      <c r="C5953">
        <v>36.840000000000003</v>
      </c>
      <c r="D5953">
        <v>40</v>
      </c>
      <c r="E5953">
        <v>2352</v>
      </c>
      <c r="F5953">
        <v>536</v>
      </c>
      <c r="G5953">
        <v>1430</v>
      </c>
      <c r="H5953">
        <v>535</v>
      </c>
      <c r="I5953">
        <v>3.0912000000000002</v>
      </c>
      <c r="J5953">
        <v>155300</v>
      </c>
      <c r="M5953">
        <f t="shared" si="972"/>
        <v>-0.9209770378363068</v>
      </c>
      <c r="N5953">
        <f t="shared" si="973"/>
        <v>0.55448276721206924</v>
      </c>
      <c r="O5953">
        <f t="shared" si="974"/>
        <v>0.93535967846557067</v>
      </c>
      <c r="P5953">
        <f t="shared" si="975"/>
        <v>-0.12738481953232997</v>
      </c>
      <c r="Q5953">
        <f t="shared" si="976"/>
        <v>-1.3625306629965169E-2</v>
      </c>
      <c r="R5953">
        <f t="shared" si="977"/>
        <v>-1.2908860929633444E-2</v>
      </c>
      <c r="S5953">
        <f t="shared" si="978"/>
        <v>8.464397956775975E-2</v>
      </c>
      <c r="T5953">
        <f t="shared" si="979"/>
        <v>-0.36658424122662814</v>
      </c>
      <c r="U5953">
        <f t="shared" si="980"/>
        <v>189187.91857281144</v>
      </c>
      <c r="V5953">
        <f t="shared" si="981"/>
        <v>1148391025.1974986</v>
      </c>
    </row>
    <row r="5954" spans="2:22" x14ac:dyDescent="0.25">
      <c r="B5954">
        <v>-121.39</v>
      </c>
      <c r="C5954">
        <v>38.58</v>
      </c>
      <c r="D5954">
        <v>41</v>
      </c>
      <c r="E5954">
        <v>2577</v>
      </c>
      <c r="F5954">
        <v>365</v>
      </c>
      <c r="G5954">
        <v>913</v>
      </c>
      <c r="H5954">
        <v>339</v>
      </c>
      <c r="I5954">
        <v>6.3406000000000002</v>
      </c>
      <c r="J5954">
        <v>448300</v>
      </c>
      <c r="M5954">
        <f t="shared" si="972"/>
        <v>-0.91599505491538746</v>
      </c>
      <c r="N5954">
        <f t="shared" si="973"/>
        <v>1.3629839784364384</v>
      </c>
      <c r="O5954">
        <f t="shared" si="974"/>
        <v>1.0152482440669641</v>
      </c>
      <c r="P5954">
        <f t="shared" si="975"/>
        <v>-2.3570354544961893E-2</v>
      </c>
      <c r="Q5954">
        <f t="shared" si="976"/>
        <v>-0.42046851544771757</v>
      </c>
      <c r="R5954">
        <f t="shared" si="977"/>
        <v>-0.47040513952406565</v>
      </c>
      <c r="S5954">
        <f t="shared" si="978"/>
        <v>-0.42854536518200287</v>
      </c>
      <c r="T5954">
        <f t="shared" si="979"/>
        <v>1.7001781080053275</v>
      </c>
      <c r="U5954">
        <f t="shared" si="980"/>
        <v>324224.52563304565</v>
      </c>
      <c r="V5954">
        <f t="shared" si="981"/>
        <v>15394723339.384747</v>
      </c>
    </row>
    <row r="5955" spans="2:22" x14ac:dyDescent="0.25">
      <c r="B5955">
        <v>-118.36</v>
      </c>
      <c r="C5955">
        <v>33.97</v>
      </c>
      <c r="D5955">
        <v>19</v>
      </c>
      <c r="E5955">
        <v>4651</v>
      </c>
      <c r="F5955">
        <v>1281</v>
      </c>
      <c r="G5955">
        <v>2917</v>
      </c>
      <c r="H5955">
        <v>1121</v>
      </c>
      <c r="I5955">
        <v>2.6823000000000001</v>
      </c>
      <c r="J5955">
        <v>142500</v>
      </c>
      <c r="M5955">
        <f t="shared" si="972"/>
        <v>0.5935457701223974</v>
      </c>
      <c r="N5955">
        <f t="shared" si="973"/>
        <v>-0.77907957543962625</v>
      </c>
      <c r="O5955">
        <f t="shared" si="974"/>
        <v>-0.74230019916369405</v>
      </c>
      <c r="P5955">
        <f t="shared" si="975"/>
        <v>0.93336831382748864</v>
      </c>
      <c r="Q5955">
        <f t="shared" si="976"/>
        <v>1.7588787317865584</v>
      </c>
      <c r="R5955">
        <f t="shared" si="977"/>
        <v>1.3029460061301745</v>
      </c>
      <c r="S5955">
        <f t="shared" si="978"/>
        <v>1.6189753878502133</v>
      </c>
      <c r="T5955">
        <f t="shared" si="979"/>
        <v>-0.62666275559880347</v>
      </c>
      <c r="U5955">
        <f t="shared" si="980"/>
        <v>155925.91644839084</v>
      </c>
      <c r="V5955">
        <f t="shared" si="981"/>
        <v>180255232.47917166</v>
      </c>
    </row>
    <row r="5956" spans="2:22" x14ac:dyDescent="0.25">
      <c r="B5956">
        <v>-121.81</v>
      </c>
      <c r="C5956">
        <v>37.35</v>
      </c>
      <c r="D5956">
        <v>28</v>
      </c>
      <c r="E5956">
        <v>3477</v>
      </c>
      <c r="F5956">
        <v>671</v>
      </c>
      <c r="G5956">
        <v>2990</v>
      </c>
      <c r="H5956">
        <v>648</v>
      </c>
      <c r="I5956">
        <v>4.4671000000000003</v>
      </c>
      <c r="J5956">
        <v>172600</v>
      </c>
      <c r="M5956">
        <f t="shared" si="972"/>
        <v>-1.125238337593893</v>
      </c>
      <c r="N5956">
        <f t="shared" si="973"/>
        <v>0.79145726015714268</v>
      </c>
      <c r="O5956">
        <f t="shared" si="974"/>
        <v>-2.3303108751152046E-2</v>
      </c>
      <c r="P5956">
        <f t="shared" si="975"/>
        <v>0.39168750540451036</v>
      </c>
      <c r="Q5956">
        <f t="shared" si="976"/>
        <v>0.30756670033141831</v>
      </c>
      <c r="R5956">
        <f t="shared" si="977"/>
        <v>1.3675441267054038</v>
      </c>
      <c r="S5956">
        <f t="shared" si="978"/>
        <v>0.38051334669389841</v>
      </c>
      <c r="T5956">
        <f t="shared" si="979"/>
        <v>0.50854911148717996</v>
      </c>
      <c r="U5956">
        <f t="shared" si="980"/>
        <v>229227.96755597991</v>
      </c>
      <c r="V5956">
        <f t="shared" si="981"/>
        <v>3206726709.5211129</v>
      </c>
    </row>
    <row r="5957" spans="2:22" x14ac:dyDescent="0.25">
      <c r="B5957">
        <v>-118.26</v>
      </c>
      <c r="C5957">
        <v>33.880000000000003</v>
      </c>
      <c r="D5957">
        <v>39</v>
      </c>
      <c r="E5957">
        <v>1756</v>
      </c>
      <c r="F5957">
        <v>320</v>
      </c>
      <c r="G5957">
        <v>1055</v>
      </c>
      <c r="H5957">
        <v>322</v>
      </c>
      <c r="I5957">
        <v>3.2374999999999998</v>
      </c>
      <c r="J5957">
        <v>105200</v>
      </c>
      <c r="M5957">
        <f t="shared" si="972"/>
        <v>0.64336559933156234</v>
      </c>
      <c r="N5957">
        <f t="shared" si="973"/>
        <v>-0.82089860360640232</v>
      </c>
      <c r="O5957">
        <f t="shared" si="974"/>
        <v>0.8554711128641771</v>
      </c>
      <c r="P5957">
        <f t="shared" si="975"/>
        <v>-0.40237780234331383</v>
      </c>
      <c r="Q5957">
        <f t="shared" si="976"/>
        <v>-0.52753251776817878</v>
      </c>
      <c r="R5957">
        <f t="shared" si="977"/>
        <v>-0.34474852141882512</v>
      </c>
      <c r="S5957">
        <f t="shared" si="978"/>
        <v>-0.47305668590009453</v>
      </c>
      <c r="T5957">
        <f t="shared" si="979"/>
        <v>-0.27353096010007111</v>
      </c>
      <c r="U5957">
        <f t="shared" si="980"/>
        <v>186284.24541341205</v>
      </c>
      <c r="V5957">
        <f t="shared" si="981"/>
        <v>6574654854.2624331</v>
      </c>
    </row>
    <row r="5958" spans="2:22" x14ac:dyDescent="0.25">
      <c r="B5958">
        <v>-122.46</v>
      </c>
      <c r="C5958">
        <v>37.71</v>
      </c>
      <c r="D5958">
        <v>52</v>
      </c>
      <c r="E5958">
        <v>1580</v>
      </c>
      <c r="F5958">
        <v>337</v>
      </c>
      <c r="G5958">
        <v>1425</v>
      </c>
      <c r="H5958">
        <v>330</v>
      </c>
      <c r="I5958">
        <v>4.0547000000000004</v>
      </c>
      <c r="J5958">
        <v>246200</v>
      </c>
      <c r="M5958">
        <f t="shared" si="972"/>
        <v>-1.4490672274534795</v>
      </c>
      <c r="N5958">
        <f t="shared" si="973"/>
        <v>0.95873337282425375</v>
      </c>
      <c r="O5958">
        <f t="shared" si="974"/>
        <v>1.8940224656822933</v>
      </c>
      <c r="P5958">
        <f t="shared" si="975"/>
        <v>-0.48358378384454392</v>
      </c>
      <c r="Q5958">
        <f t="shared" si="976"/>
        <v>-0.48708611689156006</v>
      </c>
      <c r="R5958">
        <f t="shared" si="977"/>
        <v>-1.7333389736155998E-2</v>
      </c>
      <c r="S5958">
        <f t="shared" si="978"/>
        <v>-0.45211018203275727</v>
      </c>
      <c r="T5958">
        <f t="shared" si="979"/>
        <v>0.2462444420641301</v>
      </c>
      <c r="U5958">
        <f t="shared" si="980"/>
        <v>246947.29704766459</v>
      </c>
      <c r="V5958">
        <f t="shared" si="981"/>
        <v>558452.87744820653</v>
      </c>
    </row>
    <row r="5959" spans="2:22" x14ac:dyDescent="0.25">
      <c r="B5959">
        <v>-120.08</v>
      </c>
      <c r="C5959">
        <v>36.72</v>
      </c>
      <c r="D5959">
        <v>22</v>
      </c>
      <c r="E5959">
        <v>1339</v>
      </c>
      <c r="F5959">
        <v>251</v>
      </c>
      <c r="G5959">
        <v>820</v>
      </c>
      <c r="H5959">
        <v>276</v>
      </c>
      <c r="I5959">
        <v>3.6</v>
      </c>
      <c r="J5959">
        <v>83200</v>
      </c>
      <c r="M5959">
        <f t="shared" si="972"/>
        <v>-0.2633552922752882</v>
      </c>
      <c r="N5959">
        <f t="shared" si="973"/>
        <v>0.49872406298969663</v>
      </c>
      <c r="O5959">
        <f t="shared" si="974"/>
        <v>-0.50263450235951335</v>
      </c>
      <c r="P5959">
        <f t="shared" si="975"/>
        <v>-0.5947806107865693</v>
      </c>
      <c r="Q5959">
        <f t="shared" si="976"/>
        <v>-0.69169732132621919</v>
      </c>
      <c r="R5959">
        <f t="shared" si="977"/>
        <v>-0.55270137532538521</v>
      </c>
      <c r="S5959">
        <f t="shared" si="978"/>
        <v>-0.59349908313728372</v>
      </c>
      <c r="T5959">
        <f t="shared" si="979"/>
        <v>-4.2964901259489922E-2</v>
      </c>
      <c r="U5959">
        <f t="shared" si="980"/>
        <v>166530.67784741119</v>
      </c>
      <c r="V5959">
        <f t="shared" si="981"/>
        <v>6944001870.5090265</v>
      </c>
    </row>
    <row r="5960" spans="2:22" x14ac:dyDescent="0.25">
      <c r="B5960">
        <v>-122.41</v>
      </c>
      <c r="C5960">
        <v>37.729999999999997</v>
      </c>
      <c r="D5960">
        <v>42</v>
      </c>
      <c r="E5960">
        <v>2604</v>
      </c>
      <c r="F5960">
        <v>573</v>
      </c>
      <c r="G5960">
        <v>1703</v>
      </c>
      <c r="H5960">
        <v>507</v>
      </c>
      <c r="I5960">
        <v>3.4230999999999998</v>
      </c>
      <c r="J5960">
        <v>230200</v>
      </c>
      <c r="M5960">
        <f t="shared" si="972"/>
        <v>-1.4241573128488971</v>
      </c>
      <c r="N5960">
        <f t="shared" si="973"/>
        <v>0.96802649019464704</v>
      </c>
      <c r="O5960">
        <f t="shared" si="974"/>
        <v>1.0951368096683578</v>
      </c>
      <c r="P5960">
        <f t="shared" si="975"/>
        <v>-1.1112618746477726E-2</v>
      </c>
      <c r="Q5960">
        <f t="shared" si="976"/>
        <v>7.4405095277969568E-2</v>
      </c>
      <c r="R5960">
        <f t="shared" si="977"/>
        <v>0.22867041190649809</v>
      </c>
      <c r="S5960">
        <f t="shared" si="978"/>
        <v>1.1331216032079379E-2</v>
      </c>
      <c r="T5960">
        <f t="shared" si="979"/>
        <v>-0.15548113797369362</v>
      </c>
      <c r="U5960">
        <f t="shared" si="980"/>
        <v>208477.1756768566</v>
      </c>
      <c r="V5960">
        <f t="shared" si="981"/>
        <v>471881096.57415062</v>
      </c>
    </row>
    <row r="5961" spans="2:22" x14ac:dyDescent="0.25">
      <c r="B5961">
        <v>-120.5</v>
      </c>
      <c r="C5961">
        <v>37.340000000000003</v>
      </c>
      <c r="D5961">
        <v>16</v>
      </c>
      <c r="E5961">
        <v>1245</v>
      </c>
      <c r="F5961">
        <v>231</v>
      </c>
      <c r="G5961">
        <v>956</v>
      </c>
      <c r="H5961">
        <v>219</v>
      </c>
      <c r="I5961">
        <v>3.4559000000000002</v>
      </c>
      <c r="J5961">
        <v>108000</v>
      </c>
      <c r="M5961">
        <f t="shared" si="972"/>
        <v>-0.47259857495379376</v>
      </c>
      <c r="N5961">
        <f t="shared" si="973"/>
        <v>0.78681070147194609</v>
      </c>
      <c r="O5961">
        <f t="shared" si="974"/>
        <v>-0.98196589596787476</v>
      </c>
      <c r="P5961">
        <f t="shared" si="975"/>
        <v>-0.63815198727018085</v>
      </c>
      <c r="Q5961">
        <f t="shared" si="976"/>
        <v>-0.7392813223575353</v>
      </c>
      <c r="R5961">
        <f t="shared" si="977"/>
        <v>-0.43235419178797169</v>
      </c>
      <c r="S5961">
        <f t="shared" si="978"/>
        <v>-0.74274292319206159</v>
      </c>
      <c r="T5961">
        <f t="shared" si="979"/>
        <v>-0.13461888492549737</v>
      </c>
      <c r="U5961">
        <f t="shared" si="980"/>
        <v>148082.85004090497</v>
      </c>
      <c r="V5961">
        <f t="shared" si="981"/>
        <v>1606634867.4016759</v>
      </c>
    </row>
    <row r="5962" spans="2:22" x14ac:dyDescent="0.25">
      <c r="B5962">
        <v>-123.08</v>
      </c>
      <c r="C5962">
        <v>41.26</v>
      </c>
      <c r="D5962">
        <v>34</v>
      </c>
      <c r="E5962">
        <v>2773</v>
      </c>
      <c r="F5962">
        <v>679</v>
      </c>
      <c r="G5962">
        <v>1066</v>
      </c>
      <c r="H5962">
        <v>424</v>
      </c>
      <c r="I5962">
        <v>1.6757</v>
      </c>
      <c r="J5962">
        <v>63300</v>
      </c>
      <c r="M5962">
        <f t="shared" si="972"/>
        <v>-1.757950168550322</v>
      </c>
      <c r="N5962">
        <f t="shared" si="973"/>
        <v>2.6082617060693782</v>
      </c>
      <c r="O5962">
        <f t="shared" si="974"/>
        <v>0.45602828485720931</v>
      </c>
      <c r="P5962">
        <f t="shared" si="975"/>
        <v>6.686357939958984E-2</v>
      </c>
      <c r="Q5962">
        <f t="shared" si="976"/>
        <v>0.32660030074394475</v>
      </c>
      <c r="R5962">
        <f t="shared" si="977"/>
        <v>-0.3350145580444755</v>
      </c>
      <c r="S5962">
        <f t="shared" si="978"/>
        <v>-0.20598876159154458</v>
      </c>
      <c r="T5962">
        <f t="shared" si="979"/>
        <v>-1.2669049482303314</v>
      </c>
      <c r="U5962">
        <f t="shared" si="980"/>
        <v>121872.34273045218</v>
      </c>
      <c r="V5962">
        <f t="shared" si="981"/>
        <v>3430719332.9335537</v>
      </c>
    </row>
    <row r="5963" spans="2:22" x14ac:dyDescent="0.25">
      <c r="B5963">
        <v>-118.42</v>
      </c>
      <c r="C5963">
        <v>33.92</v>
      </c>
      <c r="D5963">
        <v>25</v>
      </c>
      <c r="E5963">
        <v>3521</v>
      </c>
      <c r="F5963">
        <v>852</v>
      </c>
      <c r="G5963">
        <v>1524</v>
      </c>
      <c r="H5963">
        <v>764</v>
      </c>
      <c r="I5963">
        <v>3.8086000000000002</v>
      </c>
      <c r="J5963">
        <v>361300</v>
      </c>
      <c r="M5963">
        <f t="shared" si="972"/>
        <v>0.56365387259689559</v>
      </c>
      <c r="N5963">
        <f t="shared" si="973"/>
        <v>-0.80231236886561252</v>
      </c>
      <c r="O5963">
        <f t="shared" si="974"/>
        <v>-0.2629688055553327</v>
      </c>
      <c r="P5963">
        <f t="shared" si="975"/>
        <v>0.41198900077981787</v>
      </c>
      <c r="Q5963">
        <f t="shared" si="976"/>
        <v>0.73820190966482879</v>
      </c>
      <c r="R5963">
        <f t="shared" si="977"/>
        <v>7.0272280632990597E-2</v>
      </c>
      <c r="S5963">
        <f t="shared" si="978"/>
        <v>0.68423765277028847</v>
      </c>
      <c r="T5963">
        <f t="shared" si="979"/>
        <v>8.9713939772634838E-2</v>
      </c>
      <c r="U5963">
        <f t="shared" si="980"/>
        <v>201332.28689189861</v>
      </c>
      <c r="V5963">
        <f t="shared" si="981"/>
        <v>25589669237.035835</v>
      </c>
    </row>
    <row r="5964" spans="2:22" x14ac:dyDescent="0.25">
      <c r="B5964">
        <v>-122.41</v>
      </c>
      <c r="C5964">
        <v>37.659999999999997</v>
      </c>
      <c r="D5964">
        <v>32</v>
      </c>
      <c r="E5964">
        <v>1385</v>
      </c>
      <c r="F5964">
        <v>356</v>
      </c>
      <c r="G5964">
        <v>1096</v>
      </c>
      <c r="H5964">
        <v>353</v>
      </c>
      <c r="I5964">
        <v>4.4749999999999996</v>
      </c>
      <c r="J5964">
        <v>246700</v>
      </c>
      <c r="M5964">
        <f t="shared" si="972"/>
        <v>-1.4241573128488971</v>
      </c>
      <c r="N5964">
        <f t="shared" si="973"/>
        <v>0.93550057939826414</v>
      </c>
      <c r="O5964">
        <f t="shared" si="974"/>
        <v>0.29625115365442217</v>
      </c>
      <c r="P5964">
        <f t="shared" si="975"/>
        <v>-0.57355632016692959</v>
      </c>
      <c r="Q5964">
        <f t="shared" si="976"/>
        <v>-0.44188131591180979</v>
      </c>
      <c r="R5964">
        <f t="shared" si="977"/>
        <v>-0.30846738520534012</v>
      </c>
      <c r="S5964">
        <f t="shared" si="978"/>
        <v>-0.39188898341416267</v>
      </c>
      <c r="T5964">
        <f t="shared" si="979"/>
        <v>0.51357386145915362</v>
      </c>
      <c r="U5964">
        <f t="shared" si="980"/>
        <v>226790.93529546529</v>
      </c>
      <c r="V5964">
        <f t="shared" si="981"/>
        <v>396370857.40934992</v>
      </c>
    </row>
    <row r="5965" spans="2:22" x14ac:dyDescent="0.25">
      <c r="B5965">
        <v>-122.42</v>
      </c>
      <c r="C5965">
        <v>37.72</v>
      </c>
      <c r="D5965">
        <v>37</v>
      </c>
      <c r="E5965">
        <v>2638</v>
      </c>
      <c r="F5965">
        <v>546</v>
      </c>
      <c r="G5965">
        <v>1789</v>
      </c>
      <c r="H5965">
        <v>521</v>
      </c>
      <c r="I5965">
        <v>4.0071000000000003</v>
      </c>
      <c r="J5965">
        <v>244700</v>
      </c>
      <c r="M5965">
        <f t="shared" si="972"/>
        <v>-1.4291392957698164</v>
      </c>
      <c r="N5965">
        <f t="shared" si="973"/>
        <v>0.96337993150945045</v>
      </c>
      <c r="O5965">
        <f t="shared" si="974"/>
        <v>0.69569398166138996</v>
      </c>
      <c r="P5965">
        <f t="shared" si="975"/>
        <v>4.5749004071690023E-3</v>
      </c>
      <c r="Q5965">
        <f t="shared" si="976"/>
        <v>1.0166693885692867E-2</v>
      </c>
      <c r="R5965">
        <f t="shared" si="977"/>
        <v>0.30477230737868605</v>
      </c>
      <c r="S5965">
        <f t="shared" si="978"/>
        <v>4.7987597799919568E-2</v>
      </c>
      <c r="T5965">
        <f t="shared" si="979"/>
        <v>0.21596873337223582</v>
      </c>
      <c r="U5965">
        <f t="shared" si="980"/>
        <v>222836.72157878656</v>
      </c>
      <c r="V5965">
        <f t="shared" si="981"/>
        <v>478002943.32349735</v>
      </c>
    </row>
    <row r="5966" spans="2:22" x14ac:dyDescent="0.25">
      <c r="B5966">
        <v>-118.94</v>
      </c>
      <c r="C5966">
        <v>35.369999999999997</v>
      </c>
      <c r="D5966">
        <v>33</v>
      </c>
      <c r="E5966">
        <v>3372</v>
      </c>
      <c r="F5966">
        <v>741</v>
      </c>
      <c r="G5966">
        <v>2352</v>
      </c>
      <c r="H5966">
        <v>704</v>
      </c>
      <c r="I5966">
        <v>2.0642999999999998</v>
      </c>
      <c r="J5966">
        <v>57600</v>
      </c>
      <c r="M5966">
        <f t="shared" si="972"/>
        <v>0.30459076070922503</v>
      </c>
      <c r="N5966">
        <f t="shared" si="973"/>
        <v>-0.12856135951197159</v>
      </c>
      <c r="O5966">
        <f t="shared" si="974"/>
        <v>0.37613971925581574</v>
      </c>
      <c r="P5966">
        <f t="shared" si="975"/>
        <v>0.34324075507707191</v>
      </c>
      <c r="Q5966">
        <f t="shared" si="976"/>
        <v>0.47411070394102456</v>
      </c>
      <c r="R5966">
        <f t="shared" si="977"/>
        <v>0.8029742509931258</v>
      </c>
      <c r="S5966">
        <f t="shared" si="978"/>
        <v>0.52713887376525914</v>
      </c>
      <c r="T5966">
        <f t="shared" si="979"/>
        <v>-1.0197381331532287</v>
      </c>
      <c r="U5966">
        <f t="shared" si="980"/>
        <v>138607.1091488931</v>
      </c>
      <c r="V5966">
        <f t="shared" si="981"/>
        <v>6562151732.6606798</v>
      </c>
    </row>
    <row r="5967" spans="2:22" x14ac:dyDescent="0.25">
      <c r="B5967">
        <v>-121.13</v>
      </c>
      <c r="C5967">
        <v>37.74</v>
      </c>
      <c r="D5967">
        <v>31</v>
      </c>
      <c r="E5967">
        <v>677</v>
      </c>
      <c r="F5967">
        <v>144</v>
      </c>
      <c r="G5967">
        <v>523</v>
      </c>
      <c r="H5967">
        <v>159</v>
      </c>
      <c r="I5967">
        <v>2.4598</v>
      </c>
      <c r="J5967">
        <v>97100</v>
      </c>
      <c r="M5967">
        <f t="shared" si="972"/>
        <v>-0.78646349897154866</v>
      </c>
      <c r="N5967">
        <f t="shared" si="973"/>
        <v>0.97267304887984696</v>
      </c>
      <c r="O5967">
        <f t="shared" si="974"/>
        <v>0.21636258805302863</v>
      </c>
      <c r="P5967">
        <f t="shared" si="975"/>
        <v>-0.90022583666051448</v>
      </c>
      <c r="Q5967">
        <f t="shared" si="976"/>
        <v>-0.94627172684376015</v>
      </c>
      <c r="R5967">
        <f t="shared" si="977"/>
        <v>-0.81551838643282504</v>
      </c>
      <c r="S5967">
        <f t="shared" si="978"/>
        <v>-0.89984170219709103</v>
      </c>
      <c r="T5967">
        <f t="shared" si="979"/>
        <v>-0.76818261240440155</v>
      </c>
      <c r="U5967">
        <f t="shared" si="980"/>
        <v>131683.1251477935</v>
      </c>
      <c r="V5967">
        <f t="shared" si="981"/>
        <v>1195992544.9879472</v>
      </c>
    </row>
    <row r="5968" spans="2:22" x14ac:dyDescent="0.25">
      <c r="B5968">
        <v>-117.7</v>
      </c>
      <c r="C5968">
        <v>33.56</v>
      </c>
      <c r="D5968">
        <v>3</v>
      </c>
      <c r="E5968">
        <v>2443</v>
      </c>
      <c r="F5968">
        <v>637</v>
      </c>
      <c r="G5968">
        <v>1033</v>
      </c>
      <c r="H5968">
        <v>548</v>
      </c>
      <c r="I5968">
        <v>4.1379000000000001</v>
      </c>
      <c r="J5968">
        <v>183300</v>
      </c>
      <c r="M5968">
        <f t="shared" si="972"/>
        <v>0.9223566429029032</v>
      </c>
      <c r="N5968">
        <f t="shared" si="973"/>
        <v>-0.9695884815327237</v>
      </c>
      <c r="O5968">
        <f t="shared" si="974"/>
        <v>-2.0205172487859908</v>
      </c>
      <c r="P5968">
        <f t="shared" si="975"/>
        <v>-8.5397635915216652E-2</v>
      </c>
      <c r="Q5968">
        <f t="shared" si="976"/>
        <v>0.22667389857818099</v>
      </c>
      <c r="R5968">
        <f t="shared" si="977"/>
        <v>-0.36421644816752435</v>
      </c>
      <c r="S5968">
        <f t="shared" si="978"/>
        <v>0.11868204835218278</v>
      </c>
      <c r="T5968">
        <f t="shared" si="979"/>
        <v>0.29916332784491984</v>
      </c>
      <c r="U5968">
        <f t="shared" si="980"/>
        <v>165596.29418858566</v>
      </c>
      <c r="V5968">
        <f t="shared" si="981"/>
        <v>313421199.45710599</v>
      </c>
    </row>
    <row r="5969" spans="2:22" x14ac:dyDescent="0.25">
      <c r="B5969">
        <v>-120.42</v>
      </c>
      <c r="C5969">
        <v>34.96</v>
      </c>
      <c r="D5969">
        <v>31</v>
      </c>
      <c r="E5969">
        <v>3518</v>
      </c>
      <c r="F5969">
        <v>608</v>
      </c>
      <c r="G5969">
        <v>1386</v>
      </c>
      <c r="H5969">
        <v>572</v>
      </c>
      <c r="I5969">
        <v>3.6212</v>
      </c>
      <c r="J5969">
        <v>151400</v>
      </c>
      <c r="M5969">
        <f t="shared" si="972"/>
        <v>-0.43274271158646038</v>
      </c>
      <c r="N5969">
        <f t="shared" si="973"/>
        <v>-0.31907026560506907</v>
      </c>
      <c r="O5969">
        <f t="shared" si="974"/>
        <v>0.21636258805302863</v>
      </c>
      <c r="P5969">
        <f t="shared" si="975"/>
        <v>0.41060480791331966</v>
      </c>
      <c r="Q5969">
        <f t="shared" si="976"/>
        <v>0.15767709708277269</v>
      </c>
      <c r="R5969">
        <f t="shared" si="977"/>
        <v>-5.1844714427031931E-2</v>
      </c>
      <c r="S5969">
        <f t="shared" si="978"/>
        <v>0.18152155995419453</v>
      </c>
      <c r="T5969">
        <f t="shared" si="979"/>
        <v>-2.9480762094192568E-2</v>
      </c>
      <c r="U5969">
        <f t="shared" si="980"/>
        <v>196798.90605062715</v>
      </c>
      <c r="V5969">
        <f t="shared" si="981"/>
        <v>2061060670.5936704</v>
      </c>
    </row>
    <row r="5970" spans="2:22" x14ac:dyDescent="0.25">
      <c r="B5970">
        <v>-122.04</v>
      </c>
      <c r="C5970">
        <v>37.299999999999997</v>
      </c>
      <c r="D5970">
        <v>25</v>
      </c>
      <c r="E5970">
        <v>2366</v>
      </c>
      <c r="F5970">
        <v>417</v>
      </c>
      <c r="G5970">
        <v>1076</v>
      </c>
      <c r="H5970">
        <v>398</v>
      </c>
      <c r="I5970">
        <v>6.9238</v>
      </c>
      <c r="J5970">
        <v>345900</v>
      </c>
      <c r="M5970">
        <f t="shared" si="972"/>
        <v>-1.239823944774981</v>
      </c>
      <c r="N5970">
        <f t="shared" si="973"/>
        <v>0.76822446673115308</v>
      </c>
      <c r="O5970">
        <f t="shared" si="974"/>
        <v>-0.2629688055553327</v>
      </c>
      <c r="P5970">
        <f t="shared" si="975"/>
        <v>-0.12092525282200484</v>
      </c>
      <c r="Q5970">
        <f t="shared" si="976"/>
        <v>-0.29675011276629581</v>
      </c>
      <c r="R5970">
        <f t="shared" si="977"/>
        <v>-0.32616550043143039</v>
      </c>
      <c r="S5970">
        <f t="shared" si="978"/>
        <v>-0.27406489916039067</v>
      </c>
      <c r="T5970">
        <f t="shared" si="979"/>
        <v>2.0711191439110568</v>
      </c>
      <c r="U5970">
        <f t="shared" si="980"/>
        <v>319878.81039069075</v>
      </c>
      <c r="V5970">
        <f t="shared" si="981"/>
        <v>677102308.68362367</v>
      </c>
    </row>
    <row r="5971" spans="2:22" x14ac:dyDescent="0.25">
      <c r="B5971">
        <v>-118.26</v>
      </c>
      <c r="C5971">
        <v>34.07</v>
      </c>
      <c r="D5971">
        <v>52</v>
      </c>
      <c r="E5971">
        <v>1802</v>
      </c>
      <c r="F5971">
        <v>613</v>
      </c>
      <c r="G5971">
        <v>2382</v>
      </c>
      <c r="H5971">
        <v>587</v>
      </c>
      <c r="I5971">
        <v>1.8438000000000001</v>
      </c>
      <c r="J5971">
        <v>185900</v>
      </c>
      <c r="M5971">
        <f t="shared" si="972"/>
        <v>0.64336559933156234</v>
      </c>
      <c r="N5971">
        <f t="shared" si="973"/>
        <v>-0.73261398858765014</v>
      </c>
      <c r="O5971">
        <f t="shared" si="974"/>
        <v>1.8940224656822933</v>
      </c>
      <c r="P5971">
        <f t="shared" si="975"/>
        <v>-0.38115351172367412</v>
      </c>
      <c r="Q5971">
        <f t="shared" si="976"/>
        <v>0.16957309734060172</v>
      </c>
      <c r="R5971">
        <f t="shared" si="977"/>
        <v>0.82952142383226113</v>
      </c>
      <c r="S5971">
        <f t="shared" si="978"/>
        <v>0.22079625470545186</v>
      </c>
      <c r="T5971">
        <f t="shared" si="979"/>
        <v>-1.1599859013583267</v>
      </c>
      <c r="U5971">
        <f t="shared" si="980"/>
        <v>161719.87039214405</v>
      </c>
      <c r="V5971">
        <f t="shared" si="981"/>
        <v>584678667.85271215</v>
      </c>
    </row>
    <row r="5972" spans="2:22" x14ac:dyDescent="0.25">
      <c r="B5972">
        <v>-121.31</v>
      </c>
      <c r="C5972">
        <v>38.57</v>
      </c>
      <c r="D5972">
        <v>9</v>
      </c>
      <c r="E5972">
        <v>2748</v>
      </c>
      <c r="F5972">
        <v>521</v>
      </c>
      <c r="G5972">
        <v>1663</v>
      </c>
      <c r="H5972">
        <v>565</v>
      </c>
      <c r="I5972">
        <v>3.5192000000000001</v>
      </c>
      <c r="J5972">
        <v>113300</v>
      </c>
      <c r="M5972">
        <f t="shared" si="972"/>
        <v>-0.87613919154805409</v>
      </c>
      <c r="N5972">
        <f t="shared" si="973"/>
        <v>1.3583374197512417</v>
      </c>
      <c r="O5972">
        <f t="shared" si="974"/>
        <v>-1.5411858551776296</v>
      </c>
      <c r="P5972">
        <f t="shared" si="975"/>
        <v>5.5328638845437837E-2</v>
      </c>
      <c r="Q5972">
        <f t="shared" si="976"/>
        <v>-4.9313307403452224E-2</v>
      </c>
      <c r="R5972">
        <f t="shared" si="977"/>
        <v>0.19327418145431763</v>
      </c>
      <c r="S5972">
        <f t="shared" si="978"/>
        <v>0.16319336907027443</v>
      </c>
      <c r="T5972">
        <f t="shared" si="979"/>
        <v>-9.4357280719680109E-2</v>
      </c>
      <c r="U5972">
        <f t="shared" si="980"/>
        <v>146914.34685597653</v>
      </c>
      <c r="V5972">
        <f t="shared" si="981"/>
        <v>1129924314.5538993</v>
      </c>
    </row>
    <row r="5973" spans="2:22" x14ac:dyDescent="0.25">
      <c r="B5973">
        <v>-118.47</v>
      </c>
      <c r="C5973">
        <v>34.25</v>
      </c>
      <c r="D5973">
        <v>34</v>
      </c>
      <c r="E5973">
        <v>1732</v>
      </c>
      <c r="F5973">
        <v>399</v>
      </c>
      <c r="G5973">
        <v>1120</v>
      </c>
      <c r="H5973">
        <v>401</v>
      </c>
      <c r="I5973">
        <v>4.1492000000000004</v>
      </c>
      <c r="J5973">
        <v>195700</v>
      </c>
      <c r="M5973">
        <f t="shared" si="972"/>
        <v>0.53874395799231312</v>
      </c>
      <c r="N5973">
        <f t="shared" si="973"/>
        <v>-0.64897593225409467</v>
      </c>
      <c r="O5973">
        <f t="shared" si="974"/>
        <v>0.45602828485720931</v>
      </c>
      <c r="P5973">
        <f t="shared" si="975"/>
        <v>-0.41345134527529975</v>
      </c>
      <c r="Q5973">
        <f t="shared" si="976"/>
        <v>-0.33957571369448025</v>
      </c>
      <c r="R5973">
        <f t="shared" si="977"/>
        <v>-0.28722964693403186</v>
      </c>
      <c r="S5973">
        <f t="shared" si="978"/>
        <v>-0.26620996021013915</v>
      </c>
      <c r="T5973">
        <f t="shared" si="979"/>
        <v>0.30635062843774363</v>
      </c>
      <c r="U5973">
        <f t="shared" si="980"/>
        <v>218184.16611473676</v>
      </c>
      <c r="V5973">
        <f t="shared" si="981"/>
        <v>505537725.87507653</v>
      </c>
    </row>
    <row r="5974" spans="2:22" x14ac:dyDescent="0.25">
      <c r="B5974">
        <v>-117.27</v>
      </c>
      <c r="C5974">
        <v>33.04</v>
      </c>
      <c r="D5974">
        <v>27</v>
      </c>
      <c r="E5974">
        <v>1839</v>
      </c>
      <c r="F5974">
        <v>392</v>
      </c>
      <c r="G5974">
        <v>1302</v>
      </c>
      <c r="H5974">
        <v>404</v>
      </c>
      <c r="I5974">
        <v>3.55</v>
      </c>
      <c r="J5974">
        <v>214600</v>
      </c>
      <c r="M5974">
        <f t="shared" si="972"/>
        <v>1.1365819085023281</v>
      </c>
      <c r="N5974">
        <f t="shared" si="973"/>
        <v>-1.2112095331629971</v>
      </c>
      <c r="O5974">
        <f t="shared" si="974"/>
        <v>-0.1031916743525456</v>
      </c>
      <c r="P5974">
        <f t="shared" si="975"/>
        <v>-0.36408179970352916</v>
      </c>
      <c r="Q5974">
        <f t="shared" si="976"/>
        <v>-0.35623011405544086</v>
      </c>
      <c r="R5974">
        <f t="shared" si="977"/>
        <v>-0.12617679837661086</v>
      </c>
      <c r="S5974">
        <f t="shared" si="978"/>
        <v>-0.25835502125988768</v>
      </c>
      <c r="T5974">
        <f t="shared" si="979"/>
        <v>-7.4767116271984027E-2</v>
      </c>
      <c r="U5974">
        <f t="shared" si="980"/>
        <v>178791.8051812964</v>
      </c>
      <c r="V5974">
        <f t="shared" si="981"/>
        <v>1282226816.1742315</v>
      </c>
    </row>
    <row r="5975" spans="2:22" x14ac:dyDescent="0.25">
      <c r="B5975">
        <v>-118.24</v>
      </c>
      <c r="C5975">
        <v>34.130000000000003</v>
      </c>
      <c r="D5975">
        <v>45</v>
      </c>
      <c r="E5975">
        <v>2170</v>
      </c>
      <c r="F5975">
        <v>401</v>
      </c>
      <c r="G5975">
        <v>1043</v>
      </c>
      <c r="H5975">
        <v>394</v>
      </c>
      <c r="I5975">
        <v>5.6920999999999999</v>
      </c>
      <c r="J5975">
        <v>269000</v>
      </c>
      <c r="M5975">
        <f t="shared" si="972"/>
        <v>0.65332956517340102</v>
      </c>
      <c r="N5975">
        <f t="shared" si="973"/>
        <v>-0.70473463647646384</v>
      </c>
      <c r="O5975">
        <f t="shared" si="974"/>
        <v>1.3348025064725384</v>
      </c>
      <c r="P5975">
        <f t="shared" si="975"/>
        <v>-0.21135918676655657</v>
      </c>
      <c r="Q5975">
        <f t="shared" si="976"/>
        <v>-0.33481731359134864</v>
      </c>
      <c r="R5975">
        <f t="shared" si="977"/>
        <v>-0.35536739055447925</v>
      </c>
      <c r="S5975">
        <f t="shared" si="978"/>
        <v>-0.28453815109405928</v>
      </c>
      <c r="T5975">
        <f t="shared" si="979"/>
        <v>1.287703379293281</v>
      </c>
      <c r="U5975">
        <f t="shared" si="980"/>
        <v>305472.93081138562</v>
      </c>
      <c r="V5975">
        <f t="shared" si="981"/>
        <v>1330274681.9721229</v>
      </c>
    </row>
    <row r="5976" spans="2:22" x14ac:dyDescent="0.25">
      <c r="B5976">
        <v>-118.04</v>
      </c>
      <c r="C5976">
        <v>33.85</v>
      </c>
      <c r="D5976">
        <v>18</v>
      </c>
      <c r="E5976">
        <v>3628</v>
      </c>
      <c r="F5976">
        <v>546</v>
      </c>
      <c r="G5976">
        <v>1922</v>
      </c>
      <c r="H5976">
        <v>544</v>
      </c>
      <c r="I5976">
        <v>7.5057</v>
      </c>
      <c r="J5976">
        <v>328500</v>
      </c>
      <c r="M5976">
        <f t="shared" si="972"/>
        <v>0.75296922359173091</v>
      </c>
      <c r="N5976">
        <f t="shared" si="973"/>
        <v>-0.83483827966199542</v>
      </c>
      <c r="O5976">
        <f t="shared" si="974"/>
        <v>-0.82218876476508762</v>
      </c>
      <c r="P5976">
        <f t="shared" si="975"/>
        <v>0.46135854635158846</v>
      </c>
      <c r="Q5976">
        <f t="shared" si="976"/>
        <v>1.0166693885692867E-2</v>
      </c>
      <c r="R5976">
        <f t="shared" si="977"/>
        <v>0.42246477363218599</v>
      </c>
      <c r="S5976">
        <f t="shared" si="978"/>
        <v>0.10820879641851416</v>
      </c>
      <c r="T5976">
        <f t="shared" si="979"/>
        <v>2.4412333222264611</v>
      </c>
      <c r="U5976">
        <f t="shared" si="980"/>
        <v>335485.80380914372</v>
      </c>
      <c r="V5976">
        <f t="shared" si="981"/>
        <v>48801454.859846897</v>
      </c>
    </row>
    <row r="5977" spans="2:22" x14ac:dyDescent="0.25">
      <c r="B5977">
        <v>-119.46</v>
      </c>
      <c r="C5977">
        <v>36.6</v>
      </c>
      <c r="D5977">
        <v>18</v>
      </c>
      <c r="E5977">
        <v>1404</v>
      </c>
      <c r="F5977">
        <v>226</v>
      </c>
      <c r="G5977">
        <v>754</v>
      </c>
      <c r="H5977">
        <v>229</v>
      </c>
      <c r="I5977">
        <v>3.9843999999999999</v>
      </c>
      <c r="J5977">
        <v>118100</v>
      </c>
      <c r="M5977">
        <f t="shared" si="972"/>
        <v>4.5527648821554439E-2</v>
      </c>
      <c r="N5977">
        <f t="shared" si="973"/>
        <v>0.4429653587673274</v>
      </c>
      <c r="O5977">
        <f t="shared" si="974"/>
        <v>-0.82218876476508762</v>
      </c>
      <c r="P5977">
        <f t="shared" si="975"/>
        <v>-0.56478976534577408</v>
      </c>
      <c r="Q5977">
        <f t="shared" si="976"/>
        <v>-0.7511773226153643</v>
      </c>
      <c r="R5977">
        <f t="shared" si="977"/>
        <v>-0.61110515557148293</v>
      </c>
      <c r="S5977">
        <f t="shared" si="978"/>
        <v>-0.71655979335789</v>
      </c>
      <c r="T5977">
        <f t="shared" si="979"/>
        <v>0.20153052775656333</v>
      </c>
      <c r="U5977">
        <f t="shared" si="980"/>
        <v>174367.57166394699</v>
      </c>
      <c r="V5977">
        <f t="shared" si="981"/>
        <v>3166039620.9574103</v>
      </c>
    </row>
    <row r="5978" spans="2:22" x14ac:dyDescent="0.25">
      <c r="B5978">
        <v>-122.29</v>
      </c>
      <c r="C5978">
        <v>37.51</v>
      </c>
      <c r="D5978">
        <v>35</v>
      </c>
      <c r="E5978">
        <v>3040</v>
      </c>
      <c r="F5978">
        <v>520</v>
      </c>
      <c r="G5978">
        <v>1374</v>
      </c>
      <c r="H5978">
        <v>518</v>
      </c>
      <c r="I5978">
        <v>6.1003999999999996</v>
      </c>
      <c r="J5978">
        <v>426400</v>
      </c>
      <c r="M5978">
        <f t="shared" si="972"/>
        <v>-1.3643735177979004</v>
      </c>
      <c r="N5978">
        <f t="shared" si="973"/>
        <v>0.86580219912030176</v>
      </c>
      <c r="O5978">
        <f t="shared" si="974"/>
        <v>0.53591685045860282</v>
      </c>
      <c r="P5978">
        <f t="shared" si="975"/>
        <v>0.19005674451793328</v>
      </c>
      <c r="Q5978">
        <f t="shared" si="976"/>
        <v>-5.1692507455018029E-2</v>
      </c>
      <c r="R5978">
        <f t="shared" si="977"/>
        <v>-6.2463583562686067E-2</v>
      </c>
      <c r="S5978">
        <f t="shared" si="978"/>
        <v>4.0132658849668094E-2</v>
      </c>
      <c r="T5978">
        <f t="shared" si="979"/>
        <v>1.5474002670853062</v>
      </c>
      <c r="U5978">
        <f t="shared" si="980"/>
        <v>307517.84115181898</v>
      </c>
      <c r="V5978">
        <f t="shared" si="981"/>
        <v>14132967692.404144</v>
      </c>
    </row>
    <row r="5979" spans="2:22" x14ac:dyDescent="0.25">
      <c r="B5979">
        <v>-121.87</v>
      </c>
      <c r="C5979">
        <v>37.42</v>
      </c>
      <c r="D5979">
        <v>19</v>
      </c>
      <c r="E5979">
        <v>12128</v>
      </c>
      <c r="F5979">
        <v>2112</v>
      </c>
      <c r="G5979">
        <v>6810</v>
      </c>
      <c r="H5979">
        <v>2040</v>
      </c>
      <c r="I5979">
        <v>6.4419000000000004</v>
      </c>
      <c r="J5979">
        <v>264500</v>
      </c>
      <c r="M5979">
        <f t="shared" si="972"/>
        <v>-1.1551302351193948</v>
      </c>
      <c r="N5979">
        <f t="shared" si="973"/>
        <v>0.82398317095352558</v>
      </c>
      <c r="O5979">
        <f t="shared" si="974"/>
        <v>-0.74230019916369405</v>
      </c>
      <c r="P5979">
        <f t="shared" si="975"/>
        <v>4.3832383347632708</v>
      </c>
      <c r="Q5979">
        <f t="shared" si="976"/>
        <v>3.7359939746377413</v>
      </c>
      <c r="R5979">
        <f t="shared" si="977"/>
        <v>4.7478841348886363</v>
      </c>
      <c r="S5979">
        <f t="shared" si="978"/>
        <v>4.0252050196105804</v>
      </c>
      <c r="T5979">
        <f t="shared" si="979"/>
        <v>1.7646093956206403</v>
      </c>
      <c r="U5979">
        <f t="shared" si="980"/>
        <v>344296.10085481312</v>
      </c>
      <c r="V5979">
        <f t="shared" si="981"/>
        <v>6367417711.6315069</v>
      </c>
    </row>
    <row r="5980" spans="2:22" x14ac:dyDescent="0.25">
      <c r="B5980">
        <v>-117.03</v>
      </c>
      <c r="C5980">
        <v>32.96</v>
      </c>
      <c r="D5980">
        <v>16</v>
      </c>
      <c r="E5980">
        <v>3424</v>
      </c>
      <c r="F5980">
        <v>698</v>
      </c>
      <c r="G5980">
        <v>1940</v>
      </c>
      <c r="H5980">
        <v>645</v>
      </c>
      <c r="I5980">
        <v>4.1210000000000004</v>
      </c>
      <c r="J5980">
        <v>182100</v>
      </c>
      <c r="M5980">
        <f t="shared" si="972"/>
        <v>1.2561494986043282</v>
      </c>
      <c r="N5980">
        <f t="shared" si="973"/>
        <v>-1.2483820026445767</v>
      </c>
      <c r="O5980">
        <f t="shared" si="974"/>
        <v>-0.98196589596787476</v>
      </c>
      <c r="P5980">
        <f t="shared" si="975"/>
        <v>0.3672334314297081</v>
      </c>
      <c r="Q5980">
        <f t="shared" si="976"/>
        <v>0.37180510172369502</v>
      </c>
      <c r="R5980">
        <f t="shared" si="977"/>
        <v>0.43839307733566718</v>
      </c>
      <c r="S5980">
        <f t="shared" si="978"/>
        <v>0.37265840774364695</v>
      </c>
      <c r="T5980">
        <f t="shared" si="979"/>
        <v>0.28841417917069706</v>
      </c>
      <c r="U5980">
        <f t="shared" si="980"/>
        <v>192097.22102237458</v>
      </c>
      <c r="V5980">
        <f t="shared" si="981"/>
        <v>99944428.170208216</v>
      </c>
    </row>
    <row r="5981" spans="2:22" x14ac:dyDescent="0.25">
      <c r="B5981">
        <v>-121.89</v>
      </c>
      <c r="C5981">
        <v>37.28</v>
      </c>
      <c r="D5981">
        <v>32</v>
      </c>
      <c r="E5981">
        <v>4308</v>
      </c>
      <c r="F5981">
        <v>717</v>
      </c>
      <c r="G5981">
        <v>2002</v>
      </c>
      <c r="H5981">
        <v>695</v>
      </c>
      <c r="I5981">
        <v>4.1645000000000003</v>
      </c>
      <c r="J5981">
        <v>281900</v>
      </c>
      <c r="M5981">
        <f t="shared" si="972"/>
        <v>-1.1650942009612264</v>
      </c>
      <c r="N5981">
        <f t="shared" si="973"/>
        <v>0.75893134936075979</v>
      </c>
      <c r="O5981">
        <f t="shared" si="974"/>
        <v>0.29625115365442217</v>
      </c>
      <c r="P5981">
        <f t="shared" si="975"/>
        <v>0.77510892942452303</v>
      </c>
      <c r="Q5981">
        <f t="shared" si="976"/>
        <v>0.41700990270344529</v>
      </c>
      <c r="R5981">
        <f t="shared" si="977"/>
        <v>0.49325723453654691</v>
      </c>
      <c r="S5981">
        <f t="shared" si="978"/>
        <v>0.50357405691450474</v>
      </c>
      <c r="T5981">
        <f t="shared" si="979"/>
        <v>0.31608210623156668</v>
      </c>
      <c r="U5981">
        <f t="shared" si="980"/>
        <v>225587.14731791057</v>
      </c>
      <c r="V5981">
        <f t="shared" si="981"/>
        <v>3171137377.1947069</v>
      </c>
    </row>
    <row r="5982" spans="2:22" x14ac:dyDescent="0.25">
      <c r="B5982">
        <v>-121.96</v>
      </c>
      <c r="C5982">
        <v>37.409999999999997</v>
      </c>
      <c r="D5982">
        <v>17</v>
      </c>
      <c r="E5982">
        <v>3208</v>
      </c>
      <c r="F5982">
        <v>617</v>
      </c>
      <c r="G5982">
        <v>2286</v>
      </c>
      <c r="H5982">
        <v>602</v>
      </c>
      <c r="I5982">
        <v>5.2937000000000003</v>
      </c>
      <c r="J5982">
        <v>238000</v>
      </c>
      <c r="M5982">
        <f t="shared" si="972"/>
        <v>-1.1999680814076406</v>
      </c>
      <c r="N5982">
        <f t="shared" si="973"/>
        <v>0.81933661226832566</v>
      </c>
      <c r="O5982">
        <f t="shared" si="974"/>
        <v>-0.90207733036648119</v>
      </c>
      <c r="P5982">
        <f t="shared" si="975"/>
        <v>0.26757154504183478</v>
      </c>
      <c r="Q5982">
        <f t="shared" si="976"/>
        <v>0.17908989754686491</v>
      </c>
      <c r="R5982">
        <f t="shared" si="977"/>
        <v>0.74457047074702809</v>
      </c>
      <c r="S5982">
        <f t="shared" si="978"/>
        <v>0.26007094945670922</v>
      </c>
      <c r="T5982">
        <f t="shared" si="979"/>
        <v>1.0343033300737297</v>
      </c>
      <c r="U5982">
        <f t="shared" si="980"/>
        <v>241425.36604185056</v>
      </c>
      <c r="V5982">
        <f t="shared" si="981"/>
        <v>11733132.520662976</v>
      </c>
    </row>
    <row r="5983" spans="2:22" x14ac:dyDescent="0.25">
      <c r="B5983">
        <v>-118.37</v>
      </c>
      <c r="C5983">
        <v>34.04</v>
      </c>
      <c r="D5983">
        <v>43</v>
      </c>
      <c r="E5983">
        <v>888</v>
      </c>
      <c r="F5983">
        <v>170</v>
      </c>
      <c r="G5983">
        <v>514</v>
      </c>
      <c r="H5983">
        <v>161</v>
      </c>
      <c r="I5983">
        <v>3.1827000000000001</v>
      </c>
      <c r="J5983">
        <v>202800</v>
      </c>
      <c r="M5983">
        <f t="shared" si="972"/>
        <v>0.58856378720147806</v>
      </c>
      <c r="N5983">
        <f t="shared" si="973"/>
        <v>-0.74655366464324335</v>
      </c>
      <c r="O5983">
        <f t="shared" si="974"/>
        <v>1.1750253752697513</v>
      </c>
      <c r="P5983">
        <f t="shared" si="975"/>
        <v>-0.80287093838347146</v>
      </c>
      <c r="Q5983">
        <f t="shared" si="976"/>
        <v>-0.88441252550304927</v>
      </c>
      <c r="R5983">
        <f t="shared" si="977"/>
        <v>-0.82348253828456563</v>
      </c>
      <c r="S5983">
        <f t="shared" si="978"/>
        <v>-0.89460507623025665</v>
      </c>
      <c r="T5983">
        <f t="shared" si="979"/>
        <v>-0.30838618775376425</v>
      </c>
      <c r="U5983">
        <f t="shared" si="980"/>
        <v>186681.14677870428</v>
      </c>
      <c r="V5983">
        <f t="shared" si="981"/>
        <v>259817429.16967547</v>
      </c>
    </row>
    <row r="5984" spans="2:22" x14ac:dyDescent="0.25">
      <c r="B5984">
        <v>-120.45</v>
      </c>
      <c r="C5984">
        <v>34.64</v>
      </c>
      <c r="D5984">
        <v>30</v>
      </c>
      <c r="E5984">
        <v>2330</v>
      </c>
      <c r="F5984">
        <v>422</v>
      </c>
      <c r="G5984">
        <v>1255</v>
      </c>
      <c r="H5984">
        <v>449</v>
      </c>
      <c r="I5984">
        <v>3.8512</v>
      </c>
      <c r="J5984">
        <v>134600</v>
      </c>
      <c r="M5984">
        <f t="shared" si="972"/>
        <v>-0.44768866034921129</v>
      </c>
      <c r="N5984">
        <f t="shared" si="973"/>
        <v>-0.46776014353139039</v>
      </c>
      <c r="O5984">
        <f t="shared" si="974"/>
        <v>0.13647402245163506</v>
      </c>
      <c r="P5984">
        <f t="shared" si="975"/>
        <v>-0.13753556721998372</v>
      </c>
      <c r="Q5984">
        <f t="shared" si="976"/>
        <v>-0.28485411250846676</v>
      </c>
      <c r="R5984">
        <f t="shared" si="977"/>
        <v>-0.1677673691579229</v>
      </c>
      <c r="S5984">
        <f t="shared" si="978"/>
        <v>-0.14053093700611569</v>
      </c>
      <c r="T5984">
        <f t="shared" si="979"/>
        <v>0.11680942696327951</v>
      </c>
      <c r="U5984">
        <f t="shared" si="980"/>
        <v>198473.04088951496</v>
      </c>
      <c r="V5984">
        <f t="shared" si="981"/>
        <v>4079765352.47365</v>
      </c>
    </row>
    <row r="5985" spans="2:22" x14ac:dyDescent="0.25">
      <c r="B5985">
        <v>-118.26</v>
      </c>
      <c r="C5985">
        <v>34</v>
      </c>
      <c r="D5985">
        <v>27</v>
      </c>
      <c r="E5985">
        <v>1611</v>
      </c>
      <c r="F5985">
        <v>479</v>
      </c>
      <c r="G5985">
        <v>1457</v>
      </c>
      <c r="H5985">
        <v>458</v>
      </c>
      <c r="I5985">
        <v>0.89410000000000001</v>
      </c>
      <c r="J5985">
        <v>91900</v>
      </c>
      <c r="M5985">
        <f t="shared" si="972"/>
        <v>0.64336559933156234</v>
      </c>
      <c r="N5985">
        <f t="shared" si="973"/>
        <v>-0.76513989938403304</v>
      </c>
      <c r="O5985">
        <f t="shared" si="974"/>
        <v>-0.1031916743525456</v>
      </c>
      <c r="P5985">
        <f t="shared" si="975"/>
        <v>-0.46928045755739545</v>
      </c>
      <c r="Q5985">
        <f t="shared" si="976"/>
        <v>-0.14923970956921598</v>
      </c>
      <c r="R5985">
        <f t="shared" si="977"/>
        <v>1.0983594625588355E-2</v>
      </c>
      <c r="S5985">
        <f t="shared" si="978"/>
        <v>-0.11696612015536127</v>
      </c>
      <c r="T5985">
        <f t="shared" si="979"/>
        <v>-1.7640371733056366</v>
      </c>
      <c r="U5985">
        <f t="shared" si="980"/>
        <v>68240.116633910424</v>
      </c>
      <c r="V5985">
        <f t="shared" si="981"/>
        <v>559790080.89696217</v>
      </c>
    </row>
    <row r="5986" spans="2:22" x14ac:dyDescent="0.25">
      <c r="B5986">
        <v>-118.35</v>
      </c>
      <c r="C5986">
        <v>34.06</v>
      </c>
      <c r="D5986">
        <v>52</v>
      </c>
      <c r="E5986">
        <v>1368</v>
      </c>
      <c r="F5986">
        <v>322</v>
      </c>
      <c r="G5986">
        <v>617</v>
      </c>
      <c r="H5986">
        <v>303</v>
      </c>
      <c r="I5986">
        <v>5.3818999999999999</v>
      </c>
      <c r="J5986">
        <v>440900</v>
      </c>
      <c r="M5986">
        <f t="shared" si="972"/>
        <v>0.59852775304331673</v>
      </c>
      <c r="N5986">
        <f t="shared" si="973"/>
        <v>-0.73726054727284673</v>
      </c>
      <c r="O5986">
        <f t="shared" si="974"/>
        <v>1.8940224656822933</v>
      </c>
      <c r="P5986">
        <f t="shared" si="975"/>
        <v>-0.58140007974375296</v>
      </c>
      <c r="Q5986">
        <f t="shared" si="976"/>
        <v>-0.52277411766504711</v>
      </c>
      <c r="R5986">
        <f t="shared" si="977"/>
        <v>-0.73233724487020091</v>
      </c>
      <c r="S5986">
        <f t="shared" si="978"/>
        <v>-0.52280463258502052</v>
      </c>
      <c r="T5986">
        <f t="shared" si="979"/>
        <v>1.0904024373557688</v>
      </c>
      <c r="U5986">
        <f t="shared" si="980"/>
        <v>303143.21128902002</v>
      </c>
      <c r="V5986">
        <f t="shared" si="981"/>
        <v>18976932835.961582</v>
      </c>
    </row>
    <row r="5987" spans="2:22" x14ac:dyDescent="0.25">
      <c r="B5987">
        <v>-118.27</v>
      </c>
      <c r="C5987">
        <v>34.14</v>
      </c>
      <c r="D5987">
        <v>29</v>
      </c>
      <c r="E5987">
        <v>3768</v>
      </c>
      <c r="F5987">
        <v>1211</v>
      </c>
      <c r="G5987">
        <v>2320</v>
      </c>
      <c r="H5987">
        <v>1030</v>
      </c>
      <c r="I5987">
        <v>2.7685</v>
      </c>
      <c r="J5987">
        <v>204500</v>
      </c>
      <c r="M5987">
        <f t="shared" si="972"/>
        <v>0.63838361641065011</v>
      </c>
      <c r="N5987">
        <f t="shared" si="973"/>
        <v>-0.70008807779126725</v>
      </c>
      <c r="O5987">
        <f t="shared" si="974"/>
        <v>5.6585456850241508E-2</v>
      </c>
      <c r="P5987">
        <f t="shared" si="975"/>
        <v>0.52595421345483973</v>
      </c>
      <c r="Q5987">
        <f t="shared" si="976"/>
        <v>1.5923347281769522</v>
      </c>
      <c r="R5987">
        <f t="shared" si="977"/>
        <v>0.77465726663138146</v>
      </c>
      <c r="S5987">
        <f t="shared" si="978"/>
        <v>1.3807089063592521</v>
      </c>
      <c r="T5987">
        <f t="shared" si="979"/>
        <v>-0.57183573691726408</v>
      </c>
      <c r="U5987">
        <f t="shared" si="980"/>
        <v>176642.69773745324</v>
      </c>
      <c r="V5987">
        <f t="shared" si="981"/>
        <v>776029289.3468926</v>
      </c>
    </row>
    <row r="5988" spans="2:22" x14ac:dyDescent="0.25">
      <c r="B5988">
        <v>-118.46</v>
      </c>
      <c r="C5988">
        <v>34.159999999999997</v>
      </c>
      <c r="D5988">
        <v>16</v>
      </c>
      <c r="E5988">
        <v>4590</v>
      </c>
      <c r="F5988">
        <v>1200</v>
      </c>
      <c r="G5988">
        <v>2195</v>
      </c>
      <c r="H5988">
        <v>1139</v>
      </c>
      <c r="I5988">
        <v>3.8273000000000001</v>
      </c>
      <c r="J5988">
        <v>334900</v>
      </c>
      <c r="M5988">
        <f t="shared" si="972"/>
        <v>0.54372594091323245</v>
      </c>
      <c r="N5988">
        <f t="shared" si="973"/>
        <v>-0.69079496042087407</v>
      </c>
      <c r="O5988">
        <f t="shared" si="974"/>
        <v>-0.98196589596787476</v>
      </c>
      <c r="P5988">
        <f t="shared" si="975"/>
        <v>0.9052230588753577</v>
      </c>
      <c r="Q5988">
        <f t="shared" si="976"/>
        <v>1.5661635276097283</v>
      </c>
      <c r="R5988">
        <f t="shared" si="977"/>
        <v>0.66404404646831749</v>
      </c>
      <c r="S5988">
        <f t="shared" si="978"/>
        <v>1.6661050215517221</v>
      </c>
      <c r="T5988">
        <f t="shared" si="979"/>
        <v>0.10160796818730752</v>
      </c>
      <c r="U5988">
        <f t="shared" si="980"/>
        <v>196321.54319337237</v>
      </c>
      <c r="V5988">
        <f t="shared" si="981"/>
        <v>19203988690.906357</v>
      </c>
    </row>
    <row r="5989" spans="2:22" x14ac:dyDescent="0.25">
      <c r="B5989">
        <v>-122.27</v>
      </c>
      <c r="C5989">
        <v>37.83</v>
      </c>
      <c r="D5989">
        <v>48</v>
      </c>
      <c r="E5989">
        <v>1798</v>
      </c>
      <c r="F5989">
        <v>432</v>
      </c>
      <c r="G5989">
        <v>987</v>
      </c>
      <c r="H5989">
        <v>374</v>
      </c>
      <c r="I5989">
        <v>1.0972</v>
      </c>
      <c r="J5989">
        <v>104500</v>
      </c>
      <c r="M5989">
        <f t="shared" si="972"/>
        <v>-1.3544095519560617</v>
      </c>
      <c r="N5989">
        <f t="shared" si="973"/>
        <v>1.014492077046623</v>
      </c>
      <c r="O5989">
        <f t="shared" si="974"/>
        <v>1.574468203276719</v>
      </c>
      <c r="P5989">
        <f t="shared" si="975"/>
        <v>-0.38299910221233846</v>
      </c>
      <c r="Q5989">
        <f t="shared" si="976"/>
        <v>-0.26106211199280877</v>
      </c>
      <c r="R5989">
        <f t="shared" si="977"/>
        <v>-0.40492211318753185</v>
      </c>
      <c r="S5989">
        <f t="shared" si="978"/>
        <v>-0.33690441076240241</v>
      </c>
      <c r="T5989">
        <f t="shared" si="979"/>
        <v>-1.6348565759248863</v>
      </c>
      <c r="U5989">
        <f t="shared" si="980"/>
        <v>116029.56058222061</v>
      </c>
      <c r="V5989">
        <f t="shared" si="981"/>
        <v>132930767.2190953</v>
      </c>
    </row>
    <row r="5990" spans="2:22" x14ac:dyDescent="0.25">
      <c r="B5990">
        <v>-117.95</v>
      </c>
      <c r="C5990">
        <v>33.67</v>
      </c>
      <c r="D5990">
        <v>25</v>
      </c>
      <c r="E5990">
        <v>1799</v>
      </c>
      <c r="F5990">
        <v>233</v>
      </c>
      <c r="G5990">
        <v>810</v>
      </c>
      <c r="H5990">
        <v>265</v>
      </c>
      <c r="I5990">
        <v>8.2889999999999997</v>
      </c>
      <c r="J5990">
        <v>372400</v>
      </c>
      <c r="M5990">
        <f t="shared" si="972"/>
        <v>0.79780706987998362</v>
      </c>
      <c r="N5990">
        <f t="shared" si="973"/>
        <v>-0.91847633599555101</v>
      </c>
      <c r="O5990">
        <f t="shared" si="974"/>
        <v>-0.2629688055553327</v>
      </c>
      <c r="P5990">
        <f t="shared" si="975"/>
        <v>-0.38253770459017233</v>
      </c>
      <c r="Q5990">
        <f t="shared" si="976"/>
        <v>-0.73452292225440363</v>
      </c>
      <c r="R5990">
        <f t="shared" si="977"/>
        <v>-0.56155043293843032</v>
      </c>
      <c r="S5990">
        <f t="shared" si="978"/>
        <v>-0.6223005259548724</v>
      </c>
      <c r="T5990">
        <f t="shared" si="979"/>
        <v>2.939446822612191</v>
      </c>
      <c r="U5990">
        <f t="shared" si="980"/>
        <v>372052.05344395211</v>
      </c>
      <c r="V5990">
        <f t="shared" si="981"/>
        <v>121066.80586558445</v>
      </c>
    </row>
    <row r="5991" spans="2:22" x14ac:dyDescent="0.25">
      <c r="B5991">
        <v>-119.76</v>
      </c>
      <c r="C5991">
        <v>36.68</v>
      </c>
      <c r="D5991">
        <v>29</v>
      </c>
      <c r="E5991">
        <v>1243</v>
      </c>
      <c r="F5991">
        <v>312</v>
      </c>
      <c r="G5991">
        <v>836</v>
      </c>
      <c r="H5991">
        <v>277</v>
      </c>
      <c r="I5991">
        <v>1.8354999999999999</v>
      </c>
      <c r="J5991">
        <v>74200</v>
      </c>
      <c r="M5991">
        <f t="shared" si="972"/>
        <v>-0.10393183880595462</v>
      </c>
      <c r="N5991">
        <f t="shared" si="973"/>
        <v>0.48013782824890688</v>
      </c>
      <c r="O5991">
        <f t="shared" si="974"/>
        <v>5.6585456850241508E-2</v>
      </c>
      <c r="P5991">
        <f t="shared" si="975"/>
        <v>-0.639074782514513</v>
      </c>
      <c r="Q5991">
        <f t="shared" si="976"/>
        <v>-0.54656611818070522</v>
      </c>
      <c r="R5991">
        <f t="shared" si="977"/>
        <v>-0.53854288314451304</v>
      </c>
      <c r="S5991">
        <f t="shared" si="978"/>
        <v>-0.59088077015386653</v>
      </c>
      <c r="T5991">
        <f t="shared" si="979"/>
        <v>-1.1652650690504009</v>
      </c>
      <c r="U5991">
        <f t="shared" si="980"/>
        <v>106751.47663066222</v>
      </c>
      <c r="V5991">
        <f t="shared" si="981"/>
        <v>1059598630.8365486</v>
      </c>
    </row>
    <row r="5992" spans="2:22" x14ac:dyDescent="0.25">
      <c r="B5992">
        <v>-117.87</v>
      </c>
      <c r="C5992">
        <v>33.69</v>
      </c>
      <c r="D5992">
        <v>4</v>
      </c>
      <c r="E5992">
        <v>2337</v>
      </c>
      <c r="F5992">
        <v>768</v>
      </c>
      <c r="G5992">
        <v>983</v>
      </c>
      <c r="H5992">
        <v>655</v>
      </c>
      <c r="I5992">
        <v>3.7174</v>
      </c>
      <c r="J5992">
        <v>275000</v>
      </c>
      <c r="M5992">
        <f t="shared" si="972"/>
        <v>0.837662933247317</v>
      </c>
      <c r="N5992">
        <f t="shared" si="973"/>
        <v>-0.90918321862515783</v>
      </c>
      <c r="O5992">
        <f t="shared" si="974"/>
        <v>-1.9406286831845974</v>
      </c>
      <c r="P5992">
        <f t="shared" si="975"/>
        <v>-0.13430578386482117</v>
      </c>
      <c r="Q5992">
        <f t="shared" si="976"/>
        <v>0.53834910533330127</v>
      </c>
      <c r="R5992">
        <f t="shared" si="977"/>
        <v>-0.40846173623274989</v>
      </c>
      <c r="S5992">
        <f t="shared" si="978"/>
        <v>0.39884153757781848</v>
      </c>
      <c r="T5992">
        <f t="shared" si="979"/>
        <v>3.1706699589845795E-2</v>
      </c>
      <c r="U5992">
        <f t="shared" si="980"/>
        <v>153946.59236613405</v>
      </c>
      <c r="V5992">
        <f t="shared" si="981"/>
        <v>14653927499.770916</v>
      </c>
    </row>
    <row r="5993" spans="2:22" x14ac:dyDescent="0.25">
      <c r="B5993">
        <v>-118.12</v>
      </c>
      <c r="C5993">
        <v>34.68</v>
      </c>
      <c r="D5993">
        <v>12</v>
      </c>
      <c r="E5993">
        <v>5319</v>
      </c>
      <c r="F5993">
        <v>875</v>
      </c>
      <c r="G5993">
        <v>2439</v>
      </c>
      <c r="H5993">
        <v>779</v>
      </c>
      <c r="I5993">
        <v>4.6628999999999996</v>
      </c>
      <c r="J5993">
        <v>131500</v>
      </c>
      <c r="M5993">
        <f t="shared" si="972"/>
        <v>0.71311336022439753</v>
      </c>
      <c r="N5993">
        <f t="shared" si="973"/>
        <v>-0.44917390879060065</v>
      </c>
      <c r="O5993">
        <f t="shared" si="974"/>
        <v>-1.301520158373449</v>
      </c>
      <c r="P5993">
        <f t="shared" si="975"/>
        <v>1.2415819254344302</v>
      </c>
      <c r="Q5993">
        <f t="shared" si="976"/>
        <v>0.79292351085084223</v>
      </c>
      <c r="R5993">
        <f t="shared" si="977"/>
        <v>0.87996105222661825</v>
      </c>
      <c r="S5993">
        <f t="shared" si="978"/>
        <v>0.72351234752154592</v>
      </c>
      <c r="T5993">
        <f t="shared" si="979"/>
        <v>0.63308658547610575</v>
      </c>
      <c r="U5993">
        <f t="shared" si="980"/>
        <v>213410.98280957827</v>
      </c>
      <c r="V5993">
        <f t="shared" si="981"/>
        <v>6709409104.831027</v>
      </c>
    </row>
    <row r="5994" spans="2:22" x14ac:dyDescent="0.25">
      <c r="B5994">
        <v>-122.36</v>
      </c>
      <c r="C5994">
        <v>37.950000000000003</v>
      </c>
      <c r="D5994">
        <v>38</v>
      </c>
      <c r="E5994">
        <v>1042</v>
      </c>
      <c r="F5994">
        <v>289</v>
      </c>
      <c r="G5994">
        <v>773</v>
      </c>
      <c r="H5994">
        <v>248</v>
      </c>
      <c r="I5994">
        <v>2.7713999999999999</v>
      </c>
      <c r="J5994">
        <v>104700</v>
      </c>
      <c r="M5994">
        <f t="shared" si="972"/>
        <v>-1.3992473982443145</v>
      </c>
      <c r="N5994">
        <f t="shared" si="973"/>
        <v>1.0702507812689956</v>
      </c>
      <c r="O5994">
        <f t="shared" si="974"/>
        <v>0.77558254726278353</v>
      </c>
      <c r="P5994">
        <f t="shared" si="975"/>
        <v>-0.73181570456989509</v>
      </c>
      <c r="Q5994">
        <f t="shared" si="976"/>
        <v>-0.60128771936671865</v>
      </c>
      <c r="R5994">
        <f t="shared" si="977"/>
        <v>-0.59429194610669722</v>
      </c>
      <c r="S5994">
        <f t="shared" si="978"/>
        <v>-0.66681184667296411</v>
      </c>
      <c r="T5994">
        <f t="shared" si="979"/>
        <v>-0.5699912084465395</v>
      </c>
      <c r="U5994">
        <f t="shared" si="980"/>
        <v>163399.77590618309</v>
      </c>
      <c r="V5994">
        <f t="shared" si="981"/>
        <v>3445663691.4361124</v>
      </c>
    </row>
    <row r="5995" spans="2:22" x14ac:dyDescent="0.25">
      <c r="B5995">
        <v>-122.46</v>
      </c>
      <c r="C5995">
        <v>37.78</v>
      </c>
      <c r="D5995">
        <v>47</v>
      </c>
      <c r="E5995">
        <v>1682</v>
      </c>
      <c r="F5995">
        <v>379</v>
      </c>
      <c r="G5995">
        <v>837</v>
      </c>
      <c r="H5995">
        <v>375</v>
      </c>
      <c r="I5995">
        <v>5.2805999999999997</v>
      </c>
      <c r="J5995">
        <v>400000</v>
      </c>
      <c r="M5995">
        <f t="shared" si="972"/>
        <v>-1.4490672274534795</v>
      </c>
      <c r="N5995">
        <f t="shared" si="973"/>
        <v>0.99125928362063664</v>
      </c>
      <c r="O5995">
        <f t="shared" si="974"/>
        <v>1.4945796376753255</v>
      </c>
      <c r="P5995">
        <f t="shared" si="975"/>
        <v>-0.43652122638360374</v>
      </c>
      <c r="Q5995">
        <f t="shared" si="976"/>
        <v>-0.38715971472579636</v>
      </c>
      <c r="R5995">
        <f t="shared" si="977"/>
        <v>-0.53765797738320853</v>
      </c>
      <c r="S5995">
        <f t="shared" si="978"/>
        <v>-0.33428609777898521</v>
      </c>
      <c r="T5995">
        <f t="shared" si="979"/>
        <v>1.0259711497404558</v>
      </c>
      <c r="U5995">
        <f t="shared" si="980"/>
        <v>291033.52802083443</v>
      </c>
      <c r="V5995">
        <f t="shared" si="981"/>
        <v>11873692015.586275</v>
      </c>
    </row>
    <row r="5996" spans="2:22" x14ac:dyDescent="0.25">
      <c r="B5996">
        <v>-117.96</v>
      </c>
      <c r="C5996">
        <v>33.79</v>
      </c>
      <c r="D5996">
        <v>29</v>
      </c>
      <c r="E5996">
        <v>1813</v>
      </c>
      <c r="F5996">
        <v>501</v>
      </c>
      <c r="G5996">
        <v>1170</v>
      </c>
      <c r="H5996">
        <v>482</v>
      </c>
      <c r="I5996">
        <v>2.0676999999999999</v>
      </c>
      <c r="J5996">
        <v>214500</v>
      </c>
      <c r="M5996">
        <f t="shared" si="972"/>
        <v>0.79282508695907139</v>
      </c>
      <c r="N5996">
        <f t="shared" si="973"/>
        <v>-0.86271763177318173</v>
      </c>
      <c r="O5996">
        <f t="shared" si="974"/>
        <v>5.6585456850241508E-2</v>
      </c>
      <c r="P5996">
        <f t="shared" si="975"/>
        <v>-0.37607813787984723</v>
      </c>
      <c r="Q5996">
        <f t="shared" si="976"/>
        <v>-9.6897308434768292E-2</v>
      </c>
      <c r="R5996">
        <f t="shared" si="977"/>
        <v>-0.24298435886880632</v>
      </c>
      <c r="S5996">
        <f t="shared" si="978"/>
        <v>-5.4126608553349526E-2</v>
      </c>
      <c r="T5996">
        <f t="shared" si="979"/>
        <v>-1.0175755825323791</v>
      </c>
      <c r="U5996">
        <f t="shared" si="980"/>
        <v>122985.08052606098</v>
      </c>
      <c r="V5996">
        <f t="shared" si="981"/>
        <v>8374980486.3215437</v>
      </c>
    </row>
    <row r="5997" spans="2:22" x14ac:dyDescent="0.25">
      <c r="B5997">
        <v>-116.45</v>
      </c>
      <c r="C5997">
        <v>33.799999999999997</v>
      </c>
      <c r="D5997">
        <v>9</v>
      </c>
      <c r="E5997">
        <v>5534</v>
      </c>
      <c r="F5997">
        <v>1206</v>
      </c>
      <c r="G5997">
        <v>2283</v>
      </c>
      <c r="H5997">
        <v>1008</v>
      </c>
      <c r="I5997">
        <v>3.6160999999999999</v>
      </c>
      <c r="J5997">
        <v>99100</v>
      </c>
      <c r="M5997">
        <f t="shared" si="972"/>
        <v>1.5451045080175005</v>
      </c>
      <c r="N5997">
        <f t="shared" si="973"/>
        <v>-0.85807107308798514</v>
      </c>
      <c r="O5997">
        <f t="shared" si="974"/>
        <v>-1.5411858551776296</v>
      </c>
      <c r="P5997">
        <f t="shared" si="975"/>
        <v>1.3407824142001374</v>
      </c>
      <c r="Q5997">
        <f t="shared" si="976"/>
        <v>1.5804387279191232</v>
      </c>
      <c r="R5997">
        <f t="shared" si="977"/>
        <v>0.74191575346311456</v>
      </c>
      <c r="S5997">
        <f t="shared" si="978"/>
        <v>1.3231060207240746</v>
      </c>
      <c r="T5997">
        <f t="shared" si="979"/>
        <v>-3.2724588025467016E-2</v>
      </c>
      <c r="U5997">
        <f t="shared" si="980"/>
        <v>173938.63526150439</v>
      </c>
      <c r="V5997">
        <f t="shared" si="981"/>
        <v>5600821327.8044882</v>
      </c>
    </row>
    <row r="5998" spans="2:22" x14ac:dyDescent="0.25">
      <c r="B5998">
        <v>-120.92</v>
      </c>
      <c r="C5998">
        <v>37.65</v>
      </c>
      <c r="D5998">
        <v>23</v>
      </c>
      <c r="E5998">
        <v>505</v>
      </c>
      <c r="F5998">
        <v>124</v>
      </c>
      <c r="G5998">
        <v>163</v>
      </c>
      <c r="H5998">
        <v>129</v>
      </c>
      <c r="I5998">
        <v>1.3695999999999999</v>
      </c>
      <c r="J5998">
        <v>275000</v>
      </c>
      <c r="M5998">
        <f t="shared" si="972"/>
        <v>-0.68184185763229943</v>
      </c>
      <c r="N5998">
        <f t="shared" si="973"/>
        <v>0.93085402071306755</v>
      </c>
      <c r="O5998">
        <f t="shared" si="974"/>
        <v>-0.42274593675811983</v>
      </c>
      <c r="P5998">
        <f t="shared" si="975"/>
        <v>-0.97958622767308023</v>
      </c>
      <c r="Q5998">
        <f t="shared" si="976"/>
        <v>-0.99385572787507626</v>
      </c>
      <c r="R5998">
        <f t="shared" si="977"/>
        <v>-1.1340844605024489</v>
      </c>
      <c r="S5998">
        <f t="shared" si="978"/>
        <v>-0.9783910916996057</v>
      </c>
      <c r="T5998">
        <f t="shared" si="979"/>
        <v>-1.4615981085368195</v>
      </c>
      <c r="U5998">
        <f t="shared" si="980"/>
        <v>68943.962006048518</v>
      </c>
      <c r="V5998">
        <f t="shared" si="981"/>
        <v>42459090793.764771</v>
      </c>
    </row>
    <row r="5999" spans="2:22" x14ac:dyDescent="0.25">
      <c r="B5999">
        <v>-119.5</v>
      </c>
      <c r="C5999">
        <v>35.270000000000003</v>
      </c>
      <c r="D5999">
        <v>23</v>
      </c>
      <c r="E5999">
        <v>3827</v>
      </c>
      <c r="F5999">
        <v>696</v>
      </c>
      <c r="G5999">
        <v>1993</v>
      </c>
      <c r="H5999">
        <v>617</v>
      </c>
      <c r="I5999">
        <v>3.0741999999999998</v>
      </c>
      <c r="J5999">
        <v>57900</v>
      </c>
      <c r="M5999">
        <f t="shared" ref="M5999:M6059" si="982">STANDARDIZE(B5999,$B$4,$B$5)</f>
        <v>2.5599717137884205E-2</v>
      </c>
      <c r="N5999">
        <f t="shared" ref="N5999:N6059" si="983">STANDARDIZE(C5999,$C$4,$C$5)</f>
        <v>-0.17502694636394434</v>
      </c>
      <c r="O5999">
        <f t="shared" ref="O5999:O6059" si="984">STANDARDIZE(D5999,$D$4,$D$5)</f>
        <v>-0.42274593675811983</v>
      </c>
      <c r="P5999">
        <f t="shared" ref="P5999:P6059" si="985">STANDARDIZE(E5999,$E$4,$E$5)</f>
        <v>0.55317667316263841</v>
      </c>
      <c r="Q5999">
        <f t="shared" ref="Q5999:Q6059" si="986">STANDARDIZE(F5999,$F$4,$F$5)</f>
        <v>0.36704670162056341</v>
      </c>
      <c r="R5999">
        <f t="shared" ref="R5999:R6059" si="987">STANDARDIZE(G5999,$G$4,$G$5)</f>
        <v>0.48529308268480631</v>
      </c>
      <c r="S5999">
        <f t="shared" ref="S5999:S6059" si="988">STANDARDIZE(H5999,$H$4,$H$5)</f>
        <v>0.29934564420796655</v>
      </c>
      <c r="T5999">
        <f t="shared" ref="T5999:T6059" si="989">STANDARDIZE(I5999,$I$4,$I$5)</f>
        <v>-0.37739699433087626</v>
      </c>
      <c r="U5999">
        <f t="shared" ref="U5999:U6059" si="990">SUMPRODUCT(M5999:T5999,$M$5:$T$5) + $U$5</f>
        <v>160872.98094507647</v>
      </c>
      <c r="V5999">
        <f t="shared" ref="V5999:V6059" si="991">(J5999-U5999)^2</f>
        <v>10603434804.715082</v>
      </c>
    </row>
    <row r="6000" spans="2:22" x14ac:dyDescent="0.25">
      <c r="B6000">
        <v>-119.69</v>
      </c>
      <c r="C6000">
        <v>36.74</v>
      </c>
      <c r="D6000">
        <v>23</v>
      </c>
      <c r="E6000">
        <v>2097</v>
      </c>
      <c r="F6000">
        <v>385</v>
      </c>
      <c r="G6000">
        <v>911</v>
      </c>
      <c r="H6000">
        <v>405</v>
      </c>
      <c r="I6000">
        <v>3.5127999999999999</v>
      </c>
      <c r="J6000">
        <v>121600</v>
      </c>
      <c r="M6000">
        <f t="shared" si="982"/>
        <v>-6.9057958359533475E-2</v>
      </c>
      <c r="N6000">
        <f t="shared" si="983"/>
        <v>0.50801718036009313</v>
      </c>
      <c r="O6000">
        <f t="shared" si="984"/>
        <v>-0.42274593675811983</v>
      </c>
      <c r="P6000">
        <f t="shared" si="985"/>
        <v>-0.24504121318468042</v>
      </c>
      <c r="Q6000">
        <f t="shared" si="986"/>
        <v>-0.37288451441640152</v>
      </c>
      <c r="R6000">
        <f t="shared" si="987"/>
        <v>-0.47217495104667467</v>
      </c>
      <c r="S6000">
        <f t="shared" si="988"/>
        <v>-0.25573670827647055</v>
      </c>
      <c r="T6000">
        <f t="shared" si="989"/>
        <v>-9.8427964241279448E-2</v>
      </c>
      <c r="U6000">
        <f t="shared" si="990"/>
        <v>169219.60376363032</v>
      </c>
      <c r="V6000">
        <f t="shared" si="991"/>
        <v>2267626662.605155</v>
      </c>
    </row>
    <row r="6001" spans="2:22" x14ac:dyDescent="0.25">
      <c r="B6001">
        <v>-121.13</v>
      </c>
      <c r="C6001">
        <v>36.21</v>
      </c>
      <c r="D6001">
        <v>27</v>
      </c>
      <c r="E6001">
        <v>1476</v>
      </c>
      <c r="F6001">
        <v>352</v>
      </c>
      <c r="G6001">
        <v>1156</v>
      </c>
      <c r="H6001">
        <v>358</v>
      </c>
      <c r="I6001">
        <v>3.1928999999999998</v>
      </c>
      <c r="J6001">
        <v>137900</v>
      </c>
      <c r="M6001">
        <f t="shared" si="982"/>
        <v>-0.78646349897154866</v>
      </c>
      <c r="N6001">
        <f t="shared" si="983"/>
        <v>0.26174957004462313</v>
      </c>
      <c r="O6001">
        <f t="shared" si="984"/>
        <v>-0.1031916743525456</v>
      </c>
      <c r="P6001">
        <f t="shared" si="985"/>
        <v>-0.5315691365498163</v>
      </c>
      <c r="Q6001">
        <f t="shared" si="986"/>
        <v>-0.45139811611807301</v>
      </c>
      <c r="R6001">
        <f t="shared" si="987"/>
        <v>-0.25537303952706947</v>
      </c>
      <c r="S6001">
        <f t="shared" si="988"/>
        <v>-0.37879741849707688</v>
      </c>
      <c r="T6001">
        <f t="shared" si="989"/>
        <v>-0.30189853589121568</v>
      </c>
      <c r="U6001">
        <f t="shared" si="990"/>
        <v>162200.39177827799</v>
      </c>
      <c r="V6001">
        <f t="shared" si="991"/>
        <v>590509040.57780051</v>
      </c>
    </row>
    <row r="6002" spans="2:22" x14ac:dyDescent="0.25">
      <c r="B6002">
        <v>-118.13</v>
      </c>
      <c r="C6002">
        <v>34.1</v>
      </c>
      <c r="D6002">
        <v>19</v>
      </c>
      <c r="E6002">
        <v>2742</v>
      </c>
      <c r="F6002">
        <v>756</v>
      </c>
      <c r="G6002">
        <v>1396</v>
      </c>
      <c r="H6002">
        <v>703</v>
      </c>
      <c r="I6002">
        <v>2.5663</v>
      </c>
      <c r="J6002">
        <v>197500</v>
      </c>
      <c r="M6002">
        <f t="shared" si="982"/>
        <v>0.7081313773034853</v>
      </c>
      <c r="N6002">
        <f t="shared" si="983"/>
        <v>-0.71867431253205705</v>
      </c>
      <c r="O6002">
        <f t="shared" si="984"/>
        <v>-0.74230019916369405</v>
      </c>
      <c r="P6002">
        <f t="shared" si="985"/>
        <v>5.2560253112441349E-2</v>
      </c>
      <c r="Q6002">
        <f t="shared" si="986"/>
        <v>0.50979870471451161</v>
      </c>
      <c r="R6002">
        <f t="shared" si="987"/>
        <v>-4.2995656813986823E-2</v>
      </c>
      <c r="S6002">
        <f t="shared" si="988"/>
        <v>0.52452056078184195</v>
      </c>
      <c r="T6002">
        <f t="shared" si="989"/>
        <v>-0.70044389442778954</v>
      </c>
      <c r="U6002">
        <f t="shared" si="990"/>
        <v>133431.05757908869</v>
      </c>
      <c r="V6002">
        <f t="shared" si="991"/>
        <v>4104829382.9340482</v>
      </c>
    </row>
    <row r="6003" spans="2:22" x14ac:dyDescent="0.25">
      <c r="B6003">
        <v>-117.66</v>
      </c>
      <c r="C6003">
        <v>35.619999999999997</v>
      </c>
      <c r="D6003">
        <v>11</v>
      </c>
      <c r="E6003">
        <v>5897</v>
      </c>
      <c r="F6003">
        <v>1138</v>
      </c>
      <c r="G6003">
        <v>2728</v>
      </c>
      <c r="H6003">
        <v>1072</v>
      </c>
      <c r="I6003">
        <v>4.1500000000000004</v>
      </c>
      <c r="J6003">
        <v>85700</v>
      </c>
      <c r="M6003">
        <f t="shared" si="982"/>
        <v>0.94228457458657344</v>
      </c>
      <c r="N6003">
        <f t="shared" si="983"/>
        <v>-1.239739238203316E-2</v>
      </c>
      <c r="O6003">
        <f t="shared" si="984"/>
        <v>-1.3814087239748425</v>
      </c>
      <c r="P6003">
        <f t="shared" si="985"/>
        <v>1.5082697510464247</v>
      </c>
      <c r="Q6003">
        <f t="shared" si="986"/>
        <v>1.4186531244126486</v>
      </c>
      <c r="R6003">
        <f t="shared" si="987"/>
        <v>1.135698817243622</v>
      </c>
      <c r="S6003">
        <f t="shared" si="988"/>
        <v>1.4906780516627727</v>
      </c>
      <c r="T6003">
        <f t="shared" si="989"/>
        <v>0.30685946387794349</v>
      </c>
      <c r="U6003">
        <f t="shared" si="990"/>
        <v>198349.34142012175</v>
      </c>
      <c r="V6003">
        <f t="shared" si="991"/>
        <v>12689874122.387157</v>
      </c>
    </row>
    <row r="6004" spans="2:22" x14ac:dyDescent="0.25">
      <c r="B6004">
        <v>-118.93</v>
      </c>
      <c r="C6004">
        <v>34.82</v>
      </c>
      <c r="D6004">
        <v>8</v>
      </c>
      <c r="E6004">
        <v>508</v>
      </c>
      <c r="F6004">
        <v>111</v>
      </c>
      <c r="G6004">
        <v>229</v>
      </c>
      <c r="H6004">
        <v>84</v>
      </c>
      <c r="I6004">
        <v>4.0331999999999999</v>
      </c>
      <c r="J6004">
        <v>128300</v>
      </c>
      <c r="M6004">
        <f t="shared" si="982"/>
        <v>0.30957274363013726</v>
      </c>
      <c r="N6004">
        <f t="shared" si="983"/>
        <v>-0.38412208719783486</v>
      </c>
      <c r="O6004">
        <f t="shared" si="984"/>
        <v>-1.6210744207790231</v>
      </c>
      <c r="P6004">
        <f t="shared" si="985"/>
        <v>-0.97820203480658197</v>
      </c>
      <c r="Q6004">
        <f t="shared" si="986"/>
        <v>-1.0247853285454316</v>
      </c>
      <c r="R6004">
        <f t="shared" si="987"/>
        <v>-1.0756806802563512</v>
      </c>
      <c r="S6004">
        <f t="shared" si="988"/>
        <v>-1.0962151759533776</v>
      </c>
      <c r="T6004">
        <f t="shared" si="989"/>
        <v>0.23256948960875737</v>
      </c>
      <c r="U6004">
        <f t="shared" si="990"/>
        <v>153237.25930371106</v>
      </c>
      <c r="V6004">
        <f t="shared" si="991"/>
        <v>621866901.58052397</v>
      </c>
    </row>
    <row r="6005" spans="2:22" x14ac:dyDescent="0.25">
      <c r="B6005">
        <v>-122.05</v>
      </c>
      <c r="C6005">
        <v>37.68</v>
      </c>
      <c r="D6005">
        <v>23</v>
      </c>
      <c r="E6005">
        <v>7518</v>
      </c>
      <c r="F6005">
        <v>1279</v>
      </c>
      <c r="G6005">
        <v>3827</v>
      </c>
      <c r="H6005">
        <v>1294</v>
      </c>
      <c r="I6005">
        <v>5.1700999999999997</v>
      </c>
      <c r="J6005">
        <v>216800</v>
      </c>
      <c r="M6005">
        <f t="shared" si="982"/>
        <v>-1.2448059276958932</v>
      </c>
      <c r="N6005">
        <f t="shared" si="983"/>
        <v>0.94479369676866065</v>
      </c>
      <c r="O6005">
        <f t="shared" si="984"/>
        <v>-0.42274593675811983</v>
      </c>
      <c r="P6005">
        <f t="shared" si="985"/>
        <v>2.2561952965776406</v>
      </c>
      <c r="Q6005">
        <f t="shared" si="986"/>
        <v>1.7541203316834268</v>
      </c>
      <c r="R6005">
        <f t="shared" si="987"/>
        <v>2.1082102489172798</v>
      </c>
      <c r="S6005">
        <f t="shared" si="988"/>
        <v>2.0719435339813814</v>
      </c>
      <c r="T6005">
        <f t="shared" si="989"/>
        <v>0.95568825456284423</v>
      </c>
      <c r="U6005">
        <f t="shared" si="990"/>
        <v>269885.57701890252</v>
      </c>
      <c r="V6005">
        <f t="shared" si="991"/>
        <v>2818078487.4298315</v>
      </c>
    </row>
    <row r="6006" spans="2:22" x14ac:dyDescent="0.25">
      <c r="B6006">
        <v>-118.7</v>
      </c>
      <c r="C6006">
        <v>35.82</v>
      </c>
      <c r="D6006">
        <v>20</v>
      </c>
      <c r="E6006">
        <v>4642</v>
      </c>
      <c r="F6006">
        <v>1300</v>
      </c>
      <c r="G6006">
        <v>658</v>
      </c>
      <c r="H6006">
        <v>247</v>
      </c>
      <c r="I6006">
        <v>2.3936999999999999</v>
      </c>
      <c r="J6006">
        <v>82100</v>
      </c>
      <c r="M6006">
        <f t="shared" si="982"/>
        <v>0.42415835081122516</v>
      </c>
      <c r="N6006">
        <f t="shared" si="983"/>
        <v>8.0533781321918907E-2</v>
      </c>
      <c r="O6006">
        <f t="shared" si="984"/>
        <v>-0.66241163356230048</v>
      </c>
      <c r="P6006">
        <f t="shared" si="985"/>
        <v>0.92921573522799394</v>
      </c>
      <c r="Q6006">
        <f t="shared" si="986"/>
        <v>1.8040835327663087</v>
      </c>
      <c r="R6006">
        <f t="shared" si="987"/>
        <v>-0.69605610865671597</v>
      </c>
      <c r="S6006">
        <f t="shared" si="988"/>
        <v>-0.6694301596563812</v>
      </c>
      <c r="T6006">
        <f t="shared" si="989"/>
        <v>-0.81022514065091866</v>
      </c>
      <c r="U6006">
        <f t="shared" si="990"/>
        <v>146169.18273300192</v>
      </c>
      <c r="V6006">
        <f t="shared" si="991"/>
        <v>4104860176.074791</v>
      </c>
    </row>
    <row r="6007" spans="2:22" x14ac:dyDescent="0.25">
      <c r="B6007">
        <v>-117.36</v>
      </c>
      <c r="C6007">
        <v>33.200000000000003</v>
      </c>
      <c r="D6007">
        <v>26</v>
      </c>
      <c r="E6007">
        <v>2447</v>
      </c>
      <c r="F6007">
        <v>482</v>
      </c>
      <c r="G6007">
        <v>1405</v>
      </c>
      <c r="H6007">
        <v>486</v>
      </c>
      <c r="I6007">
        <v>3.2917000000000001</v>
      </c>
      <c r="J6007">
        <v>150800</v>
      </c>
      <c r="M6007">
        <f t="shared" si="982"/>
        <v>1.0917440622140753</v>
      </c>
      <c r="N6007">
        <f t="shared" si="983"/>
        <v>-1.1368645941998348</v>
      </c>
      <c r="O6007">
        <f t="shared" si="984"/>
        <v>-0.18308023995393916</v>
      </c>
      <c r="P6007">
        <f t="shared" si="985"/>
        <v>-8.3552045426552327E-2</v>
      </c>
      <c r="Q6007">
        <f t="shared" si="986"/>
        <v>-0.14210210941451856</v>
      </c>
      <c r="R6007">
        <f t="shared" si="987"/>
        <v>-3.5031504962246218E-2</v>
      </c>
      <c r="S6007">
        <f t="shared" si="988"/>
        <v>-4.3653356619680901E-2</v>
      </c>
      <c r="T6007">
        <f t="shared" si="989"/>
        <v>-0.23905735902652753</v>
      </c>
      <c r="U6007">
        <f t="shared" si="990"/>
        <v>168826.88715304853</v>
      </c>
      <c r="V6007">
        <f t="shared" si="991"/>
        <v>324968660.42874628</v>
      </c>
    </row>
    <row r="6008" spans="2:22" x14ac:dyDescent="0.25">
      <c r="B6008">
        <v>-122.33</v>
      </c>
      <c r="C6008">
        <v>37.94</v>
      </c>
      <c r="D6008">
        <v>44</v>
      </c>
      <c r="E6008">
        <v>1769</v>
      </c>
      <c r="F6008">
        <v>332</v>
      </c>
      <c r="G6008">
        <v>828</v>
      </c>
      <c r="H6008">
        <v>309</v>
      </c>
      <c r="I6008">
        <v>4.0526</v>
      </c>
      <c r="J6008">
        <v>150800</v>
      </c>
      <c r="M6008">
        <f t="shared" si="982"/>
        <v>-1.3843014494815635</v>
      </c>
      <c r="N6008">
        <f t="shared" si="983"/>
        <v>1.0656042225837956</v>
      </c>
      <c r="O6008">
        <f t="shared" si="984"/>
        <v>1.2549139408711449</v>
      </c>
      <c r="P6008">
        <f t="shared" si="985"/>
        <v>-0.39637963325515474</v>
      </c>
      <c r="Q6008">
        <f t="shared" si="986"/>
        <v>-0.49898211714938911</v>
      </c>
      <c r="R6008">
        <f t="shared" si="987"/>
        <v>-0.54562212923494913</v>
      </c>
      <c r="S6008">
        <f t="shared" si="988"/>
        <v>-0.50709475468451759</v>
      </c>
      <c r="T6008">
        <f t="shared" si="989"/>
        <v>0.24490874903360507</v>
      </c>
      <c r="U6008">
        <f t="shared" si="990"/>
        <v>231192.14964778925</v>
      </c>
      <c r="V6008">
        <f t="shared" si="991"/>
        <v>6462897724.9925413</v>
      </c>
    </row>
    <row r="6009" spans="2:22" x14ac:dyDescent="0.25">
      <c r="B6009">
        <v>-118.99</v>
      </c>
      <c r="C6009">
        <v>36.07</v>
      </c>
      <c r="D6009">
        <v>21</v>
      </c>
      <c r="E6009">
        <v>983</v>
      </c>
      <c r="F6009">
        <v>165</v>
      </c>
      <c r="G6009">
        <v>672</v>
      </c>
      <c r="H6009">
        <v>169</v>
      </c>
      <c r="I6009">
        <v>2.9750000000000001</v>
      </c>
      <c r="J6009">
        <v>63900</v>
      </c>
      <c r="M6009">
        <f t="shared" si="982"/>
        <v>0.2796808461046425</v>
      </c>
      <c r="N6009">
        <f t="shared" si="983"/>
        <v>0.19669774845185736</v>
      </c>
      <c r="O6009">
        <f t="shared" si="984"/>
        <v>-0.58252306796090692</v>
      </c>
      <c r="P6009">
        <f t="shared" si="985"/>
        <v>-0.75903816427769388</v>
      </c>
      <c r="Q6009">
        <f t="shared" si="986"/>
        <v>-0.89630852576087827</v>
      </c>
      <c r="R6009">
        <f t="shared" si="987"/>
        <v>-0.68366742799845281</v>
      </c>
      <c r="S6009">
        <f t="shared" si="988"/>
        <v>-0.87365857236291944</v>
      </c>
      <c r="T6009">
        <f t="shared" si="989"/>
        <v>-0.44049258891566406</v>
      </c>
      <c r="U6009">
        <f t="shared" si="990"/>
        <v>135020.68851186486</v>
      </c>
      <c r="V6009">
        <f t="shared" si="991"/>
        <v>5058152334.4017067</v>
      </c>
    </row>
    <row r="6010" spans="2:22" x14ac:dyDescent="0.25">
      <c r="B6010">
        <v>-118.31</v>
      </c>
      <c r="C6010">
        <v>34.049999999999997</v>
      </c>
      <c r="D6010">
        <v>38</v>
      </c>
      <c r="E6010">
        <v>1864</v>
      </c>
      <c r="F6010">
        <v>515</v>
      </c>
      <c r="G6010">
        <v>1768</v>
      </c>
      <c r="H6010">
        <v>439</v>
      </c>
      <c r="I6010">
        <v>1.9336</v>
      </c>
      <c r="J6010">
        <v>190600</v>
      </c>
      <c r="M6010">
        <f t="shared" si="982"/>
        <v>0.61845568472697987</v>
      </c>
      <c r="N6010">
        <f t="shared" si="983"/>
        <v>-0.74190710595804665</v>
      </c>
      <c r="O6010">
        <f t="shared" si="984"/>
        <v>0.77558254726278353</v>
      </c>
      <c r="P6010">
        <f t="shared" si="985"/>
        <v>-0.35254685914937711</v>
      </c>
      <c r="Q6010">
        <f t="shared" si="986"/>
        <v>-6.3588507712847048E-2</v>
      </c>
      <c r="R6010">
        <f t="shared" si="987"/>
        <v>0.28618928639129132</v>
      </c>
      <c r="S6010">
        <f t="shared" si="988"/>
        <v>-0.16671406684028725</v>
      </c>
      <c r="T6010">
        <f t="shared" si="989"/>
        <v>-1.1028691231958878</v>
      </c>
      <c r="U6010">
        <f t="shared" si="990"/>
        <v>135159.85128206993</v>
      </c>
      <c r="V6010">
        <f t="shared" si="991"/>
        <v>3073610089.8662038</v>
      </c>
    </row>
    <row r="6011" spans="2:22" x14ac:dyDescent="0.25">
      <c r="B6011">
        <v>-118.12</v>
      </c>
      <c r="C6011">
        <v>33.96</v>
      </c>
      <c r="D6011">
        <v>36</v>
      </c>
      <c r="E6011">
        <v>1426</v>
      </c>
      <c r="F6011">
        <v>235</v>
      </c>
      <c r="G6011">
        <v>698</v>
      </c>
      <c r="H6011">
        <v>240</v>
      </c>
      <c r="I6011">
        <v>4.8522999999999996</v>
      </c>
      <c r="J6011">
        <v>267300</v>
      </c>
      <c r="M6011">
        <f t="shared" si="982"/>
        <v>0.71311336022439753</v>
      </c>
      <c r="N6011">
        <f t="shared" si="983"/>
        <v>-0.78372613412482284</v>
      </c>
      <c r="O6011">
        <f t="shared" si="984"/>
        <v>0.61580541605999639</v>
      </c>
      <c r="P6011">
        <f t="shared" si="985"/>
        <v>-0.55463901765812029</v>
      </c>
      <c r="Q6011">
        <f t="shared" si="986"/>
        <v>-0.72976452215127208</v>
      </c>
      <c r="R6011">
        <f t="shared" si="987"/>
        <v>-0.66065987820453553</v>
      </c>
      <c r="S6011">
        <f t="shared" si="988"/>
        <v>-0.68775835054030132</v>
      </c>
      <c r="T6011">
        <f t="shared" si="989"/>
        <v>0.75355337594343275</v>
      </c>
      <c r="U6011">
        <f t="shared" si="990"/>
        <v>246615.74639223437</v>
      </c>
      <c r="V6011">
        <f t="shared" si="991"/>
        <v>427838347.31036532</v>
      </c>
    </row>
    <row r="6012" spans="2:22" x14ac:dyDescent="0.25">
      <c r="B6012">
        <v>-117.12</v>
      </c>
      <c r="C6012">
        <v>32.76</v>
      </c>
      <c r="D6012">
        <v>28</v>
      </c>
      <c r="E6012">
        <v>2160</v>
      </c>
      <c r="F6012">
        <v>608</v>
      </c>
      <c r="G6012">
        <v>1339</v>
      </c>
      <c r="H6012">
        <v>571</v>
      </c>
      <c r="I6012">
        <v>1.9152</v>
      </c>
      <c r="J6012">
        <v>128100</v>
      </c>
      <c r="M6012">
        <f t="shared" si="982"/>
        <v>1.2113116523160756</v>
      </c>
      <c r="N6012">
        <f t="shared" si="983"/>
        <v>-1.3413131763485286</v>
      </c>
      <c r="O6012">
        <f t="shared" si="984"/>
        <v>-2.3303108751152046E-2</v>
      </c>
      <c r="P6012">
        <f t="shared" si="985"/>
        <v>-0.21597316298821737</v>
      </c>
      <c r="Q6012">
        <f t="shared" si="986"/>
        <v>0.15767709708277269</v>
      </c>
      <c r="R6012">
        <f t="shared" si="987"/>
        <v>-9.3435285208343946E-2</v>
      </c>
      <c r="S6012">
        <f t="shared" si="988"/>
        <v>0.17890324697077736</v>
      </c>
      <c r="T6012">
        <f t="shared" si="989"/>
        <v>-1.1145723383204855</v>
      </c>
      <c r="U6012">
        <f t="shared" si="990"/>
        <v>118107.78438275264</v>
      </c>
      <c r="V6012">
        <f t="shared" si="991"/>
        <v>99844372.941562086</v>
      </c>
    </row>
    <row r="6013" spans="2:22" x14ac:dyDescent="0.25">
      <c r="B6013">
        <v>-122.45</v>
      </c>
      <c r="C6013">
        <v>40.46</v>
      </c>
      <c r="D6013">
        <v>16</v>
      </c>
      <c r="E6013">
        <v>2734</v>
      </c>
      <c r="F6013">
        <v>501</v>
      </c>
      <c r="G6013">
        <v>1413</v>
      </c>
      <c r="H6013">
        <v>484</v>
      </c>
      <c r="I6013">
        <v>2.8085</v>
      </c>
      <c r="J6013">
        <v>105700</v>
      </c>
      <c r="M6013">
        <f t="shared" si="982"/>
        <v>-1.4440852445325671</v>
      </c>
      <c r="N6013">
        <f t="shared" si="983"/>
        <v>2.2365370112535765</v>
      </c>
      <c r="O6013">
        <f t="shared" si="984"/>
        <v>-0.98196589596787476</v>
      </c>
      <c r="P6013">
        <f t="shared" si="985"/>
        <v>4.8869072135112712E-2</v>
      </c>
      <c r="Q6013">
        <f t="shared" si="986"/>
        <v>-9.6897308434768292E-2</v>
      </c>
      <c r="R6013">
        <f t="shared" si="987"/>
        <v>-2.7952258871810132E-2</v>
      </c>
      <c r="S6013">
        <f t="shared" si="988"/>
        <v>-4.8889982586515217E-2</v>
      </c>
      <c r="T6013">
        <f t="shared" si="989"/>
        <v>-0.54639396490726888</v>
      </c>
      <c r="U6013">
        <f t="shared" si="990"/>
        <v>129446.68615877448</v>
      </c>
      <c r="V6013">
        <f t="shared" si="991"/>
        <v>563905103.5233314</v>
      </c>
    </row>
    <row r="6014" spans="2:22" x14ac:dyDescent="0.25">
      <c r="B6014">
        <v>-122.47</v>
      </c>
      <c r="C6014">
        <v>37.69</v>
      </c>
      <c r="D6014">
        <v>27</v>
      </c>
      <c r="E6014">
        <v>2447</v>
      </c>
      <c r="F6014">
        <v>720</v>
      </c>
      <c r="G6014">
        <v>2104</v>
      </c>
      <c r="H6014">
        <v>657</v>
      </c>
      <c r="I6014">
        <v>3.4489999999999998</v>
      </c>
      <c r="J6014">
        <v>239100</v>
      </c>
      <c r="M6014">
        <f t="shared" si="982"/>
        <v>-1.4540492103743989</v>
      </c>
      <c r="N6014">
        <f t="shared" si="983"/>
        <v>0.94944025545385724</v>
      </c>
      <c r="O6014">
        <f t="shared" si="984"/>
        <v>-0.1031916743525456</v>
      </c>
      <c r="P6014">
        <f t="shared" si="985"/>
        <v>-8.3552045426552327E-2</v>
      </c>
      <c r="Q6014">
        <f t="shared" si="986"/>
        <v>0.42414750285814268</v>
      </c>
      <c r="R6014">
        <f t="shared" si="987"/>
        <v>0.58351762218960701</v>
      </c>
      <c r="S6014">
        <f t="shared" si="988"/>
        <v>0.40407816354465281</v>
      </c>
      <c r="T6014">
        <f t="shared" si="989"/>
        <v>-0.13900759059722176</v>
      </c>
      <c r="U6014">
        <f t="shared" si="990"/>
        <v>185435.07626146387</v>
      </c>
      <c r="V6014">
        <f t="shared" si="991"/>
        <v>2879924039.8628988</v>
      </c>
    </row>
    <row r="6015" spans="2:22" x14ac:dyDescent="0.25">
      <c r="B6015">
        <v>-119.73</v>
      </c>
      <c r="C6015">
        <v>36.729999999999997</v>
      </c>
      <c r="D6015">
        <v>7</v>
      </c>
      <c r="E6015">
        <v>2461</v>
      </c>
      <c r="F6015">
        <v>647</v>
      </c>
      <c r="G6015">
        <v>1587</v>
      </c>
      <c r="H6015">
        <v>551</v>
      </c>
      <c r="I6015">
        <v>1.4007000000000001</v>
      </c>
      <c r="J6015">
        <v>225000</v>
      </c>
      <c r="M6015">
        <f t="shared" si="982"/>
        <v>-8.8985890043203716E-2</v>
      </c>
      <c r="N6015">
        <f t="shared" si="983"/>
        <v>0.50337062167489321</v>
      </c>
      <c r="O6015">
        <f t="shared" si="984"/>
        <v>-1.7009629863804168</v>
      </c>
      <c r="P6015">
        <f t="shared" si="985"/>
        <v>-7.7092478716227208E-2</v>
      </c>
      <c r="Q6015">
        <f t="shared" si="986"/>
        <v>0.25046589909383904</v>
      </c>
      <c r="R6015">
        <f t="shared" si="987"/>
        <v>0.12602134359517481</v>
      </c>
      <c r="S6015">
        <f t="shared" si="988"/>
        <v>0.12653698730243426</v>
      </c>
      <c r="T6015">
        <f t="shared" si="989"/>
        <v>-1.4418171307990479</v>
      </c>
      <c r="U6015">
        <f t="shared" si="990"/>
        <v>56748.320542805421</v>
      </c>
      <c r="V6015">
        <f t="shared" si="991"/>
        <v>28308627640.166553</v>
      </c>
    </row>
    <row r="6016" spans="2:22" x14ac:dyDescent="0.25">
      <c r="B6016">
        <v>-117.86</v>
      </c>
      <c r="C6016">
        <v>33.79</v>
      </c>
      <c r="D6016">
        <v>34</v>
      </c>
      <c r="E6016">
        <v>1883</v>
      </c>
      <c r="F6016">
        <v>408</v>
      </c>
      <c r="G6016">
        <v>1227</v>
      </c>
      <c r="H6016">
        <v>424</v>
      </c>
      <c r="I6016">
        <v>3.8929</v>
      </c>
      <c r="J6016">
        <v>187500</v>
      </c>
      <c r="M6016">
        <f t="shared" si="982"/>
        <v>0.84264491616823634</v>
      </c>
      <c r="N6016">
        <f t="shared" si="983"/>
        <v>-0.86271763177318173</v>
      </c>
      <c r="O6016">
        <f t="shared" si="984"/>
        <v>0.45602828485720931</v>
      </c>
      <c r="P6016">
        <f t="shared" si="985"/>
        <v>-0.3437803043282216</v>
      </c>
      <c r="Q6016">
        <f t="shared" si="986"/>
        <v>-0.31816291323038803</v>
      </c>
      <c r="R6016">
        <f t="shared" si="987"/>
        <v>-0.1925447304744492</v>
      </c>
      <c r="S6016">
        <f t="shared" si="988"/>
        <v>-0.20598876159154458</v>
      </c>
      <c r="T6016">
        <f t="shared" si="989"/>
        <v>0.1433324742836995</v>
      </c>
      <c r="U6016">
        <f t="shared" si="990"/>
        <v>207535.8943300606</v>
      </c>
      <c r="V6016">
        <f t="shared" si="991"/>
        <v>401437061.60535467</v>
      </c>
    </row>
    <row r="6017" spans="2:22" x14ac:dyDescent="0.25">
      <c r="B6017">
        <v>-122.06</v>
      </c>
      <c r="C6017">
        <v>37.96</v>
      </c>
      <c r="D6017">
        <v>10</v>
      </c>
      <c r="E6017">
        <v>7136</v>
      </c>
      <c r="F6017">
        <v>1691</v>
      </c>
      <c r="G6017">
        <v>2959</v>
      </c>
      <c r="H6017">
        <v>1507</v>
      </c>
      <c r="I6017">
        <v>3.9815999999999998</v>
      </c>
      <c r="J6017">
        <v>182000</v>
      </c>
      <c r="M6017">
        <f t="shared" si="982"/>
        <v>-1.2497879106168126</v>
      </c>
      <c r="N6017">
        <f t="shared" si="983"/>
        <v>1.0748973399541921</v>
      </c>
      <c r="O6017">
        <f t="shared" si="984"/>
        <v>-1.4612972895762359</v>
      </c>
      <c r="P6017">
        <f t="shared" si="985"/>
        <v>2.0799414049101981</v>
      </c>
      <c r="Q6017">
        <f t="shared" si="986"/>
        <v>2.7343507529285378</v>
      </c>
      <c r="R6017">
        <f t="shared" si="987"/>
        <v>1.340112048104964</v>
      </c>
      <c r="S6017">
        <f t="shared" si="988"/>
        <v>2.6296441994492357</v>
      </c>
      <c r="T6017">
        <f t="shared" si="989"/>
        <v>0.19974960371586359</v>
      </c>
      <c r="U6017">
        <f t="shared" si="990"/>
        <v>207692.91180077835</v>
      </c>
      <c r="V6017">
        <f t="shared" si="991"/>
        <v>660125716.80257559</v>
      </c>
    </row>
    <row r="6018" spans="2:22" x14ac:dyDescent="0.25">
      <c r="B6018">
        <v>-118.3</v>
      </c>
      <c r="C6018">
        <v>33.729999999999997</v>
      </c>
      <c r="D6018">
        <v>40</v>
      </c>
      <c r="E6018">
        <v>2582</v>
      </c>
      <c r="F6018">
        <v>606</v>
      </c>
      <c r="G6018">
        <v>1304</v>
      </c>
      <c r="H6018">
        <v>588</v>
      </c>
      <c r="I6018">
        <v>3.5693999999999999</v>
      </c>
      <c r="J6018">
        <v>276400</v>
      </c>
      <c r="M6018">
        <f t="shared" si="982"/>
        <v>0.62343766764789921</v>
      </c>
      <c r="N6018">
        <f t="shared" si="983"/>
        <v>-0.89059698388436803</v>
      </c>
      <c r="O6018">
        <f t="shared" si="984"/>
        <v>0.93535967846557067</v>
      </c>
      <c r="P6018">
        <f t="shared" si="985"/>
        <v>-2.1263366434131493E-2</v>
      </c>
      <c r="Q6018">
        <f t="shared" si="986"/>
        <v>0.15291869697964108</v>
      </c>
      <c r="R6018">
        <f t="shared" si="987"/>
        <v>-0.12440698685400184</v>
      </c>
      <c r="S6018">
        <f t="shared" si="988"/>
        <v>0.22341456768886903</v>
      </c>
      <c r="T6018">
        <f t="shared" si="989"/>
        <v>-6.2427856847136323E-2</v>
      </c>
      <c r="U6018">
        <f t="shared" si="990"/>
        <v>211954.87430396921</v>
      </c>
      <c r="V6018">
        <f t="shared" si="991"/>
        <v>4153174225.9772086</v>
      </c>
    </row>
    <row r="6019" spans="2:22" x14ac:dyDescent="0.25">
      <c r="B6019">
        <v>-117.04</v>
      </c>
      <c r="C6019">
        <v>32.659999999999997</v>
      </c>
      <c r="D6019">
        <v>22</v>
      </c>
      <c r="E6019">
        <v>3362</v>
      </c>
      <c r="F6019">
        <v>630</v>
      </c>
      <c r="G6019">
        <v>1471</v>
      </c>
      <c r="H6019">
        <v>612</v>
      </c>
      <c r="I6019">
        <v>4.1441999999999997</v>
      </c>
      <c r="J6019">
        <v>303900</v>
      </c>
      <c r="M6019">
        <f t="shared" si="982"/>
        <v>1.251167515683409</v>
      </c>
      <c r="N6019">
        <f t="shared" si="983"/>
        <v>-1.3877787632005048</v>
      </c>
      <c r="O6019">
        <f t="shared" si="984"/>
        <v>-0.50263450235951335</v>
      </c>
      <c r="P6019">
        <f t="shared" si="985"/>
        <v>0.33862677885541115</v>
      </c>
      <c r="Q6019">
        <f t="shared" si="986"/>
        <v>0.21001949821722038</v>
      </c>
      <c r="R6019">
        <f t="shared" si="987"/>
        <v>2.337227528385151E-2</v>
      </c>
      <c r="S6019">
        <f t="shared" si="988"/>
        <v>0.28625407929088076</v>
      </c>
      <c r="T6019">
        <f t="shared" si="989"/>
        <v>0.30317040693649377</v>
      </c>
      <c r="U6019">
        <f t="shared" si="990"/>
        <v>202440.35646630646</v>
      </c>
      <c r="V6019">
        <f t="shared" si="991"/>
        <v>10294059265.984161</v>
      </c>
    </row>
    <row r="6020" spans="2:22" x14ac:dyDescent="0.25">
      <c r="B6020">
        <v>-117.09</v>
      </c>
      <c r="C6020">
        <v>34.22</v>
      </c>
      <c r="D6020">
        <v>16</v>
      </c>
      <c r="E6020">
        <v>1347</v>
      </c>
      <c r="F6020">
        <v>327</v>
      </c>
      <c r="G6020">
        <v>271</v>
      </c>
      <c r="H6020">
        <v>91</v>
      </c>
      <c r="I6020">
        <v>4</v>
      </c>
      <c r="J6020">
        <v>87500</v>
      </c>
      <c r="M6020">
        <f t="shared" si="982"/>
        <v>1.2262576010788264</v>
      </c>
      <c r="N6020">
        <f t="shared" si="983"/>
        <v>-0.66291560830968776</v>
      </c>
      <c r="O6020">
        <f t="shared" si="984"/>
        <v>-0.98196589596787476</v>
      </c>
      <c r="P6020">
        <f t="shared" si="985"/>
        <v>-0.59108942980924062</v>
      </c>
      <c r="Q6020">
        <f t="shared" si="986"/>
        <v>-0.51087811740721811</v>
      </c>
      <c r="R6020">
        <f t="shared" si="987"/>
        <v>-1.0385146382815618</v>
      </c>
      <c r="S6020">
        <f t="shared" si="988"/>
        <v>-1.0778869850694577</v>
      </c>
      <c r="T6020">
        <f t="shared" si="989"/>
        <v>0.21145281884046147</v>
      </c>
      <c r="U6020">
        <f t="shared" si="990"/>
        <v>174533.61057326003</v>
      </c>
      <c r="V6020">
        <f t="shared" si="991"/>
        <v>7574849369.4178791</v>
      </c>
    </row>
    <row r="6021" spans="2:22" x14ac:dyDescent="0.25">
      <c r="B6021">
        <v>-120.46</v>
      </c>
      <c r="C6021">
        <v>37.31</v>
      </c>
      <c r="D6021">
        <v>26</v>
      </c>
      <c r="E6021">
        <v>3170</v>
      </c>
      <c r="F6021">
        <v>572</v>
      </c>
      <c r="G6021">
        <v>1524</v>
      </c>
      <c r="H6021">
        <v>565</v>
      </c>
      <c r="I6021">
        <v>3.48</v>
      </c>
      <c r="J6021">
        <v>95300</v>
      </c>
      <c r="M6021">
        <f t="shared" si="982"/>
        <v>-0.45267064327012352</v>
      </c>
      <c r="N6021">
        <f t="shared" si="983"/>
        <v>0.772871025416353</v>
      </c>
      <c r="O6021">
        <f t="shared" si="984"/>
        <v>-0.18308023995393916</v>
      </c>
      <c r="P6021">
        <f t="shared" si="985"/>
        <v>0.2500384353995237</v>
      </c>
      <c r="Q6021">
        <f t="shared" si="986"/>
        <v>7.2025895226403763E-2</v>
      </c>
      <c r="R6021">
        <f t="shared" si="987"/>
        <v>7.0272280632990597E-2</v>
      </c>
      <c r="S6021">
        <f t="shared" si="988"/>
        <v>0.16319336907027443</v>
      </c>
      <c r="T6021">
        <f t="shared" si="989"/>
        <v>-0.11929021728947542</v>
      </c>
      <c r="U6021">
        <f t="shared" si="990"/>
        <v>179877.7167713755</v>
      </c>
      <c r="V6021">
        <f t="shared" si="991"/>
        <v>7153390174.2590132</v>
      </c>
    </row>
    <row r="6022" spans="2:22" x14ac:dyDescent="0.25">
      <c r="B6022">
        <v>-117.32</v>
      </c>
      <c r="C6022">
        <v>33.99</v>
      </c>
      <c r="D6022">
        <v>27</v>
      </c>
      <c r="E6022">
        <v>5464</v>
      </c>
      <c r="F6022">
        <v>850</v>
      </c>
      <c r="G6022">
        <v>2400</v>
      </c>
      <c r="H6022">
        <v>836</v>
      </c>
      <c r="I6022">
        <v>4.7110000000000003</v>
      </c>
      <c r="J6022">
        <v>133500</v>
      </c>
      <c r="M6022">
        <f t="shared" si="982"/>
        <v>1.1116719938977455</v>
      </c>
      <c r="N6022">
        <f t="shared" si="983"/>
        <v>-0.76978645806922963</v>
      </c>
      <c r="O6022">
        <f t="shared" si="984"/>
        <v>-0.1031916743525456</v>
      </c>
      <c r="P6022">
        <f t="shared" si="985"/>
        <v>1.3084845806485119</v>
      </c>
      <c r="Q6022">
        <f t="shared" si="986"/>
        <v>0.73344350956169713</v>
      </c>
      <c r="R6022">
        <f t="shared" si="987"/>
        <v>0.84544972753574232</v>
      </c>
      <c r="S6022">
        <f t="shared" si="988"/>
        <v>0.87275618757632378</v>
      </c>
      <c r="T6022">
        <f t="shared" si="989"/>
        <v>0.66368031631812541</v>
      </c>
      <c r="U6022">
        <f t="shared" si="990"/>
        <v>243690.10509115417</v>
      </c>
      <c r="V6022">
        <f t="shared" si="991"/>
        <v>12141859259.999599</v>
      </c>
    </row>
    <row r="6023" spans="2:22" x14ac:dyDescent="0.25">
      <c r="B6023">
        <v>-118.35</v>
      </c>
      <c r="C6023">
        <v>33.85</v>
      </c>
      <c r="D6023">
        <v>35</v>
      </c>
      <c r="E6023">
        <v>1248</v>
      </c>
      <c r="F6023">
        <v>206</v>
      </c>
      <c r="G6023">
        <v>551</v>
      </c>
      <c r="H6023">
        <v>185</v>
      </c>
      <c r="I6023">
        <v>5.6425999999999998</v>
      </c>
      <c r="J6023">
        <v>348200</v>
      </c>
      <c r="M6023">
        <f t="shared" si="982"/>
        <v>0.59852775304331673</v>
      </c>
      <c r="N6023">
        <f t="shared" si="983"/>
        <v>-0.83483827966199542</v>
      </c>
      <c r="O6023">
        <f t="shared" si="984"/>
        <v>0.53591685045860282</v>
      </c>
      <c r="P6023">
        <f t="shared" si="985"/>
        <v>-0.63676779440368259</v>
      </c>
      <c r="Q6023">
        <f t="shared" si="986"/>
        <v>-0.7987613236466804</v>
      </c>
      <c r="R6023">
        <f t="shared" si="987"/>
        <v>-0.79074102511629873</v>
      </c>
      <c r="S6023">
        <f t="shared" si="988"/>
        <v>-0.83176556462824491</v>
      </c>
      <c r="T6023">
        <f t="shared" si="989"/>
        <v>1.256219186430912</v>
      </c>
      <c r="U6023">
        <f t="shared" si="990"/>
        <v>277470.65674077597</v>
      </c>
      <c r="V6023">
        <f t="shared" si="991"/>
        <v>5002639997.8811398</v>
      </c>
    </row>
    <row r="6024" spans="2:22" x14ac:dyDescent="0.25">
      <c r="B6024">
        <v>-122.09</v>
      </c>
      <c r="C6024">
        <v>37.979999999999997</v>
      </c>
      <c r="D6024">
        <v>14</v>
      </c>
      <c r="E6024">
        <v>5381</v>
      </c>
      <c r="F6024">
        <v>871</v>
      </c>
      <c r="G6024">
        <v>2296</v>
      </c>
      <c r="H6024">
        <v>872</v>
      </c>
      <c r="I6024">
        <v>5.6875</v>
      </c>
      <c r="J6024">
        <v>211000</v>
      </c>
      <c r="M6024">
        <f t="shared" si="982"/>
        <v>-1.2647338593795634</v>
      </c>
      <c r="N6024">
        <f t="shared" si="983"/>
        <v>1.0841904573245855</v>
      </c>
      <c r="O6024">
        <f t="shared" si="984"/>
        <v>-1.1417430271706619</v>
      </c>
      <c r="P6024">
        <f t="shared" si="985"/>
        <v>1.2701885780087272</v>
      </c>
      <c r="Q6024">
        <f t="shared" si="986"/>
        <v>0.78340671064457901</v>
      </c>
      <c r="R6024">
        <f t="shared" si="987"/>
        <v>0.7534195283600732</v>
      </c>
      <c r="S6024">
        <f t="shared" si="988"/>
        <v>0.96701545497934138</v>
      </c>
      <c r="T6024">
        <f t="shared" si="989"/>
        <v>1.2847775755121316</v>
      </c>
      <c r="U6024">
        <f t="shared" si="990"/>
        <v>260922.14922851929</v>
      </c>
      <c r="V6024">
        <f t="shared" si="991"/>
        <v>2492220983.5945497</v>
      </c>
    </row>
    <row r="6025" spans="2:22" x14ac:dyDescent="0.25">
      <c r="B6025">
        <v>-122.24</v>
      </c>
      <c r="C6025">
        <v>37.75</v>
      </c>
      <c r="D6025">
        <v>27</v>
      </c>
      <c r="E6025">
        <v>4051</v>
      </c>
      <c r="F6025">
        <v>753</v>
      </c>
      <c r="G6025">
        <v>1499</v>
      </c>
      <c r="H6025">
        <v>797</v>
      </c>
      <c r="I6025">
        <v>4.8711000000000002</v>
      </c>
      <c r="J6025">
        <v>286600</v>
      </c>
      <c r="M6025">
        <f t="shared" si="982"/>
        <v>-1.3394636031933109</v>
      </c>
      <c r="N6025">
        <f t="shared" si="983"/>
        <v>0.97731960756504355</v>
      </c>
      <c r="O6025">
        <f t="shared" si="984"/>
        <v>-0.1031916743525456</v>
      </c>
      <c r="P6025">
        <f t="shared" si="985"/>
        <v>0.65652974052784041</v>
      </c>
      <c r="Q6025">
        <f t="shared" si="986"/>
        <v>0.50266110455981416</v>
      </c>
      <c r="R6025">
        <f t="shared" si="987"/>
        <v>4.814963660037782E-2</v>
      </c>
      <c r="S6025">
        <f t="shared" si="988"/>
        <v>0.77064198122305472</v>
      </c>
      <c r="T6025">
        <f t="shared" si="989"/>
        <v>0.76551100878813083</v>
      </c>
      <c r="U6025">
        <f t="shared" si="990"/>
        <v>247288.77260039997</v>
      </c>
      <c r="V6025">
        <f t="shared" si="991"/>
        <v>1545372599.663064</v>
      </c>
    </row>
    <row r="6026" spans="2:22" x14ac:dyDescent="0.25">
      <c r="B6026">
        <v>-122.28</v>
      </c>
      <c r="C6026">
        <v>37.85</v>
      </c>
      <c r="D6026">
        <v>49</v>
      </c>
      <c r="E6026">
        <v>1130</v>
      </c>
      <c r="F6026">
        <v>244</v>
      </c>
      <c r="G6026">
        <v>607</v>
      </c>
      <c r="H6026">
        <v>239</v>
      </c>
      <c r="I6026">
        <v>2.4597000000000002</v>
      </c>
      <c r="J6026">
        <v>93800</v>
      </c>
      <c r="M6026">
        <f t="shared" si="982"/>
        <v>-1.3593915348769812</v>
      </c>
      <c r="N6026">
        <f t="shared" si="983"/>
        <v>1.0237851944170195</v>
      </c>
      <c r="O6026">
        <f t="shared" si="984"/>
        <v>1.6543567688781127</v>
      </c>
      <c r="P6026">
        <f t="shared" si="985"/>
        <v>-0.69121271381928007</v>
      </c>
      <c r="Q6026">
        <f t="shared" si="986"/>
        <v>-0.70835172168717986</v>
      </c>
      <c r="R6026">
        <f t="shared" si="987"/>
        <v>-0.74118630248324602</v>
      </c>
      <c r="S6026">
        <f t="shared" si="988"/>
        <v>-0.69037666352371851</v>
      </c>
      <c r="T6026">
        <f t="shared" si="989"/>
        <v>-0.7682462168344264</v>
      </c>
      <c r="U6026">
        <f t="shared" si="990"/>
        <v>169891.12289834756</v>
      </c>
      <c r="V6026">
        <f t="shared" si="991"/>
        <v>5789858983.9314327</v>
      </c>
    </row>
    <row r="6027" spans="2:22" x14ac:dyDescent="0.25">
      <c r="B6027">
        <v>-120.45</v>
      </c>
      <c r="C6027">
        <v>34.86</v>
      </c>
      <c r="D6027">
        <v>23</v>
      </c>
      <c r="E6027">
        <v>3415</v>
      </c>
      <c r="F6027">
        <v>778</v>
      </c>
      <c r="G6027">
        <v>1492</v>
      </c>
      <c r="H6027">
        <v>633</v>
      </c>
      <c r="I6027">
        <v>2.2791000000000001</v>
      </c>
      <c r="J6027">
        <v>114800</v>
      </c>
      <c r="M6027">
        <f t="shared" si="982"/>
        <v>-0.44768866034921129</v>
      </c>
      <c r="N6027">
        <f t="shared" si="983"/>
        <v>-0.36553585245704512</v>
      </c>
      <c r="O6027">
        <f t="shared" si="984"/>
        <v>-0.42274593675811983</v>
      </c>
      <c r="P6027">
        <f t="shared" si="985"/>
        <v>0.36308085283021341</v>
      </c>
      <c r="Q6027">
        <f t="shared" si="986"/>
        <v>0.56214110584895927</v>
      </c>
      <c r="R6027">
        <f t="shared" si="987"/>
        <v>4.1955296271246244E-2</v>
      </c>
      <c r="S6027">
        <f t="shared" si="988"/>
        <v>0.34123865194264108</v>
      </c>
      <c r="T6027">
        <f t="shared" si="989"/>
        <v>-0.88311581745955459</v>
      </c>
      <c r="U6027">
        <f t="shared" si="990"/>
        <v>129646.30741978924</v>
      </c>
      <c r="V6027">
        <f t="shared" si="991"/>
        <v>220412844.0028891</v>
      </c>
    </row>
    <row r="6028" spans="2:22" x14ac:dyDescent="0.25">
      <c r="B6028">
        <v>-118</v>
      </c>
      <c r="C6028">
        <v>33.880000000000003</v>
      </c>
      <c r="D6028">
        <v>28</v>
      </c>
      <c r="E6028">
        <v>1624</v>
      </c>
      <c r="F6028">
        <v>289</v>
      </c>
      <c r="G6028">
        <v>755</v>
      </c>
      <c r="H6028">
        <v>280</v>
      </c>
      <c r="I6028">
        <v>4.7083000000000004</v>
      </c>
      <c r="J6028">
        <v>268100</v>
      </c>
      <c r="M6028">
        <f t="shared" si="982"/>
        <v>0.77289715527540115</v>
      </c>
      <c r="N6028">
        <f t="shared" si="983"/>
        <v>-0.82089860360640232</v>
      </c>
      <c r="O6028">
        <f t="shared" si="984"/>
        <v>-2.3303108751152046E-2</v>
      </c>
      <c r="P6028">
        <f t="shared" si="985"/>
        <v>-0.46328228846923641</v>
      </c>
      <c r="Q6028">
        <f t="shared" si="986"/>
        <v>-0.60128771936671865</v>
      </c>
      <c r="R6028">
        <f t="shared" si="987"/>
        <v>-0.61022024981017842</v>
      </c>
      <c r="S6028">
        <f t="shared" si="988"/>
        <v>-0.58302583120361506</v>
      </c>
      <c r="T6028">
        <f t="shared" si="989"/>
        <v>0.66196299670745073</v>
      </c>
      <c r="U6028">
        <f t="shared" si="990"/>
        <v>226769.81283201111</v>
      </c>
      <c r="V6028">
        <f t="shared" si="991"/>
        <v>1708184371.3409932</v>
      </c>
    </row>
    <row r="6029" spans="2:22" x14ac:dyDescent="0.25">
      <c r="B6029">
        <v>-119.29</v>
      </c>
      <c r="C6029">
        <v>36.32</v>
      </c>
      <c r="D6029">
        <v>35</v>
      </c>
      <c r="E6029">
        <v>1898</v>
      </c>
      <c r="F6029">
        <v>481</v>
      </c>
      <c r="G6029">
        <v>1123</v>
      </c>
      <c r="H6029">
        <v>433</v>
      </c>
      <c r="I6029">
        <v>1.1418999999999999</v>
      </c>
      <c r="J6029">
        <v>62900</v>
      </c>
      <c r="M6029">
        <f t="shared" si="982"/>
        <v>0.13022135847713345</v>
      </c>
      <c r="N6029">
        <f t="shared" si="983"/>
        <v>0.31286171558179582</v>
      </c>
      <c r="O6029">
        <f t="shared" si="984"/>
        <v>0.53591685045860282</v>
      </c>
      <c r="P6029">
        <f t="shared" si="985"/>
        <v>-0.33685933999573042</v>
      </c>
      <c r="Q6029">
        <f t="shared" si="986"/>
        <v>-0.14448130946608437</v>
      </c>
      <c r="R6029">
        <f t="shared" si="987"/>
        <v>-0.28457492965011832</v>
      </c>
      <c r="S6029">
        <f t="shared" si="988"/>
        <v>-0.18242394474079018</v>
      </c>
      <c r="T6029">
        <f t="shared" si="989"/>
        <v>-1.6064253957037165</v>
      </c>
      <c r="U6029">
        <f t="shared" si="990"/>
        <v>94391.204771406425</v>
      </c>
      <c r="V6029">
        <f t="shared" si="991"/>
        <v>991695977.95465076</v>
      </c>
    </row>
    <row r="6030" spans="2:22" x14ac:dyDescent="0.25">
      <c r="B6030">
        <v>-119.98</v>
      </c>
      <c r="C6030">
        <v>36.86</v>
      </c>
      <c r="D6030">
        <v>31</v>
      </c>
      <c r="E6030">
        <v>2366</v>
      </c>
      <c r="F6030">
        <v>482</v>
      </c>
      <c r="G6030">
        <v>1933</v>
      </c>
      <c r="H6030">
        <v>433</v>
      </c>
      <c r="I6030">
        <v>3.0234000000000001</v>
      </c>
      <c r="J6030">
        <v>65000</v>
      </c>
      <c r="M6030">
        <f t="shared" si="982"/>
        <v>-0.2135354630661232</v>
      </c>
      <c r="N6030">
        <f t="shared" si="983"/>
        <v>0.56377588458246242</v>
      </c>
      <c r="O6030">
        <f t="shared" si="984"/>
        <v>0.21636258805302863</v>
      </c>
      <c r="P6030">
        <f t="shared" si="985"/>
        <v>-0.12092525282200484</v>
      </c>
      <c r="Q6030">
        <f t="shared" si="986"/>
        <v>-0.14210210941451856</v>
      </c>
      <c r="R6030">
        <f t="shared" si="987"/>
        <v>0.4321987370065356</v>
      </c>
      <c r="S6030">
        <f t="shared" si="988"/>
        <v>-0.18242394474079018</v>
      </c>
      <c r="T6030">
        <f t="shared" si="989"/>
        <v>-0.40970804478356992</v>
      </c>
      <c r="U6030">
        <f t="shared" si="990"/>
        <v>167051.79979324489</v>
      </c>
      <c r="V6030">
        <f t="shared" si="991"/>
        <v>10414569841.040539</v>
      </c>
    </row>
    <row r="6031" spans="2:22" x14ac:dyDescent="0.25">
      <c r="B6031">
        <v>-117.99</v>
      </c>
      <c r="C6031">
        <v>33.69</v>
      </c>
      <c r="D6031">
        <v>16</v>
      </c>
      <c r="E6031">
        <v>1476</v>
      </c>
      <c r="F6031">
        <v>294</v>
      </c>
      <c r="G6031">
        <v>886</v>
      </c>
      <c r="H6031">
        <v>270</v>
      </c>
      <c r="I6031">
        <v>5.3258999999999999</v>
      </c>
      <c r="J6031">
        <v>216400</v>
      </c>
      <c r="M6031">
        <f t="shared" si="982"/>
        <v>0.77787913819632049</v>
      </c>
      <c r="N6031">
        <f t="shared" si="983"/>
        <v>-0.90918321862515783</v>
      </c>
      <c r="O6031">
        <f t="shared" si="984"/>
        <v>-0.98196589596787476</v>
      </c>
      <c r="P6031">
        <f t="shared" si="985"/>
        <v>-0.5315691365498163</v>
      </c>
      <c r="Q6031">
        <f t="shared" si="986"/>
        <v>-0.58939171910888966</v>
      </c>
      <c r="R6031">
        <f t="shared" si="987"/>
        <v>-0.49429759507928744</v>
      </c>
      <c r="S6031">
        <f t="shared" si="988"/>
        <v>-0.60920896103778666</v>
      </c>
      <c r="T6031">
        <f t="shared" si="989"/>
        <v>1.0547839565417754</v>
      </c>
      <c r="U6031">
        <f t="shared" si="990"/>
        <v>230072.66705921415</v>
      </c>
      <c r="V6031">
        <f t="shared" si="991"/>
        <v>186941824.51211959</v>
      </c>
    </row>
    <row r="6032" spans="2:22" x14ac:dyDescent="0.25">
      <c r="B6032">
        <v>-117.42</v>
      </c>
      <c r="C6032">
        <v>34.08</v>
      </c>
      <c r="D6032">
        <v>28</v>
      </c>
      <c r="E6032">
        <v>2300</v>
      </c>
      <c r="F6032">
        <v>419</v>
      </c>
      <c r="G6032">
        <v>1312</v>
      </c>
      <c r="H6032">
        <v>444</v>
      </c>
      <c r="I6032">
        <v>3.4843999999999999</v>
      </c>
      <c r="J6032">
        <v>127700</v>
      </c>
      <c r="M6032">
        <f t="shared" si="982"/>
        <v>1.0618521646885735</v>
      </c>
      <c r="N6032">
        <f t="shared" si="983"/>
        <v>-0.72796742990245356</v>
      </c>
      <c r="O6032">
        <f t="shared" si="984"/>
        <v>-2.3303108751152046E-2</v>
      </c>
      <c r="P6032">
        <f t="shared" si="985"/>
        <v>-0.15137749588496613</v>
      </c>
      <c r="Q6032">
        <f t="shared" si="986"/>
        <v>-0.2919917126631642</v>
      </c>
      <c r="R6032">
        <f t="shared" si="987"/>
        <v>-0.11732774076356575</v>
      </c>
      <c r="S6032">
        <f t="shared" si="988"/>
        <v>-0.15362250192320145</v>
      </c>
      <c r="T6032">
        <f t="shared" si="989"/>
        <v>-0.11649162236837599</v>
      </c>
      <c r="U6032">
        <f t="shared" si="990"/>
        <v>178828.77355529252</v>
      </c>
      <c r="V6032">
        <f t="shared" si="991"/>
        <v>2614151485.2683792</v>
      </c>
    </row>
    <row r="6033" spans="2:22" x14ac:dyDescent="0.25">
      <c r="B6033">
        <v>-118.37</v>
      </c>
      <c r="C6033">
        <v>34.090000000000003</v>
      </c>
      <c r="D6033">
        <v>38</v>
      </c>
      <c r="E6033">
        <v>4408</v>
      </c>
      <c r="F6033">
        <v>1295</v>
      </c>
      <c r="G6033">
        <v>1690</v>
      </c>
      <c r="H6033">
        <v>1229</v>
      </c>
      <c r="I6033">
        <v>3.0156000000000001</v>
      </c>
      <c r="J6033">
        <v>300000</v>
      </c>
      <c r="M6033">
        <f t="shared" si="982"/>
        <v>0.58856378720147806</v>
      </c>
      <c r="N6033">
        <f t="shared" si="983"/>
        <v>-0.72332087121725364</v>
      </c>
      <c r="O6033">
        <f t="shared" si="984"/>
        <v>0.77558254726278353</v>
      </c>
      <c r="P6033">
        <f t="shared" si="985"/>
        <v>0.82124869164113112</v>
      </c>
      <c r="Q6033">
        <f t="shared" si="986"/>
        <v>1.7921875325084797</v>
      </c>
      <c r="R6033">
        <f t="shared" si="987"/>
        <v>0.21716663700953945</v>
      </c>
      <c r="S6033">
        <f t="shared" si="988"/>
        <v>1.9017531900592661</v>
      </c>
      <c r="T6033">
        <f t="shared" si="989"/>
        <v>-0.41466919032551902</v>
      </c>
      <c r="U6033">
        <f t="shared" si="990"/>
        <v>207440.67787484307</v>
      </c>
      <c r="V6033">
        <f t="shared" si="991"/>
        <v>8567228112.2685661</v>
      </c>
    </row>
    <row r="6034" spans="2:22" x14ac:dyDescent="0.25">
      <c r="B6034">
        <v>-122.25</v>
      </c>
      <c r="C6034">
        <v>37.770000000000003</v>
      </c>
      <c r="D6034">
        <v>52</v>
      </c>
      <c r="E6034">
        <v>2156</v>
      </c>
      <c r="F6034">
        <v>458</v>
      </c>
      <c r="G6034">
        <v>872</v>
      </c>
      <c r="H6034">
        <v>445</v>
      </c>
      <c r="I6034">
        <v>3.2685</v>
      </c>
      <c r="J6034">
        <v>254200</v>
      </c>
      <c r="M6034">
        <f t="shared" si="982"/>
        <v>-1.3444455861142302</v>
      </c>
      <c r="N6034">
        <f t="shared" si="983"/>
        <v>0.98661272493544006</v>
      </c>
      <c r="O6034">
        <f t="shared" si="984"/>
        <v>1.8940224656822933</v>
      </c>
      <c r="P6034">
        <f t="shared" si="985"/>
        <v>-0.2178187534768817</v>
      </c>
      <c r="Q6034">
        <f t="shared" si="986"/>
        <v>-0.19920291065209786</v>
      </c>
      <c r="R6034">
        <f t="shared" si="987"/>
        <v>-0.50668627573755065</v>
      </c>
      <c r="S6034">
        <f t="shared" si="988"/>
        <v>-0.15100418893978432</v>
      </c>
      <c r="T6034">
        <f t="shared" si="989"/>
        <v>-0.25381358679232474</v>
      </c>
      <c r="U6034">
        <f t="shared" si="990"/>
        <v>217403.81375457271</v>
      </c>
      <c r="V6034">
        <f t="shared" si="991"/>
        <v>1353959322.2081726</v>
      </c>
    </row>
    <row r="6035" spans="2:22" x14ac:dyDescent="0.25">
      <c r="B6035">
        <v>-118.45</v>
      </c>
      <c r="C6035">
        <v>34.15</v>
      </c>
      <c r="D6035">
        <v>20</v>
      </c>
      <c r="E6035">
        <v>3876</v>
      </c>
      <c r="F6035">
        <v>799</v>
      </c>
      <c r="G6035">
        <v>1334</v>
      </c>
      <c r="H6035">
        <v>753</v>
      </c>
      <c r="I6035">
        <v>4.5655999999999999</v>
      </c>
      <c r="J6035">
        <v>478400</v>
      </c>
      <c r="M6035">
        <f t="shared" si="982"/>
        <v>0.54870792383414468</v>
      </c>
      <c r="N6035">
        <f t="shared" si="983"/>
        <v>-0.69544151910607066</v>
      </c>
      <c r="O6035">
        <f t="shared" si="984"/>
        <v>-0.66241163356230048</v>
      </c>
      <c r="P6035">
        <f t="shared" si="985"/>
        <v>0.57578515664877639</v>
      </c>
      <c r="Q6035">
        <f t="shared" si="986"/>
        <v>0.61210430693184115</v>
      </c>
      <c r="R6035">
        <f t="shared" si="987"/>
        <v>-9.7859814014866514E-2</v>
      </c>
      <c r="S6035">
        <f t="shared" si="988"/>
        <v>0.6554362099526998</v>
      </c>
      <c r="T6035">
        <f t="shared" si="989"/>
        <v>0.57119947506179281</v>
      </c>
      <c r="U6035">
        <f t="shared" si="990"/>
        <v>222213.68187782742</v>
      </c>
      <c r="V6035">
        <f t="shared" si="991"/>
        <v>65631429592.99501</v>
      </c>
    </row>
    <row r="6036" spans="2:22" x14ac:dyDescent="0.25">
      <c r="B6036">
        <v>-118.27</v>
      </c>
      <c r="C6036">
        <v>34.020000000000003</v>
      </c>
      <c r="D6036">
        <v>40</v>
      </c>
      <c r="E6036">
        <v>561</v>
      </c>
      <c r="F6036">
        <v>284</v>
      </c>
      <c r="G6036">
        <v>662</v>
      </c>
      <c r="H6036">
        <v>205</v>
      </c>
      <c r="I6036">
        <v>0.9234</v>
      </c>
      <c r="J6036">
        <v>187500</v>
      </c>
      <c r="M6036">
        <f t="shared" si="982"/>
        <v>0.63838361641065011</v>
      </c>
      <c r="N6036">
        <f t="shared" si="983"/>
        <v>-0.75584678201363653</v>
      </c>
      <c r="O6036">
        <f t="shared" si="984"/>
        <v>0.93535967846557067</v>
      </c>
      <c r="P6036">
        <f t="shared" si="985"/>
        <v>-0.95374796083177971</v>
      </c>
      <c r="Q6036">
        <f t="shared" si="986"/>
        <v>-0.61318371962454765</v>
      </c>
      <c r="R6036">
        <f t="shared" si="987"/>
        <v>-0.69251648561149792</v>
      </c>
      <c r="S6036">
        <f t="shared" si="988"/>
        <v>-0.77939930495990184</v>
      </c>
      <c r="T6036">
        <f t="shared" si="989"/>
        <v>-1.7454010753083151</v>
      </c>
      <c r="U6036">
        <f t="shared" si="990"/>
        <v>88162.041407889774</v>
      </c>
      <c r="V6036">
        <f t="shared" si="991"/>
        <v>9868030017.2478065</v>
      </c>
    </row>
    <row r="6037" spans="2:22" x14ac:dyDescent="0.25">
      <c r="B6037">
        <v>-117.72</v>
      </c>
      <c r="C6037">
        <v>33.61</v>
      </c>
      <c r="D6037">
        <v>26</v>
      </c>
      <c r="E6037">
        <v>2033</v>
      </c>
      <c r="F6037">
        <v>463</v>
      </c>
      <c r="G6037">
        <v>618</v>
      </c>
      <c r="H6037">
        <v>450</v>
      </c>
      <c r="I6037">
        <v>2.5684999999999998</v>
      </c>
      <c r="J6037">
        <v>80400</v>
      </c>
      <c r="M6037">
        <f t="shared" si="982"/>
        <v>0.91239267706107152</v>
      </c>
      <c r="N6037">
        <f t="shared" si="983"/>
        <v>-0.94635568810673731</v>
      </c>
      <c r="O6037">
        <f t="shared" si="984"/>
        <v>-0.18308023995393916</v>
      </c>
      <c r="P6037">
        <f t="shared" si="985"/>
        <v>-0.27457066100330957</v>
      </c>
      <c r="Q6037">
        <f t="shared" si="986"/>
        <v>-0.18730691039426883</v>
      </c>
      <c r="R6037">
        <f t="shared" si="987"/>
        <v>-0.7314523391088964</v>
      </c>
      <c r="S6037">
        <f t="shared" si="988"/>
        <v>-0.13791262402269852</v>
      </c>
      <c r="T6037">
        <f t="shared" si="989"/>
        <v>-0.69904459696723997</v>
      </c>
      <c r="U6037">
        <f t="shared" si="990"/>
        <v>137297.50667923974</v>
      </c>
      <c r="V6037">
        <f t="shared" si="991"/>
        <v>3237326266.3141308</v>
      </c>
    </row>
    <row r="6038" spans="2:22" x14ac:dyDescent="0.25">
      <c r="B6038">
        <v>-119.02</v>
      </c>
      <c r="C6038">
        <v>35.39</v>
      </c>
      <c r="D6038">
        <v>30</v>
      </c>
      <c r="E6038">
        <v>227</v>
      </c>
      <c r="F6038">
        <v>75</v>
      </c>
      <c r="G6038">
        <v>169</v>
      </c>
      <c r="H6038">
        <v>101</v>
      </c>
      <c r="I6038">
        <v>1.3527</v>
      </c>
      <c r="J6038">
        <v>60000</v>
      </c>
      <c r="M6038">
        <f t="shared" si="982"/>
        <v>0.2647348973418916</v>
      </c>
      <c r="N6038">
        <f t="shared" si="983"/>
        <v>-0.11926824214157507</v>
      </c>
      <c r="O6038">
        <f t="shared" si="984"/>
        <v>0.13647402245163506</v>
      </c>
      <c r="P6038">
        <f t="shared" si="985"/>
        <v>-1.1078547666352505</v>
      </c>
      <c r="Q6038">
        <f t="shared" si="986"/>
        <v>-1.1104365304018007</v>
      </c>
      <c r="R6038">
        <f t="shared" si="987"/>
        <v>-1.1287750259346219</v>
      </c>
      <c r="S6038">
        <f t="shared" si="988"/>
        <v>-1.051703855235286</v>
      </c>
      <c r="T6038">
        <f t="shared" si="989"/>
        <v>-1.4723472572110423</v>
      </c>
      <c r="U6038">
        <f t="shared" si="990"/>
        <v>80146.094526626577</v>
      </c>
      <c r="V6038">
        <f t="shared" si="991"/>
        <v>405865124.67577332</v>
      </c>
    </row>
    <row r="6039" spans="2:22" x14ac:dyDescent="0.25">
      <c r="B6039">
        <v>-118.17</v>
      </c>
      <c r="C6039">
        <v>33.86</v>
      </c>
      <c r="D6039">
        <v>10</v>
      </c>
      <c r="E6039">
        <v>1664</v>
      </c>
      <c r="F6039">
        <v>508</v>
      </c>
      <c r="G6039">
        <v>1369</v>
      </c>
      <c r="H6039">
        <v>493</v>
      </c>
      <c r="I6039">
        <v>2.9885999999999999</v>
      </c>
      <c r="J6039">
        <v>175000</v>
      </c>
      <c r="M6039">
        <f t="shared" si="982"/>
        <v>0.68820344561981506</v>
      </c>
      <c r="N6039">
        <f t="shared" si="983"/>
        <v>-0.83019172097679883</v>
      </c>
      <c r="O6039">
        <f t="shared" si="984"/>
        <v>-1.4612972895762359</v>
      </c>
      <c r="P6039">
        <f t="shared" si="985"/>
        <v>-0.44482638358259319</v>
      </c>
      <c r="Q6039">
        <f t="shared" si="986"/>
        <v>-8.024290807380767E-2</v>
      </c>
      <c r="R6039">
        <f t="shared" si="987"/>
        <v>-6.6888112369208622E-2</v>
      </c>
      <c r="S6039">
        <f t="shared" si="988"/>
        <v>-2.5325165735760807E-2</v>
      </c>
      <c r="T6039">
        <f t="shared" si="989"/>
        <v>-0.4318423864322658</v>
      </c>
      <c r="U6039">
        <f t="shared" si="990"/>
        <v>125750.40565025026</v>
      </c>
      <c r="V6039">
        <f t="shared" si="991"/>
        <v>2425522543.6149011</v>
      </c>
    </row>
    <row r="6040" spans="2:22" x14ac:dyDescent="0.25">
      <c r="B6040">
        <v>-117.32</v>
      </c>
      <c r="C6040">
        <v>33.119999999999997</v>
      </c>
      <c r="D6040">
        <v>25</v>
      </c>
      <c r="E6040">
        <v>2670</v>
      </c>
      <c r="F6040">
        <v>527</v>
      </c>
      <c r="G6040">
        <v>936</v>
      </c>
      <c r="H6040">
        <v>461</v>
      </c>
      <c r="I6040">
        <v>2.7717000000000001</v>
      </c>
      <c r="J6040">
        <v>354000</v>
      </c>
      <c r="M6040">
        <f t="shared" si="982"/>
        <v>1.1116719938977455</v>
      </c>
      <c r="N6040">
        <f t="shared" si="983"/>
        <v>-1.1740370636814175</v>
      </c>
      <c r="O6040">
        <f t="shared" si="984"/>
        <v>-0.2629688055553327</v>
      </c>
      <c r="P6040">
        <f t="shared" si="985"/>
        <v>1.9339624316483572E-2</v>
      </c>
      <c r="Q6040">
        <f t="shared" si="986"/>
        <v>-3.50381070940574E-2</v>
      </c>
      <c r="R6040">
        <f t="shared" si="987"/>
        <v>-0.4500523070140619</v>
      </c>
      <c r="S6040">
        <f t="shared" si="988"/>
        <v>-0.10911118120510981</v>
      </c>
      <c r="T6040">
        <f t="shared" si="989"/>
        <v>-0.56980039515646441</v>
      </c>
      <c r="U6040">
        <f t="shared" si="990"/>
        <v>146178.93433582131</v>
      </c>
      <c r="V6040">
        <f t="shared" si="991"/>
        <v>43189595333.794868</v>
      </c>
    </row>
    <row r="6041" spans="2:22" x14ac:dyDescent="0.25">
      <c r="B6041">
        <v>-118.09</v>
      </c>
      <c r="C6041">
        <v>34.08</v>
      </c>
      <c r="D6041">
        <v>34</v>
      </c>
      <c r="E6041">
        <v>1513</v>
      </c>
      <c r="F6041">
        <v>384</v>
      </c>
      <c r="G6041">
        <v>986</v>
      </c>
      <c r="H6041">
        <v>336</v>
      </c>
      <c r="I6041">
        <v>2.6901000000000002</v>
      </c>
      <c r="J6041">
        <v>235600</v>
      </c>
      <c r="M6041">
        <f t="shared" si="982"/>
        <v>0.72805930898714843</v>
      </c>
      <c r="N6041">
        <f t="shared" si="983"/>
        <v>-0.72796742990245356</v>
      </c>
      <c r="O6041">
        <f t="shared" si="984"/>
        <v>0.45602828485720931</v>
      </c>
      <c r="P6041">
        <f t="shared" si="985"/>
        <v>-0.51449742452967129</v>
      </c>
      <c r="Q6041">
        <f t="shared" si="986"/>
        <v>-0.3752637144679673</v>
      </c>
      <c r="R6041">
        <f t="shared" si="987"/>
        <v>-0.40580701894883636</v>
      </c>
      <c r="S6041">
        <f t="shared" si="988"/>
        <v>-0.43640030413225434</v>
      </c>
      <c r="T6041">
        <f t="shared" si="989"/>
        <v>-0.62170161005685443</v>
      </c>
      <c r="U6041">
        <f t="shared" si="990"/>
        <v>155351.30106154177</v>
      </c>
      <c r="V6041">
        <f t="shared" si="991"/>
        <v>6439853681.3153067</v>
      </c>
    </row>
    <row r="6042" spans="2:22" x14ac:dyDescent="0.25">
      <c r="B6042">
        <v>-116.92</v>
      </c>
      <c r="C6042">
        <v>32.840000000000003</v>
      </c>
      <c r="D6042">
        <v>16</v>
      </c>
      <c r="E6042">
        <v>4675</v>
      </c>
      <c r="F6042">
        <v>834</v>
      </c>
      <c r="G6042">
        <v>2188</v>
      </c>
      <c r="H6042">
        <v>817</v>
      </c>
      <c r="I6042">
        <v>4.6673999999999998</v>
      </c>
      <c r="J6042">
        <v>178000</v>
      </c>
      <c r="M6042">
        <f t="shared" si="982"/>
        <v>1.3109513107344126</v>
      </c>
      <c r="N6042">
        <f t="shared" si="983"/>
        <v>-1.3041407068669459</v>
      </c>
      <c r="O6042">
        <f t="shared" si="984"/>
        <v>-0.98196589596787476</v>
      </c>
      <c r="P6042">
        <f t="shared" si="985"/>
        <v>0.94444185675947456</v>
      </c>
      <c r="Q6042">
        <f t="shared" si="986"/>
        <v>0.69537630873664436</v>
      </c>
      <c r="R6042">
        <f t="shared" si="987"/>
        <v>0.65784970613918592</v>
      </c>
      <c r="S6042">
        <f t="shared" si="988"/>
        <v>0.82300824089139779</v>
      </c>
      <c r="T6042">
        <f t="shared" si="989"/>
        <v>0.63594878482723038</v>
      </c>
      <c r="U6042">
        <f t="shared" si="990"/>
        <v>219982.64403342383</v>
      </c>
      <c r="V6042">
        <f t="shared" si="991"/>
        <v>1762542400.0371773</v>
      </c>
    </row>
    <row r="6043" spans="2:22" x14ac:dyDescent="0.25">
      <c r="B6043">
        <v>-117.97</v>
      </c>
      <c r="C6043">
        <v>33.94</v>
      </c>
      <c r="D6043">
        <v>36</v>
      </c>
      <c r="E6043">
        <v>1870</v>
      </c>
      <c r="F6043">
        <v>338</v>
      </c>
      <c r="G6043">
        <v>947</v>
      </c>
      <c r="H6043">
        <v>324</v>
      </c>
      <c r="I6043">
        <v>4.1204999999999998</v>
      </c>
      <c r="J6043">
        <v>217000</v>
      </c>
      <c r="M6043">
        <f t="shared" si="982"/>
        <v>0.78784310403815205</v>
      </c>
      <c r="N6043">
        <f t="shared" si="983"/>
        <v>-0.79301925149521935</v>
      </c>
      <c r="O6043">
        <f t="shared" si="984"/>
        <v>0.61580541605999639</v>
      </c>
      <c r="P6043">
        <f t="shared" si="985"/>
        <v>-0.34977847341638063</v>
      </c>
      <c r="Q6043">
        <f t="shared" si="986"/>
        <v>-0.48470691683999428</v>
      </c>
      <c r="R6043">
        <f t="shared" si="987"/>
        <v>-0.44031834363971228</v>
      </c>
      <c r="S6043">
        <f t="shared" si="988"/>
        <v>-0.4678200599332602</v>
      </c>
      <c r="T6043">
        <f t="shared" si="989"/>
        <v>0.28809615702057173</v>
      </c>
      <c r="U6043">
        <f t="shared" si="990"/>
        <v>218794.83660312486</v>
      </c>
      <c r="V6043">
        <f t="shared" si="991"/>
        <v>3221438.4319167822</v>
      </c>
    </row>
    <row r="6044" spans="2:22" x14ac:dyDescent="0.25">
      <c r="B6044">
        <v>-117.97</v>
      </c>
      <c r="C6044">
        <v>33.68</v>
      </c>
      <c r="D6044">
        <v>23</v>
      </c>
      <c r="E6044">
        <v>1722</v>
      </c>
      <c r="F6044">
        <v>316</v>
      </c>
      <c r="G6044">
        <v>865</v>
      </c>
      <c r="H6044">
        <v>309</v>
      </c>
      <c r="I6044">
        <v>4.6452</v>
      </c>
      <c r="J6044">
        <v>273800</v>
      </c>
      <c r="M6044">
        <f t="shared" si="982"/>
        <v>0.78784310403815205</v>
      </c>
      <c r="N6044">
        <f t="shared" si="983"/>
        <v>-0.91382977731035442</v>
      </c>
      <c r="O6044">
        <f t="shared" si="984"/>
        <v>-0.42274593675811983</v>
      </c>
      <c r="P6044">
        <f t="shared" si="985"/>
        <v>-0.41806532149696052</v>
      </c>
      <c r="Q6044">
        <f t="shared" si="986"/>
        <v>-0.537049317974442</v>
      </c>
      <c r="R6044">
        <f t="shared" si="987"/>
        <v>-0.51288061606668223</v>
      </c>
      <c r="S6044">
        <f t="shared" si="988"/>
        <v>-0.50709475468451759</v>
      </c>
      <c r="T6044">
        <f t="shared" si="989"/>
        <v>0.62182860136168316</v>
      </c>
      <c r="U6044">
        <f t="shared" si="990"/>
        <v>215289.74654308247</v>
      </c>
      <c r="V6044">
        <f t="shared" si="991"/>
        <v>3423449759.59273</v>
      </c>
    </row>
    <row r="6045" spans="2:22" x14ac:dyDescent="0.25">
      <c r="B6045">
        <v>-118.15</v>
      </c>
      <c r="C6045">
        <v>33.950000000000003</v>
      </c>
      <c r="D6045">
        <v>35</v>
      </c>
      <c r="E6045">
        <v>2753</v>
      </c>
      <c r="F6045">
        <v>702</v>
      </c>
      <c r="G6045">
        <v>1592</v>
      </c>
      <c r="H6045">
        <v>614</v>
      </c>
      <c r="I6045">
        <v>2.7875000000000001</v>
      </c>
      <c r="J6045">
        <v>209000</v>
      </c>
      <c r="M6045">
        <f t="shared" si="982"/>
        <v>0.69816741146164663</v>
      </c>
      <c r="N6045">
        <f t="shared" si="983"/>
        <v>-0.78837269281001943</v>
      </c>
      <c r="O6045">
        <f t="shared" si="984"/>
        <v>0.53591685045860282</v>
      </c>
      <c r="P6045">
        <f t="shared" si="985"/>
        <v>5.7635626956268234E-2</v>
      </c>
      <c r="Q6045">
        <f t="shared" si="986"/>
        <v>0.38132190192995824</v>
      </c>
      <c r="R6045">
        <f t="shared" si="987"/>
        <v>0.13044587240169736</v>
      </c>
      <c r="S6045">
        <f t="shared" si="988"/>
        <v>0.29149070525771509</v>
      </c>
      <c r="T6045">
        <f t="shared" si="989"/>
        <v>-0.55975089521251631</v>
      </c>
      <c r="U6045">
        <f t="shared" si="990"/>
        <v>172073.34524778457</v>
      </c>
      <c r="V6045">
        <f t="shared" si="991"/>
        <v>1363577831.1893144</v>
      </c>
    </row>
    <row r="6046" spans="2:22" x14ac:dyDescent="0.25">
      <c r="B6046">
        <v>-117.66</v>
      </c>
      <c r="C6046">
        <v>33.590000000000003</v>
      </c>
      <c r="D6046">
        <v>18</v>
      </c>
      <c r="E6046">
        <v>4552</v>
      </c>
      <c r="F6046">
        <v>706</v>
      </c>
      <c r="G6046">
        <v>1918</v>
      </c>
      <c r="H6046">
        <v>671</v>
      </c>
      <c r="I6046">
        <v>7.5791000000000004</v>
      </c>
      <c r="J6046">
        <v>288100</v>
      </c>
      <c r="M6046">
        <f t="shared" si="982"/>
        <v>0.94228457458657344</v>
      </c>
      <c r="N6046">
        <f t="shared" si="983"/>
        <v>-0.95564880547713049</v>
      </c>
      <c r="O6046">
        <f t="shared" si="984"/>
        <v>-0.82218876476508762</v>
      </c>
      <c r="P6046">
        <f t="shared" si="985"/>
        <v>0.88768994923304667</v>
      </c>
      <c r="Q6046">
        <f t="shared" si="986"/>
        <v>0.39083870213622146</v>
      </c>
      <c r="R6046">
        <f t="shared" si="987"/>
        <v>0.41892515058696794</v>
      </c>
      <c r="S6046">
        <f t="shared" si="988"/>
        <v>0.44073454531249301</v>
      </c>
      <c r="T6046">
        <f t="shared" si="989"/>
        <v>2.4879189738648022</v>
      </c>
      <c r="U6046">
        <f t="shared" si="990"/>
        <v>343966.77171465335</v>
      </c>
      <c r="V6046">
        <f t="shared" si="991"/>
        <v>3121096181.8171921</v>
      </c>
    </row>
    <row r="6047" spans="2:22" x14ac:dyDescent="0.25">
      <c r="B6047">
        <v>-118.25</v>
      </c>
      <c r="C6047">
        <v>34.15</v>
      </c>
      <c r="D6047">
        <v>32</v>
      </c>
      <c r="E6047">
        <v>1377</v>
      </c>
      <c r="F6047">
        <v>444</v>
      </c>
      <c r="G6047">
        <v>768</v>
      </c>
      <c r="H6047">
        <v>422</v>
      </c>
      <c r="I6047">
        <v>2.2621000000000002</v>
      </c>
      <c r="J6047">
        <v>187500</v>
      </c>
      <c r="M6047">
        <f t="shared" si="982"/>
        <v>0.64834758225248168</v>
      </c>
      <c r="N6047">
        <f t="shared" si="983"/>
        <v>-0.69544151910607066</v>
      </c>
      <c r="O6047">
        <f t="shared" si="984"/>
        <v>0.29625115365442217</v>
      </c>
      <c r="P6047">
        <f t="shared" si="985"/>
        <v>-0.57724750114425827</v>
      </c>
      <c r="Q6047">
        <f t="shared" si="986"/>
        <v>-0.2325117113740191</v>
      </c>
      <c r="R6047">
        <f t="shared" si="987"/>
        <v>-0.59871647491321978</v>
      </c>
      <c r="S6047">
        <f t="shared" si="988"/>
        <v>-0.21122538755837889</v>
      </c>
      <c r="T6047">
        <f t="shared" si="989"/>
        <v>-0.89392857056380248</v>
      </c>
      <c r="U6047">
        <f t="shared" si="990"/>
        <v>135197.31935816249</v>
      </c>
      <c r="V6047">
        <f t="shared" si="991"/>
        <v>2735570402.3220439</v>
      </c>
    </row>
    <row r="6048" spans="2:22" x14ac:dyDescent="0.25">
      <c r="B6048">
        <v>-122.07</v>
      </c>
      <c r="C6048">
        <v>37.93</v>
      </c>
      <c r="D6048">
        <v>45</v>
      </c>
      <c r="E6048">
        <v>1544</v>
      </c>
      <c r="F6048">
        <v>244</v>
      </c>
      <c r="G6048">
        <v>614</v>
      </c>
      <c r="H6048">
        <v>238</v>
      </c>
      <c r="I6048">
        <v>5.0255000000000001</v>
      </c>
      <c r="J6048">
        <v>226000</v>
      </c>
      <c r="M6048">
        <f t="shared" si="982"/>
        <v>-1.2547698935377247</v>
      </c>
      <c r="N6048">
        <f t="shared" si="983"/>
        <v>1.0609576638985991</v>
      </c>
      <c r="O6048">
        <f t="shared" si="984"/>
        <v>1.3348025064725384</v>
      </c>
      <c r="P6048">
        <f t="shared" si="985"/>
        <v>-0.50019409824252281</v>
      </c>
      <c r="Q6048">
        <f t="shared" si="986"/>
        <v>-0.70835172168717986</v>
      </c>
      <c r="R6048">
        <f t="shared" si="987"/>
        <v>-0.73499196215411444</v>
      </c>
      <c r="S6048">
        <f t="shared" si="988"/>
        <v>-0.6929949765071356</v>
      </c>
      <c r="T6048">
        <f t="shared" si="989"/>
        <v>0.86371624874671205</v>
      </c>
      <c r="U6048">
        <f t="shared" si="990"/>
        <v>271751.12124394299</v>
      </c>
      <c r="V6048">
        <f t="shared" si="991"/>
        <v>2093165095.0779719</v>
      </c>
    </row>
    <row r="6049" spans="2:22" x14ac:dyDescent="0.25">
      <c r="B6049">
        <v>-121.42</v>
      </c>
      <c r="C6049">
        <v>38.6</v>
      </c>
      <c r="D6049">
        <v>23</v>
      </c>
      <c r="E6049">
        <v>3713</v>
      </c>
      <c r="F6049">
        <v>1078</v>
      </c>
      <c r="G6049">
        <v>2194</v>
      </c>
      <c r="H6049">
        <v>1018</v>
      </c>
      <c r="I6049">
        <v>1.7451000000000001</v>
      </c>
      <c r="J6049">
        <v>89600</v>
      </c>
      <c r="M6049">
        <f t="shared" si="982"/>
        <v>-0.93094100367813837</v>
      </c>
      <c r="N6049">
        <f t="shared" si="983"/>
        <v>1.3722770958068349</v>
      </c>
      <c r="O6049">
        <f t="shared" si="984"/>
        <v>-0.42274593675811983</v>
      </c>
      <c r="P6049">
        <f t="shared" si="985"/>
        <v>0.50057734423570532</v>
      </c>
      <c r="Q6049">
        <f t="shared" si="986"/>
        <v>1.2759011213187004</v>
      </c>
      <c r="R6049">
        <f t="shared" si="987"/>
        <v>0.66315914070701298</v>
      </c>
      <c r="S6049">
        <f t="shared" si="988"/>
        <v>1.3492891505582463</v>
      </c>
      <c r="T6049">
        <f t="shared" si="989"/>
        <v>-1.2227634737929898</v>
      </c>
      <c r="U6049">
        <f t="shared" si="990"/>
        <v>116856.6721240785</v>
      </c>
      <c r="V6049">
        <f t="shared" si="991"/>
        <v>742926175.27951777</v>
      </c>
    </row>
    <row r="6050" spans="2:22" x14ac:dyDescent="0.25">
      <c r="B6050">
        <v>-121.06</v>
      </c>
      <c r="C6050">
        <v>37.86</v>
      </c>
      <c r="D6050">
        <v>24</v>
      </c>
      <c r="E6050">
        <v>1713</v>
      </c>
      <c r="F6050">
        <v>328</v>
      </c>
      <c r="G6050">
        <v>1258</v>
      </c>
      <c r="H6050">
        <v>324</v>
      </c>
      <c r="I6050">
        <v>2.6829999999999998</v>
      </c>
      <c r="J6050">
        <v>169400</v>
      </c>
      <c r="M6050">
        <f t="shared" si="982"/>
        <v>-0.75158961852513462</v>
      </c>
      <c r="N6050">
        <f t="shared" si="983"/>
        <v>1.0284317531022162</v>
      </c>
      <c r="O6050">
        <f t="shared" si="984"/>
        <v>-0.34285737115672626</v>
      </c>
      <c r="P6050">
        <f t="shared" si="985"/>
        <v>-0.42221790009645527</v>
      </c>
      <c r="Q6050">
        <f t="shared" si="986"/>
        <v>-0.50849891735565234</v>
      </c>
      <c r="R6050">
        <f t="shared" si="987"/>
        <v>-0.16511265187400934</v>
      </c>
      <c r="S6050">
        <f t="shared" si="988"/>
        <v>-0.4678200599332602</v>
      </c>
      <c r="T6050">
        <f t="shared" si="989"/>
        <v>-0.62621752458862878</v>
      </c>
      <c r="U6050">
        <f t="shared" si="990"/>
        <v>133804.13935290283</v>
      </c>
      <c r="V6050">
        <f t="shared" si="991"/>
        <v>1267065295.207561</v>
      </c>
    </row>
    <row r="6051" spans="2:22" x14ac:dyDescent="0.25">
      <c r="B6051">
        <v>-122.38</v>
      </c>
      <c r="C6051">
        <v>41.43</v>
      </c>
      <c r="D6051">
        <v>45</v>
      </c>
      <c r="E6051">
        <v>2245</v>
      </c>
      <c r="F6051">
        <v>448</v>
      </c>
      <c r="G6051">
        <v>1155</v>
      </c>
      <c r="H6051">
        <v>421</v>
      </c>
      <c r="I6051">
        <v>1.6509</v>
      </c>
      <c r="J6051">
        <v>46200</v>
      </c>
      <c r="M6051">
        <f t="shared" si="982"/>
        <v>-1.4092113640861461</v>
      </c>
      <c r="N6051">
        <f t="shared" si="983"/>
        <v>2.6872532037177375</v>
      </c>
      <c r="O6051">
        <f t="shared" si="984"/>
        <v>1.3348025064725384</v>
      </c>
      <c r="P6051">
        <f t="shared" si="985"/>
        <v>-0.17675436510410056</v>
      </c>
      <c r="Q6051">
        <f t="shared" si="986"/>
        <v>-0.22299491116775588</v>
      </c>
      <c r="R6051">
        <f t="shared" si="987"/>
        <v>-0.25625794528837398</v>
      </c>
      <c r="S6051">
        <f t="shared" si="988"/>
        <v>-0.21384370054179605</v>
      </c>
      <c r="T6051">
        <f t="shared" si="989"/>
        <v>-1.2826788468765284</v>
      </c>
      <c r="U6051">
        <f t="shared" si="990"/>
        <v>134405.89442033219</v>
      </c>
      <c r="V6051">
        <f t="shared" si="991"/>
        <v>7780279810.4907894</v>
      </c>
    </row>
    <row r="6052" spans="2:22" x14ac:dyDescent="0.25">
      <c r="B6052">
        <v>-118.48</v>
      </c>
      <c r="C6052">
        <v>34.270000000000003</v>
      </c>
      <c r="D6052">
        <v>33</v>
      </c>
      <c r="E6052">
        <v>2649</v>
      </c>
      <c r="F6052">
        <v>449</v>
      </c>
      <c r="G6052">
        <v>1303</v>
      </c>
      <c r="H6052">
        <v>437</v>
      </c>
      <c r="I6052">
        <v>4.9954999999999998</v>
      </c>
      <c r="J6052">
        <v>216800</v>
      </c>
      <c r="M6052">
        <f t="shared" si="982"/>
        <v>0.53376197507139378</v>
      </c>
      <c r="N6052">
        <f t="shared" si="983"/>
        <v>-0.63968281488369805</v>
      </c>
      <c r="O6052">
        <f t="shared" si="984"/>
        <v>0.37613971925581574</v>
      </c>
      <c r="P6052">
        <f t="shared" si="985"/>
        <v>9.6502742509958859E-3</v>
      </c>
      <c r="Q6052">
        <f t="shared" si="986"/>
        <v>-0.22061571111619008</v>
      </c>
      <c r="R6052">
        <f t="shared" si="987"/>
        <v>-0.12529189261530635</v>
      </c>
      <c r="S6052">
        <f t="shared" si="988"/>
        <v>-0.17195069280712155</v>
      </c>
      <c r="T6052">
        <f t="shared" si="989"/>
        <v>0.84463491973921556</v>
      </c>
      <c r="U6052">
        <f t="shared" si="990"/>
        <v>254070.67966574957</v>
      </c>
      <c r="V6052">
        <f t="shared" si="991"/>
        <v>1389103562.7469187</v>
      </c>
    </row>
    <row r="6053" spans="2:22" x14ac:dyDescent="0.25">
      <c r="B6053">
        <v>-121.94</v>
      </c>
      <c r="C6053">
        <v>37.33</v>
      </c>
      <c r="D6053">
        <v>37</v>
      </c>
      <c r="E6053">
        <v>818</v>
      </c>
      <c r="F6053">
        <v>269</v>
      </c>
      <c r="G6053">
        <v>576</v>
      </c>
      <c r="H6053">
        <v>261</v>
      </c>
      <c r="I6053">
        <v>2.1901999999999999</v>
      </c>
      <c r="J6053">
        <v>250000</v>
      </c>
      <c r="M6053">
        <f t="shared" si="982"/>
        <v>-1.190004115565809</v>
      </c>
      <c r="N6053">
        <f t="shared" si="983"/>
        <v>0.78216414278674617</v>
      </c>
      <c r="O6053">
        <f t="shared" si="984"/>
        <v>0.69569398166138996</v>
      </c>
      <c r="P6053">
        <f t="shared" si="985"/>
        <v>-0.83516877193509709</v>
      </c>
      <c r="Q6053">
        <f t="shared" si="986"/>
        <v>-0.64887172039803476</v>
      </c>
      <c r="R6053">
        <f t="shared" si="987"/>
        <v>-0.76861838108368585</v>
      </c>
      <c r="S6053">
        <f t="shared" si="988"/>
        <v>-0.63277377788854106</v>
      </c>
      <c r="T6053">
        <f t="shared" si="989"/>
        <v>-0.93966015575176887</v>
      </c>
      <c r="U6053">
        <f t="shared" si="990"/>
        <v>135965.8398380891</v>
      </c>
      <c r="V6053">
        <f t="shared" si="991"/>
        <v>13003789683.832346</v>
      </c>
    </row>
    <row r="6054" spans="2:22" x14ac:dyDescent="0.25">
      <c r="B6054">
        <v>-119.31</v>
      </c>
      <c r="C6054">
        <v>36.32</v>
      </c>
      <c r="D6054">
        <v>23</v>
      </c>
      <c r="E6054">
        <v>2945</v>
      </c>
      <c r="F6054">
        <v>592</v>
      </c>
      <c r="G6054">
        <v>1419</v>
      </c>
      <c r="H6054">
        <v>532</v>
      </c>
      <c r="I6054">
        <v>2.5733000000000001</v>
      </c>
      <c r="J6054">
        <v>88800</v>
      </c>
      <c r="M6054">
        <f t="shared" si="982"/>
        <v>0.12025739263530189</v>
      </c>
      <c r="N6054">
        <f t="shared" si="983"/>
        <v>0.31286171558179582</v>
      </c>
      <c r="O6054">
        <f t="shared" si="984"/>
        <v>-0.42274593675811983</v>
      </c>
      <c r="P6054">
        <f t="shared" si="985"/>
        <v>0.14622397041215565</v>
      </c>
      <c r="Q6054">
        <f t="shared" si="986"/>
        <v>0.11960989625771984</v>
      </c>
      <c r="R6054">
        <f t="shared" si="987"/>
        <v>-2.2642824303983067E-2</v>
      </c>
      <c r="S6054">
        <f t="shared" si="988"/>
        <v>7.6789040617508283E-2</v>
      </c>
      <c r="T6054">
        <f t="shared" si="989"/>
        <v>-0.69599158432604025</v>
      </c>
      <c r="U6054">
        <f t="shared" si="990"/>
        <v>136000.37335470231</v>
      </c>
      <c r="V6054">
        <f t="shared" si="991"/>
        <v>2227875244.8232923</v>
      </c>
    </row>
    <row r="6055" spans="2:22" x14ac:dyDescent="0.25">
      <c r="B6055">
        <v>-116.91</v>
      </c>
      <c r="C6055">
        <v>32.78</v>
      </c>
      <c r="D6055">
        <v>15</v>
      </c>
      <c r="E6055">
        <v>4058</v>
      </c>
      <c r="F6055">
        <v>511</v>
      </c>
      <c r="G6055">
        <v>1580</v>
      </c>
      <c r="H6055">
        <v>473</v>
      </c>
      <c r="I6055">
        <v>7.5</v>
      </c>
      <c r="J6055">
        <v>316400</v>
      </c>
      <c r="M6055">
        <f t="shared" si="982"/>
        <v>1.3159332936553318</v>
      </c>
      <c r="N6055">
        <f t="shared" si="983"/>
        <v>-1.3320200589781321</v>
      </c>
      <c r="O6055">
        <f t="shared" si="984"/>
        <v>-1.0618544615692682</v>
      </c>
      <c r="P6055">
        <f t="shared" si="985"/>
        <v>0.65975952388300296</v>
      </c>
      <c r="Q6055">
        <f t="shared" si="986"/>
        <v>-7.3105307919110254E-2</v>
      </c>
      <c r="R6055">
        <f t="shared" si="987"/>
        <v>0.11982700326604322</v>
      </c>
      <c r="S6055">
        <f t="shared" si="988"/>
        <v>-7.7691425404103925E-2</v>
      </c>
      <c r="T6055">
        <f t="shared" si="989"/>
        <v>2.4376078697150367</v>
      </c>
      <c r="U6055">
        <f t="shared" si="990"/>
        <v>328261.145147086</v>
      </c>
      <c r="V6055">
        <f t="shared" si="991"/>
        <v>140686764.20024189</v>
      </c>
    </row>
    <row r="6056" spans="2:22" x14ac:dyDescent="0.25">
      <c r="B6056">
        <v>-117.64</v>
      </c>
      <c r="C6056">
        <v>33.61</v>
      </c>
      <c r="D6056">
        <v>14</v>
      </c>
      <c r="E6056">
        <v>5232</v>
      </c>
      <c r="F6056">
        <v>810</v>
      </c>
      <c r="G6056">
        <v>3041</v>
      </c>
      <c r="H6056">
        <v>839</v>
      </c>
      <c r="I6056">
        <v>5.8259999999999996</v>
      </c>
      <c r="J6056">
        <v>247900</v>
      </c>
      <c r="M6056">
        <f t="shared" si="982"/>
        <v>0.95224854042840501</v>
      </c>
      <c r="N6056">
        <f t="shared" si="983"/>
        <v>-0.94635568810673731</v>
      </c>
      <c r="O6056">
        <f t="shared" si="984"/>
        <v>-1.1417430271706619</v>
      </c>
      <c r="P6056">
        <f t="shared" si="985"/>
        <v>1.2014403323059812</v>
      </c>
      <c r="Q6056">
        <f t="shared" si="986"/>
        <v>0.63827550749906503</v>
      </c>
      <c r="R6056">
        <f t="shared" si="987"/>
        <v>1.4126743205319339</v>
      </c>
      <c r="S6056">
        <f t="shared" si="988"/>
        <v>0.88061112652657525</v>
      </c>
      <c r="T6056">
        <f t="shared" si="989"/>
        <v>1.3728697110967396</v>
      </c>
      <c r="U6056">
        <f t="shared" si="990"/>
        <v>264800.86351090908</v>
      </c>
      <c r="V6056">
        <f t="shared" si="991"/>
        <v>285639187.41437811</v>
      </c>
    </row>
    <row r="6057" spans="2:22" x14ac:dyDescent="0.25">
      <c r="B6057">
        <v>-118.02</v>
      </c>
      <c r="C6057">
        <v>33.950000000000003</v>
      </c>
      <c r="D6057">
        <v>38</v>
      </c>
      <c r="E6057">
        <v>2139</v>
      </c>
      <c r="F6057">
        <v>426</v>
      </c>
      <c r="G6057">
        <v>1138</v>
      </c>
      <c r="H6057">
        <v>412</v>
      </c>
      <c r="I6057">
        <v>4.2916999999999996</v>
      </c>
      <c r="J6057">
        <v>168900</v>
      </c>
      <c r="M6057">
        <f t="shared" si="982"/>
        <v>0.76293318943356958</v>
      </c>
      <c r="N6057">
        <f t="shared" si="983"/>
        <v>-0.78837269281001943</v>
      </c>
      <c r="O6057">
        <f t="shared" si="984"/>
        <v>0.77558254726278353</v>
      </c>
      <c r="P6057">
        <f t="shared" si="985"/>
        <v>-0.22566251305370505</v>
      </c>
      <c r="Q6057">
        <f t="shared" si="986"/>
        <v>-0.27533731230220354</v>
      </c>
      <c r="R6057">
        <f t="shared" si="987"/>
        <v>-0.27130134323055066</v>
      </c>
      <c r="S6057">
        <f t="shared" si="988"/>
        <v>-0.23740851739255045</v>
      </c>
      <c r="T6057">
        <f t="shared" si="989"/>
        <v>0.39698694122335082</v>
      </c>
      <c r="U6057">
        <f t="shared" si="990"/>
        <v>232922.92003333752</v>
      </c>
      <c r="V6057">
        <f t="shared" si="991"/>
        <v>4098934289.5951304</v>
      </c>
    </row>
    <row r="6058" spans="2:22" x14ac:dyDescent="0.25">
      <c r="B6058">
        <v>-119.82</v>
      </c>
      <c r="C6058">
        <v>34.44</v>
      </c>
      <c r="D6058">
        <v>16</v>
      </c>
      <c r="E6058">
        <v>1414</v>
      </c>
      <c r="F6058">
        <v>463</v>
      </c>
      <c r="G6058">
        <v>793</v>
      </c>
      <c r="H6058">
        <v>439</v>
      </c>
      <c r="I6058">
        <v>3.6034000000000002</v>
      </c>
      <c r="J6058">
        <v>150000</v>
      </c>
      <c r="M6058">
        <f t="shared" si="982"/>
        <v>-0.13382373633144934</v>
      </c>
      <c r="N6058">
        <f t="shared" si="983"/>
        <v>-0.56069131723534249</v>
      </c>
      <c r="O6058">
        <f t="shared" si="984"/>
        <v>-0.98196589596787476</v>
      </c>
      <c r="P6058">
        <f t="shared" si="985"/>
        <v>-0.56017578912411325</v>
      </c>
      <c r="Q6058">
        <f t="shared" si="986"/>
        <v>-0.18730691039426883</v>
      </c>
      <c r="R6058">
        <f t="shared" si="987"/>
        <v>-0.57659383088060701</v>
      </c>
      <c r="S6058">
        <f t="shared" si="988"/>
        <v>-0.16671406684028725</v>
      </c>
      <c r="T6058">
        <f t="shared" si="989"/>
        <v>-4.0802350638640288E-2</v>
      </c>
      <c r="U6058">
        <f t="shared" si="990"/>
        <v>162134.65188662143</v>
      </c>
      <c r="V6058">
        <f t="shared" si="991"/>
        <v>147249776.40948507</v>
      </c>
    </row>
    <row r="6059" spans="2:22" x14ac:dyDescent="0.25">
      <c r="B6059">
        <v>-118.42</v>
      </c>
      <c r="C6059">
        <v>34.229999999999997</v>
      </c>
      <c r="D6059">
        <v>34</v>
      </c>
      <c r="E6059">
        <v>1531</v>
      </c>
      <c r="F6059">
        <v>278</v>
      </c>
      <c r="G6059">
        <v>1064</v>
      </c>
      <c r="H6059">
        <v>274</v>
      </c>
      <c r="I6059">
        <v>5.6687000000000003</v>
      </c>
      <c r="J6059">
        <v>207300</v>
      </c>
      <c r="M6059">
        <f t="shared" si="982"/>
        <v>0.56365387259689559</v>
      </c>
      <c r="N6059">
        <f t="shared" si="983"/>
        <v>-0.65826904962449118</v>
      </c>
      <c r="O6059">
        <f t="shared" si="984"/>
        <v>0.45602828485720931</v>
      </c>
      <c r="P6059">
        <f t="shared" si="985"/>
        <v>-0.5061922673306819</v>
      </c>
      <c r="Q6059">
        <f t="shared" si="986"/>
        <v>-0.62745891993394254</v>
      </c>
      <c r="R6059">
        <f t="shared" si="987"/>
        <v>-0.33678436956708452</v>
      </c>
      <c r="S6059">
        <f t="shared" si="988"/>
        <v>-0.598735709104118</v>
      </c>
      <c r="T6059">
        <f t="shared" si="989"/>
        <v>1.272819942667434</v>
      </c>
      <c r="U6059">
        <f t="shared" si="990"/>
        <v>279053.73694772116</v>
      </c>
      <c r="V6059">
        <f t="shared" si="991"/>
        <v>5148598765.9627647</v>
      </c>
    </row>
    <row r="6060" spans="2:22" x14ac:dyDescent="0.25">
      <c r="B6060">
        <v>-117.27</v>
      </c>
      <c r="C6060">
        <v>33.08</v>
      </c>
      <c r="D6060">
        <v>7</v>
      </c>
      <c r="E6060">
        <v>2949</v>
      </c>
      <c r="F6060">
        <v>447</v>
      </c>
      <c r="G6060">
        <v>1335</v>
      </c>
      <c r="H6060">
        <v>426</v>
      </c>
      <c r="I6060">
        <v>6.0922000000000001</v>
      </c>
      <c r="J6060">
        <v>342400</v>
      </c>
      <c r="M6060">
        <f t="shared" ref="M6060:M6122" si="992">STANDARDIZE(B6060,$B$4,$B$5)</f>
        <v>1.1365819085023281</v>
      </c>
      <c r="N6060">
        <f t="shared" ref="N6060:N6122" si="993">STANDARDIZE(C6060,$C$4,$C$5)</f>
        <v>-1.1926232984222074</v>
      </c>
      <c r="O6060">
        <f t="shared" ref="O6060:O6122" si="994">STANDARDIZE(D6060,$D$4,$D$5)</f>
        <v>-1.7009629863804168</v>
      </c>
      <c r="P6060">
        <f t="shared" ref="P6060:P6122" si="995">STANDARDIZE(E6060,$E$4,$E$5)</f>
        <v>0.14806956090081996</v>
      </c>
      <c r="Q6060">
        <f t="shared" ref="Q6060:Q6122" si="996">STANDARDIZE(F6060,$F$4,$F$5)</f>
        <v>-0.22537411121932169</v>
      </c>
      <c r="R6060">
        <f t="shared" ref="R6060:R6122" si="997">STANDARDIZE(G6060,$G$4,$G$5)</f>
        <v>-9.6974908253562003E-2</v>
      </c>
      <c r="S6060">
        <f t="shared" ref="S6060:S6122" si="998">STANDARDIZE(H6060,$H$4,$H$5)</f>
        <v>-0.20075213562471028</v>
      </c>
      <c r="T6060">
        <f t="shared" ref="T6060:T6122" si="999">STANDARDIZE(I6060,$I$4,$I$5)</f>
        <v>1.5421847038232577</v>
      </c>
      <c r="U6060">
        <f t="shared" ref="U6060:U6122" si="1000">SUMPRODUCT(M6060:T6060,$M$5:$T$5) + $U$5</f>
        <v>250484.30743695924</v>
      </c>
      <c r="V6060">
        <f t="shared" ref="V6060:V6122" si="1001">(J6060-U6060)^2</f>
        <v>8448494539.3434277</v>
      </c>
    </row>
    <row r="6061" spans="2:22" x14ac:dyDescent="0.25">
      <c r="B6061">
        <v>-120.8</v>
      </c>
      <c r="C6061">
        <v>37.61</v>
      </c>
      <c r="D6061">
        <v>30</v>
      </c>
      <c r="E6061">
        <v>918</v>
      </c>
      <c r="F6061">
        <v>154</v>
      </c>
      <c r="G6061">
        <v>469</v>
      </c>
      <c r="H6061">
        <v>139</v>
      </c>
      <c r="I6061">
        <v>3.9687999999999999</v>
      </c>
      <c r="J6061">
        <v>175000</v>
      </c>
      <c r="M6061">
        <f t="shared" si="992"/>
        <v>-0.6220580625812957</v>
      </c>
      <c r="N6061">
        <f t="shared" si="993"/>
        <v>0.91226778597227776</v>
      </c>
      <c r="O6061">
        <f t="shared" si="994"/>
        <v>0.13647402245163506</v>
      </c>
      <c r="P6061">
        <f t="shared" si="995"/>
        <v>-0.7890290097184891</v>
      </c>
      <c r="Q6061">
        <f t="shared" si="996"/>
        <v>-0.92247972632810216</v>
      </c>
      <c r="R6061">
        <f t="shared" si="997"/>
        <v>-0.86330329754326862</v>
      </c>
      <c r="S6061">
        <f t="shared" si="998"/>
        <v>-0.9522079618654341</v>
      </c>
      <c r="T6061">
        <f t="shared" si="999"/>
        <v>0.19160823667266519</v>
      </c>
      <c r="U6061">
        <f t="shared" si="1000"/>
        <v>194543.3427135672</v>
      </c>
      <c r="V6061">
        <f t="shared" si="1001"/>
        <v>381942244.41993999</v>
      </c>
    </row>
    <row r="6062" spans="2:22" x14ac:dyDescent="0.25">
      <c r="B6062">
        <v>-122.47</v>
      </c>
      <c r="C6062">
        <v>37.950000000000003</v>
      </c>
      <c r="D6062">
        <v>16</v>
      </c>
      <c r="E6062">
        <v>3769</v>
      </c>
      <c r="F6062">
        <v>839</v>
      </c>
      <c r="G6062">
        <v>1986</v>
      </c>
      <c r="H6062">
        <v>815</v>
      </c>
      <c r="I6062">
        <v>3.9712000000000001</v>
      </c>
      <c r="J6062">
        <v>187500</v>
      </c>
      <c r="M6062">
        <f t="shared" si="992"/>
        <v>-1.4540492103743989</v>
      </c>
      <c r="N6062">
        <f t="shared" si="993"/>
        <v>1.0702507812689956</v>
      </c>
      <c r="O6062">
        <f t="shared" si="994"/>
        <v>-0.98196589596787476</v>
      </c>
      <c r="P6062">
        <f t="shared" si="995"/>
        <v>0.52641561107700585</v>
      </c>
      <c r="Q6062">
        <f t="shared" si="996"/>
        <v>0.70727230899447335</v>
      </c>
      <c r="R6062">
        <f t="shared" si="997"/>
        <v>0.47909874235567473</v>
      </c>
      <c r="S6062">
        <f t="shared" si="998"/>
        <v>0.81777161492456352</v>
      </c>
      <c r="T6062">
        <f t="shared" si="999"/>
        <v>0.19313474299326502</v>
      </c>
      <c r="U6062">
        <f t="shared" si="1000"/>
        <v>190408.44551833271</v>
      </c>
      <c r="V6062">
        <f t="shared" si="1001"/>
        <v>8459055.3331096154</v>
      </c>
    </row>
    <row r="6063" spans="2:22" x14ac:dyDescent="0.25">
      <c r="B6063">
        <v>-120.16</v>
      </c>
      <c r="C6063">
        <v>39.01</v>
      </c>
      <c r="D6063">
        <v>16</v>
      </c>
      <c r="E6063">
        <v>1463</v>
      </c>
      <c r="F6063">
        <v>264</v>
      </c>
      <c r="G6063">
        <v>54</v>
      </c>
      <c r="H6063">
        <v>26</v>
      </c>
      <c r="I6063">
        <v>4.9749999999999996</v>
      </c>
      <c r="J6063">
        <v>206300</v>
      </c>
      <c r="M6063">
        <f t="shared" si="992"/>
        <v>-0.30321115564262158</v>
      </c>
      <c r="N6063">
        <f t="shared" si="993"/>
        <v>1.5627860018999324</v>
      </c>
      <c r="O6063">
        <f t="shared" si="994"/>
        <v>-0.98196589596787476</v>
      </c>
      <c r="P6063">
        <f t="shared" si="995"/>
        <v>-0.53756730563797528</v>
      </c>
      <c r="Q6063">
        <f t="shared" si="996"/>
        <v>-0.66076772065586376</v>
      </c>
      <c r="R6063">
        <f t="shared" si="997"/>
        <v>-1.2305391884846406</v>
      </c>
      <c r="S6063">
        <f t="shared" si="998"/>
        <v>-1.2480773289915728</v>
      </c>
      <c r="T6063">
        <f t="shared" si="999"/>
        <v>0.83159601158409291</v>
      </c>
      <c r="U6063">
        <f t="shared" si="1000"/>
        <v>214080.21976585101</v>
      </c>
      <c r="V6063">
        <f t="shared" si="1001"/>
        <v>60531819.604938783</v>
      </c>
    </row>
    <row r="6064" spans="2:22" x14ac:dyDescent="0.25">
      <c r="B6064">
        <v>-122.11</v>
      </c>
      <c r="C6064">
        <v>37.880000000000003</v>
      </c>
      <c r="D6064">
        <v>37</v>
      </c>
      <c r="E6064">
        <v>4005</v>
      </c>
      <c r="F6064">
        <v>614</v>
      </c>
      <c r="G6064">
        <v>1602</v>
      </c>
      <c r="H6064">
        <v>606</v>
      </c>
      <c r="I6064">
        <v>6.4665999999999997</v>
      </c>
      <c r="J6064">
        <v>348200</v>
      </c>
      <c r="M6064">
        <f t="shared" si="992"/>
        <v>-1.274697825221395</v>
      </c>
      <c r="N6064">
        <f t="shared" si="993"/>
        <v>1.0377248704726127</v>
      </c>
      <c r="O6064">
        <f t="shared" si="994"/>
        <v>0.69569398166138996</v>
      </c>
      <c r="P6064">
        <f t="shared" si="995"/>
        <v>0.6353054499082007</v>
      </c>
      <c r="Q6064">
        <f t="shared" si="996"/>
        <v>0.17195229739216752</v>
      </c>
      <c r="R6064">
        <f t="shared" si="997"/>
        <v>0.13929493001474247</v>
      </c>
      <c r="S6064">
        <f t="shared" si="998"/>
        <v>0.27054420139037783</v>
      </c>
      <c r="T6064">
        <f t="shared" si="999"/>
        <v>1.7803196898368119</v>
      </c>
      <c r="U6064">
        <f t="shared" si="1000"/>
        <v>330176.6860165181</v>
      </c>
      <c r="V6064">
        <f t="shared" si="1001"/>
        <v>324839846.94717425</v>
      </c>
    </row>
    <row r="6065" spans="2:22" x14ac:dyDescent="0.25">
      <c r="B6065">
        <v>-117.96</v>
      </c>
      <c r="C6065">
        <v>33.82</v>
      </c>
      <c r="D6065">
        <v>29</v>
      </c>
      <c r="E6065">
        <v>2176</v>
      </c>
      <c r="F6065">
        <v>468</v>
      </c>
      <c r="G6065">
        <v>1632</v>
      </c>
      <c r="H6065">
        <v>428</v>
      </c>
      <c r="I6065">
        <v>3.7069999999999999</v>
      </c>
      <c r="J6065">
        <v>180400</v>
      </c>
      <c r="M6065">
        <f t="shared" si="992"/>
        <v>0.79282508695907139</v>
      </c>
      <c r="N6065">
        <f t="shared" si="993"/>
        <v>-0.84877795571758863</v>
      </c>
      <c r="O6065">
        <f t="shared" si="994"/>
        <v>5.6585456850241508E-2</v>
      </c>
      <c r="P6065">
        <f t="shared" si="995"/>
        <v>-0.20859080103356009</v>
      </c>
      <c r="Q6065">
        <f t="shared" si="996"/>
        <v>-0.17541091013643981</v>
      </c>
      <c r="R6065">
        <f t="shared" si="997"/>
        <v>0.16584210285387779</v>
      </c>
      <c r="S6065">
        <f t="shared" si="998"/>
        <v>-0.19551550965787595</v>
      </c>
      <c r="T6065">
        <f t="shared" si="999"/>
        <v>2.5091838867246943E-2</v>
      </c>
      <c r="U6065">
        <f t="shared" si="1000"/>
        <v>191912.38147642915</v>
      </c>
      <c r="V6065">
        <f t="shared" si="1001"/>
        <v>132534927.25882891</v>
      </c>
    </row>
    <row r="6066" spans="2:22" x14ac:dyDescent="0.25">
      <c r="B6066">
        <v>-119.65</v>
      </c>
      <c r="C6066">
        <v>36.32</v>
      </c>
      <c r="D6066">
        <v>11</v>
      </c>
      <c r="E6066">
        <v>1294</v>
      </c>
      <c r="F6066">
        <v>314</v>
      </c>
      <c r="G6066">
        <v>713</v>
      </c>
      <c r="H6066">
        <v>290</v>
      </c>
      <c r="I6066">
        <v>1.5432999999999999</v>
      </c>
      <c r="J6066">
        <v>50400</v>
      </c>
      <c r="M6066">
        <f t="shared" si="992"/>
        <v>-4.9130026675870325E-2</v>
      </c>
      <c r="N6066">
        <f t="shared" si="993"/>
        <v>0.31286171558179582</v>
      </c>
      <c r="O6066">
        <f t="shared" si="994"/>
        <v>-1.3814087239748425</v>
      </c>
      <c r="P6066">
        <f t="shared" si="995"/>
        <v>-0.61554350378404288</v>
      </c>
      <c r="Q6066">
        <f t="shared" si="996"/>
        <v>-0.54180771807757355</v>
      </c>
      <c r="R6066">
        <f t="shared" si="997"/>
        <v>-0.64738629178496787</v>
      </c>
      <c r="S6066">
        <f t="shared" si="998"/>
        <v>-0.55684270136944347</v>
      </c>
      <c r="T6066">
        <f t="shared" si="999"/>
        <v>-1.3511172135834155</v>
      </c>
      <c r="U6066">
        <f t="shared" si="1000"/>
        <v>59464.296470585075</v>
      </c>
      <c r="V6066">
        <f t="shared" si="1001"/>
        <v>82161470.506661057</v>
      </c>
    </row>
    <row r="6067" spans="2:22" x14ac:dyDescent="0.25">
      <c r="B6067">
        <v>-119.8</v>
      </c>
      <c r="C6067">
        <v>36.76</v>
      </c>
      <c r="D6067">
        <v>52</v>
      </c>
      <c r="E6067">
        <v>1853</v>
      </c>
      <c r="F6067">
        <v>437</v>
      </c>
      <c r="G6067">
        <v>764</v>
      </c>
      <c r="H6067">
        <v>390</v>
      </c>
      <c r="I6067">
        <v>1.6429</v>
      </c>
      <c r="J6067">
        <v>69200</v>
      </c>
      <c r="M6067">
        <f t="shared" si="992"/>
        <v>-0.12385977048961777</v>
      </c>
      <c r="N6067">
        <f t="shared" si="993"/>
        <v>0.51731029773048642</v>
      </c>
      <c r="O6067">
        <f t="shared" si="994"/>
        <v>1.8940224656822933</v>
      </c>
      <c r="P6067">
        <f t="shared" si="995"/>
        <v>-0.357622232993204</v>
      </c>
      <c r="Q6067">
        <f t="shared" si="996"/>
        <v>-0.24916611173497971</v>
      </c>
      <c r="R6067">
        <f t="shared" si="997"/>
        <v>-0.60225609795843782</v>
      </c>
      <c r="S6067">
        <f t="shared" si="998"/>
        <v>-0.29501140302772788</v>
      </c>
      <c r="T6067">
        <f t="shared" si="999"/>
        <v>-1.2877672012785275</v>
      </c>
      <c r="U6067">
        <f t="shared" si="1000"/>
        <v>147257.73072270813</v>
      </c>
      <c r="V6067">
        <f t="shared" si="1001"/>
        <v>6093009325.5788136</v>
      </c>
    </row>
    <row r="6068" spans="2:22" x14ac:dyDescent="0.25">
      <c r="B6068">
        <v>-117.98</v>
      </c>
      <c r="C6068">
        <v>33.68</v>
      </c>
      <c r="D6068">
        <v>14</v>
      </c>
      <c r="E6068">
        <v>3396</v>
      </c>
      <c r="F6068">
        <v>477</v>
      </c>
      <c r="G6068">
        <v>1542</v>
      </c>
      <c r="H6068">
        <v>472</v>
      </c>
      <c r="I6068">
        <v>7.3982000000000001</v>
      </c>
      <c r="J6068">
        <v>369100</v>
      </c>
      <c r="M6068">
        <f t="shared" si="992"/>
        <v>0.78286112111723272</v>
      </c>
      <c r="N6068">
        <f t="shared" si="993"/>
        <v>-0.91382977731035442</v>
      </c>
      <c r="O6068">
        <f t="shared" si="994"/>
        <v>-1.1417430271706619</v>
      </c>
      <c r="P6068">
        <f t="shared" si="995"/>
        <v>0.35431429800905784</v>
      </c>
      <c r="Q6068">
        <f t="shared" si="996"/>
        <v>-0.15399810967234759</v>
      </c>
      <c r="R6068">
        <f t="shared" si="997"/>
        <v>8.6200584336471792E-2</v>
      </c>
      <c r="S6068">
        <f t="shared" si="998"/>
        <v>-8.030973838752109E-2</v>
      </c>
      <c r="T6068">
        <f t="shared" si="999"/>
        <v>2.372858559949599</v>
      </c>
      <c r="U6068">
        <f t="shared" si="1000"/>
        <v>320839.09495564539</v>
      </c>
      <c r="V6068">
        <f t="shared" si="1001"/>
        <v>2329114955.7002125</v>
      </c>
    </row>
    <row r="6069" spans="2:22" x14ac:dyDescent="0.25">
      <c r="B6069">
        <v>-119.83</v>
      </c>
      <c r="C6069">
        <v>36.78</v>
      </c>
      <c r="D6069">
        <v>30</v>
      </c>
      <c r="E6069">
        <v>3162</v>
      </c>
      <c r="F6069">
        <v>640</v>
      </c>
      <c r="G6069">
        <v>1660</v>
      </c>
      <c r="H6069">
        <v>639</v>
      </c>
      <c r="I6069">
        <v>2.8359000000000001</v>
      </c>
      <c r="J6069">
        <v>80300</v>
      </c>
      <c r="M6069">
        <f t="shared" si="992"/>
        <v>-0.13880571925236868</v>
      </c>
      <c r="N6069">
        <f t="shared" si="993"/>
        <v>0.52660341510088293</v>
      </c>
      <c r="O6069">
        <f t="shared" si="994"/>
        <v>0.13647402245163506</v>
      </c>
      <c r="P6069">
        <f t="shared" si="995"/>
        <v>0.24634725442219507</v>
      </c>
      <c r="Q6069">
        <f t="shared" si="996"/>
        <v>0.2338114987328784</v>
      </c>
      <c r="R6069">
        <f t="shared" si="997"/>
        <v>0.1906194641704041</v>
      </c>
      <c r="S6069">
        <f t="shared" si="998"/>
        <v>0.35694852984314401</v>
      </c>
      <c r="T6069">
        <f t="shared" si="999"/>
        <v>-0.52896635108042223</v>
      </c>
      <c r="U6069">
        <f t="shared" si="1000"/>
        <v>162383.17636765545</v>
      </c>
      <c r="V6069">
        <f t="shared" si="1001"/>
        <v>6737647842.603631</v>
      </c>
    </row>
    <row r="6070" spans="2:22" x14ac:dyDescent="0.25">
      <c r="B6070">
        <v>-121.23</v>
      </c>
      <c r="C6070">
        <v>38.71</v>
      </c>
      <c r="D6070">
        <v>18</v>
      </c>
      <c r="E6070">
        <v>4947</v>
      </c>
      <c r="F6070">
        <v>714</v>
      </c>
      <c r="G6070">
        <v>2227</v>
      </c>
      <c r="H6070">
        <v>675</v>
      </c>
      <c r="I6070">
        <v>4.8541999999999996</v>
      </c>
      <c r="J6070">
        <v>170500</v>
      </c>
      <c r="M6070">
        <f t="shared" si="992"/>
        <v>-0.83628332818072071</v>
      </c>
      <c r="N6070">
        <f t="shared" si="993"/>
        <v>1.4233892413440075</v>
      </c>
      <c r="O6070">
        <f t="shared" si="994"/>
        <v>-0.82218876476508762</v>
      </c>
      <c r="P6070">
        <f t="shared" si="995"/>
        <v>1.0699420099886483</v>
      </c>
      <c r="Q6070">
        <f t="shared" si="996"/>
        <v>0.40987230254874785</v>
      </c>
      <c r="R6070">
        <f t="shared" si="997"/>
        <v>0.69236103083006184</v>
      </c>
      <c r="S6070">
        <f t="shared" si="998"/>
        <v>0.45120779724616161</v>
      </c>
      <c r="T6070">
        <f t="shared" si="999"/>
        <v>0.75476186011390756</v>
      </c>
      <c r="U6070">
        <f t="shared" si="1000"/>
        <v>227828.25114073936</v>
      </c>
      <c r="V6070">
        <f t="shared" si="1001"/>
        <v>3286528378.8556838</v>
      </c>
    </row>
    <row r="6071" spans="2:22" x14ac:dyDescent="0.25">
      <c r="B6071">
        <v>-118.22</v>
      </c>
      <c r="C6071">
        <v>33.89</v>
      </c>
      <c r="D6071">
        <v>26</v>
      </c>
      <c r="E6071">
        <v>266</v>
      </c>
      <c r="F6071">
        <v>75</v>
      </c>
      <c r="G6071">
        <v>252</v>
      </c>
      <c r="H6071">
        <v>59</v>
      </c>
      <c r="I6071">
        <v>2.1211000000000002</v>
      </c>
      <c r="J6071">
        <v>138100</v>
      </c>
      <c r="M6071">
        <f t="shared" si="992"/>
        <v>0.66329353101523258</v>
      </c>
      <c r="N6071">
        <f t="shared" si="993"/>
        <v>-0.81625204492120573</v>
      </c>
      <c r="O6071">
        <f t="shared" si="994"/>
        <v>-0.18308023995393916</v>
      </c>
      <c r="P6071">
        <f t="shared" si="995"/>
        <v>-1.0898602593707734</v>
      </c>
      <c r="Q6071">
        <f t="shared" si="996"/>
        <v>-1.1104365304018007</v>
      </c>
      <c r="R6071">
        <f t="shared" si="997"/>
        <v>-1.0553278477463475</v>
      </c>
      <c r="S6071">
        <f t="shared" si="998"/>
        <v>-1.1616730005388065</v>
      </c>
      <c r="T6071">
        <f t="shared" si="999"/>
        <v>-0.9836108168990354</v>
      </c>
      <c r="U6071">
        <f t="shared" si="1000"/>
        <v>105222.40079418526</v>
      </c>
      <c r="V6071">
        <f t="shared" si="1001"/>
        <v>1080936529.5381899</v>
      </c>
    </row>
    <row r="6072" spans="2:22" x14ac:dyDescent="0.25">
      <c r="B6072">
        <v>-121.96</v>
      </c>
      <c r="C6072">
        <v>37.270000000000003</v>
      </c>
      <c r="D6072">
        <v>22</v>
      </c>
      <c r="E6072">
        <v>6114</v>
      </c>
      <c r="F6072">
        <v>1211</v>
      </c>
      <c r="G6072">
        <v>2983</v>
      </c>
      <c r="H6072">
        <v>1163</v>
      </c>
      <c r="I6072">
        <v>5.2533000000000003</v>
      </c>
      <c r="J6072">
        <v>269100</v>
      </c>
      <c r="M6072">
        <f t="shared" si="992"/>
        <v>-1.1999680814076406</v>
      </c>
      <c r="N6072">
        <f t="shared" si="993"/>
        <v>0.7542847906755632</v>
      </c>
      <c r="O6072">
        <f t="shared" si="994"/>
        <v>-0.50263450235951335</v>
      </c>
      <c r="P6072">
        <f t="shared" si="995"/>
        <v>1.6083930350564641</v>
      </c>
      <c r="Q6072">
        <f t="shared" si="996"/>
        <v>1.5923347281769522</v>
      </c>
      <c r="R6072">
        <f t="shared" si="997"/>
        <v>1.3613497863762722</v>
      </c>
      <c r="S6072">
        <f t="shared" si="998"/>
        <v>1.7289445331537339</v>
      </c>
      <c r="T6072">
        <f t="shared" si="999"/>
        <v>1.0086071403436345</v>
      </c>
      <c r="U6072">
        <f t="shared" si="1000"/>
        <v>269230.66667250334</v>
      </c>
      <c r="V6072">
        <f t="shared" si="1001"/>
        <v>17073.779303095856</v>
      </c>
    </row>
    <row r="6073" spans="2:22" x14ac:dyDescent="0.25">
      <c r="B6073">
        <v>-117.07</v>
      </c>
      <c r="C6073">
        <v>33</v>
      </c>
      <c r="D6073">
        <v>4</v>
      </c>
      <c r="E6073">
        <v>6242</v>
      </c>
      <c r="F6073">
        <v>1258</v>
      </c>
      <c r="G6073">
        <v>2211</v>
      </c>
      <c r="H6073">
        <v>1116</v>
      </c>
      <c r="I6073">
        <v>4.25</v>
      </c>
      <c r="J6073">
        <v>281600</v>
      </c>
      <c r="M6073">
        <f t="shared" si="992"/>
        <v>1.2362215669206651</v>
      </c>
      <c r="N6073">
        <f t="shared" si="993"/>
        <v>-1.2297957679037868</v>
      </c>
      <c r="O6073">
        <f t="shared" si="994"/>
        <v>-1.9406286831845974</v>
      </c>
      <c r="P6073">
        <f t="shared" si="995"/>
        <v>1.6674519306937223</v>
      </c>
      <c r="Q6073">
        <f t="shared" si="996"/>
        <v>1.704157130600545</v>
      </c>
      <c r="R6073">
        <f t="shared" si="997"/>
        <v>0.67820253864918967</v>
      </c>
      <c r="S6073">
        <f t="shared" si="998"/>
        <v>1.6058838229331276</v>
      </c>
      <c r="T6073">
        <f t="shared" si="999"/>
        <v>0.37046389390293111</v>
      </c>
      <c r="U6073">
        <f t="shared" si="1000"/>
        <v>193069.16674433232</v>
      </c>
      <c r="V6073">
        <f t="shared" si="1001"/>
        <v>7837708436.9428339</v>
      </c>
    </row>
    <row r="6074" spans="2:22" x14ac:dyDescent="0.25">
      <c r="B6074">
        <v>-119.8</v>
      </c>
      <c r="C6074">
        <v>36.29</v>
      </c>
      <c r="D6074">
        <v>7</v>
      </c>
      <c r="E6074">
        <v>479</v>
      </c>
      <c r="F6074">
        <v>84</v>
      </c>
      <c r="G6074">
        <v>327</v>
      </c>
      <c r="H6074">
        <v>103</v>
      </c>
      <c r="I6074">
        <v>5.1727999999999996</v>
      </c>
      <c r="J6074">
        <v>107500</v>
      </c>
      <c r="M6074">
        <f t="shared" si="992"/>
        <v>-0.12385977048961777</v>
      </c>
      <c r="N6074">
        <f t="shared" si="993"/>
        <v>0.29892203952620267</v>
      </c>
      <c r="O6074">
        <f t="shared" si="994"/>
        <v>-1.7009629863804168</v>
      </c>
      <c r="P6074">
        <f t="shared" si="995"/>
        <v>-0.9915825658493983</v>
      </c>
      <c r="Q6074">
        <f t="shared" si="996"/>
        <v>-1.0890237299377084</v>
      </c>
      <c r="R6074">
        <f t="shared" si="997"/>
        <v>-0.98895991564850916</v>
      </c>
      <c r="S6074">
        <f t="shared" si="998"/>
        <v>-1.0464672292684518</v>
      </c>
      <c r="T6074">
        <f t="shared" si="999"/>
        <v>0.9574055741735189</v>
      </c>
      <c r="U6074">
        <f t="shared" si="1000"/>
        <v>199080.84720211365</v>
      </c>
      <c r="V6074">
        <f t="shared" si="1001"/>
        <v>8387051574.2568884</v>
      </c>
    </row>
    <row r="6075" spans="2:22" x14ac:dyDescent="0.25">
      <c r="B6075">
        <v>-123.63</v>
      </c>
      <c r="C6075">
        <v>41.11</v>
      </c>
      <c r="D6075">
        <v>19</v>
      </c>
      <c r="E6075">
        <v>1797</v>
      </c>
      <c r="F6075">
        <v>384</v>
      </c>
      <c r="G6075">
        <v>1033</v>
      </c>
      <c r="H6075">
        <v>327</v>
      </c>
      <c r="I6075">
        <v>1.4911000000000001</v>
      </c>
      <c r="J6075">
        <v>59200</v>
      </c>
      <c r="M6075">
        <f t="shared" si="992"/>
        <v>-2.0319592292007438</v>
      </c>
      <c r="N6075">
        <f t="shared" si="993"/>
        <v>2.538563325791416</v>
      </c>
      <c r="O6075">
        <f t="shared" si="994"/>
        <v>-0.74230019916369405</v>
      </c>
      <c r="P6075">
        <f t="shared" si="995"/>
        <v>-0.38346049983450453</v>
      </c>
      <c r="Q6075">
        <f t="shared" si="996"/>
        <v>-0.3752637144679673</v>
      </c>
      <c r="R6075">
        <f t="shared" si="997"/>
        <v>-0.36421644816752435</v>
      </c>
      <c r="S6075">
        <f t="shared" si="998"/>
        <v>-0.45996512098300874</v>
      </c>
      <c r="T6075">
        <f t="shared" si="999"/>
        <v>-1.3843187260564591</v>
      </c>
      <c r="U6075">
        <f t="shared" si="1000"/>
        <v>75071.365660334181</v>
      </c>
      <c r="V6075">
        <f t="shared" si="1001"/>
        <v>251900247.92403504</v>
      </c>
    </row>
    <row r="6076" spans="2:22" x14ac:dyDescent="0.25">
      <c r="B6076">
        <v>-122.03</v>
      </c>
      <c r="C6076">
        <v>37.340000000000003</v>
      </c>
      <c r="D6076">
        <v>25</v>
      </c>
      <c r="E6076">
        <v>5404</v>
      </c>
      <c r="F6076">
        <v>906</v>
      </c>
      <c r="G6076">
        <v>2338</v>
      </c>
      <c r="H6076">
        <v>883</v>
      </c>
      <c r="I6076">
        <v>6.0576999999999996</v>
      </c>
      <c r="J6076">
        <v>451800</v>
      </c>
      <c r="M6076">
        <f t="shared" si="992"/>
        <v>-1.2348419618540616</v>
      </c>
      <c r="N6076">
        <f t="shared" si="993"/>
        <v>0.78681070147194609</v>
      </c>
      <c r="O6076">
        <f t="shared" si="994"/>
        <v>-0.2629688055553327</v>
      </c>
      <c r="P6076">
        <f t="shared" si="995"/>
        <v>1.280800723318547</v>
      </c>
      <c r="Q6076">
        <f t="shared" si="996"/>
        <v>0.8666787124493821</v>
      </c>
      <c r="R6076">
        <f t="shared" si="997"/>
        <v>0.79058557033486265</v>
      </c>
      <c r="S6076">
        <f t="shared" si="998"/>
        <v>0.99581689779693006</v>
      </c>
      <c r="T6076">
        <f t="shared" si="999"/>
        <v>1.5202411754646366</v>
      </c>
      <c r="U6076">
        <f t="shared" si="1000"/>
        <v>299216.43352080544</v>
      </c>
      <c r="V6076">
        <f t="shared" si="1001"/>
        <v>23281744759.510784</v>
      </c>
    </row>
    <row r="6077" spans="2:22" x14ac:dyDescent="0.25">
      <c r="B6077">
        <v>-121.24</v>
      </c>
      <c r="C6077">
        <v>38.64</v>
      </c>
      <c r="D6077">
        <v>13</v>
      </c>
      <c r="E6077">
        <v>4491</v>
      </c>
      <c r="F6077">
        <v>689</v>
      </c>
      <c r="G6077">
        <v>1657</v>
      </c>
      <c r="H6077">
        <v>667</v>
      </c>
      <c r="I6077">
        <v>5.2590000000000003</v>
      </c>
      <c r="J6077">
        <v>249400</v>
      </c>
      <c r="M6077">
        <f t="shared" si="992"/>
        <v>-0.84126531110163294</v>
      </c>
      <c r="N6077">
        <f t="shared" si="993"/>
        <v>1.3908633305476246</v>
      </c>
      <c r="O6077">
        <f t="shared" si="994"/>
        <v>-1.2216315927720554</v>
      </c>
      <c r="P6077">
        <f t="shared" si="995"/>
        <v>0.85954469428091573</v>
      </c>
      <c r="Q6077">
        <f t="shared" si="996"/>
        <v>0.3503923012596028</v>
      </c>
      <c r="R6077">
        <f t="shared" si="997"/>
        <v>0.18796474688649056</v>
      </c>
      <c r="S6077">
        <f t="shared" si="998"/>
        <v>0.43026129337882435</v>
      </c>
      <c r="T6077">
        <f t="shared" si="999"/>
        <v>1.0122325928550588</v>
      </c>
      <c r="U6077">
        <f t="shared" si="1000"/>
        <v>234599.28043290824</v>
      </c>
      <c r="V6077">
        <f t="shared" si="1001"/>
        <v>219061299.70369282</v>
      </c>
    </row>
    <row r="6078" spans="2:22" x14ac:dyDescent="0.25">
      <c r="B6078">
        <v>-117.05</v>
      </c>
      <c r="C6078">
        <v>32.74</v>
      </c>
      <c r="D6078">
        <v>34</v>
      </c>
      <c r="E6078">
        <v>2178</v>
      </c>
      <c r="F6078">
        <v>455</v>
      </c>
      <c r="G6078">
        <v>1193</v>
      </c>
      <c r="H6078">
        <v>446</v>
      </c>
      <c r="I6078">
        <v>3.1718999999999999</v>
      </c>
      <c r="J6078">
        <v>115300</v>
      </c>
      <c r="M6078">
        <f t="shared" si="992"/>
        <v>1.2461855327624967</v>
      </c>
      <c r="N6078">
        <f t="shared" si="993"/>
        <v>-1.3506062937189218</v>
      </c>
      <c r="O6078">
        <f t="shared" si="994"/>
        <v>0.45602828485720931</v>
      </c>
      <c r="P6078">
        <f t="shared" si="995"/>
        <v>-0.20766800578922792</v>
      </c>
      <c r="Q6078">
        <f t="shared" si="996"/>
        <v>-0.20634051080679525</v>
      </c>
      <c r="R6078">
        <f t="shared" si="997"/>
        <v>-0.22263152635880257</v>
      </c>
      <c r="S6078">
        <f t="shared" si="998"/>
        <v>-0.14838587595636715</v>
      </c>
      <c r="T6078">
        <f t="shared" si="999"/>
        <v>-0.31525546619646305</v>
      </c>
      <c r="U6078">
        <f t="shared" si="1000"/>
        <v>178305.48532985555</v>
      </c>
      <c r="V6078">
        <f t="shared" si="1001"/>
        <v>3969691181.6506433</v>
      </c>
    </row>
    <row r="6079" spans="2:22" x14ac:dyDescent="0.25">
      <c r="B6079">
        <v>-118.9</v>
      </c>
      <c r="C6079">
        <v>34.17</v>
      </c>
      <c r="D6079">
        <v>14</v>
      </c>
      <c r="E6079">
        <v>4719</v>
      </c>
      <c r="F6079">
        <v>734</v>
      </c>
      <c r="G6079">
        <v>1880</v>
      </c>
      <c r="H6079">
        <v>731</v>
      </c>
      <c r="I6079">
        <v>5.3558000000000003</v>
      </c>
      <c r="J6079">
        <v>313800</v>
      </c>
      <c r="M6079">
        <f t="shared" si="992"/>
        <v>0.32451869239288816</v>
      </c>
      <c r="N6079">
        <f t="shared" si="993"/>
        <v>-0.68614840173567415</v>
      </c>
      <c r="O6079">
        <f t="shared" si="994"/>
        <v>-1.1417430271706619</v>
      </c>
      <c r="P6079">
        <f t="shared" si="995"/>
        <v>0.96474335213478213</v>
      </c>
      <c r="Q6079">
        <f t="shared" si="996"/>
        <v>0.45745630358006395</v>
      </c>
      <c r="R6079">
        <f t="shared" si="997"/>
        <v>0.38529873165739653</v>
      </c>
      <c r="S6079">
        <f t="shared" si="998"/>
        <v>0.59783332431752234</v>
      </c>
      <c r="T6079">
        <f t="shared" si="999"/>
        <v>1.0738016811192472</v>
      </c>
      <c r="U6079">
        <f t="shared" si="1000"/>
        <v>242175.19308523831</v>
      </c>
      <c r="V6079">
        <f t="shared" si="1001"/>
        <v>5130112965.5768938</v>
      </c>
    </row>
    <row r="6080" spans="2:22" x14ac:dyDescent="0.25">
      <c r="B6080">
        <v>-121.58</v>
      </c>
      <c r="C6080">
        <v>39.520000000000003</v>
      </c>
      <c r="D6080">
        <v>25</v>
      </c>
      <c r="E6080">
        <v>2409</v>
      </c>
      <c r="F6080">
        <v>490</v>
      </c>
      <c r="G6080">
        <v>1384</v>
      </c>
      <c r="H6080">
        <v>479</v>
      </c>
      <c r="I6080">
        <v>1.9956</v>
      </c>
      <c r="J6080">
        <v>58000</v>
      </c>
      <c r="M6080">
        <f t="shared" si="992"/>
        <v>-1.0106527304128052</v>
      </c>
      <c r="N6080">
        <f t="shared" si="993"/>
        <v>1.7997604948450092</v>
      </c>
      <c r="O6080">
        <f t="shared" si="994"/>
        <v>-0.2629688055553327</v>
      </c>
      <c r="P6080">
        <f t="shared" si="995"/>
        <v>-0.10108515506886338</v>
      </c>
      <c r="Q6080">
        <f t="shared" si="996"/>
        <v>-0.12306850900199214</v>
      </c>
      <c r="R6080">
        <f t="shared" si="997"/>
        <v>-5.3614525949640952E-2</v>
      </c>
      <c r="S6080">
        <f t="shared" si="998"/>
        <v>-6.1981547503600992E-2</v>
      </c>
      <c r="T6080">
        <f t="shared" si="999"/>
        <v>-1.0634343765803953</v>
      </c>
      <c r="U6080">
        <f t="shared" si="1000"/>
        <v>111788.36698834944</v>
      </c>
      <c r="V6080">
        <f t="shared" si="1001"/>
        <v>2893188423.2733603</v>
      </c>
    </row>
    <row r="6081" spans="2:22" x14ac:dyDescent="0.25">
      <c r="B6081">
        <v>-118.41</v>
      </c>
      <c r="C6081">
        <v>34</v>
      </c>
      <c r="D6081">
        <v>30</v>
      </c>
      <c r="E6081">
        <v>3550</v>
      </c>
      <c r="F6081">
        <v>934</v>
      </c>
      <c r="G6081">
        <v>3738</v>
      </c>
      <c r="H6081">
        <v>880</v>
      </c>
      <c r="I6081">
        <v>3.1909999999999998</v>
      </c>
      <c r="J6081">
        <v>271200</v>
      </c>
      <c r="M6081">
        <f t="shared" si="992"/>
        <v>0.56863585551781493</v>
      </c>
      <c r="N6081">
        <f t="shared" si="993"/>
        <v>-0.76513989938403304</v>
      </c>
      <c r="O6081">
        <f t="shared" si="994"/>
        <v>0.13647402245163506</v>
      </c>
      <c r="P6081">
        <f t="shared" si="995"/>
        <v>0.42536953182263421</v>
      </c>
      <c r="Q6081">
        <f t="shared" si="996"/>
        <v>0.93329631389322465</v>
      </c>
      <c r="R6081">
        <f t="shared" si="997"/>
        <v>2.0294536361611781</v>
      </c>
      <c r="S6081">
        <f t="shared" si="998"/>
        <v>0.98796195884667859</v>
      </c>
      <c r="T6081">
        <f t="shared" si="999"/>
        <v>-0.30310702006169044</v>
      </c>
      <c r="U6081">
        <f t="shared" si="1000"/>
        <v>187374.82595018798</v>
      </c>
      <c r="V6081">
        <f t="shared" si="1001"/>
        <v>7026659804.4812784</v>
      </c>
    </row>
    <row r="6082" spans="2:22" x14ac:dyDescent="0.25">
      <c r="B6082">
        <v>-121.01</v>
      </c>
      <c r="C6082">
        <v>38.729999999999997</v>
      </c>
      <c r="D6082">
        <v>7</v>
      </c>
      <c r="E6082">
        <v>6322</v>
      </c>
      <c r="F6082">
        <v>1046</v>
      </c>
      <c r="G6082">
        <v>2957</v>
      </c>
      <c r="H6082">
        <v>1024</v>
      </c>
      <c r="I6082">
        <v>4.7275999999999998</v>
      </c>
      <c r="J6082">
        <v>197500</v>
      </c>
      <c r="M6082">
        <f t="shared" si="992"/>
        <v>-0.72667970392055214</v>
      </c>
      <c r="N6082">
        <f t="shared" si="993"/>
        <v>1.4326823587144009</v>
      </c>
      <c r="O6082">
        <f t="shared" si="994"/>
        <v>-1.7009629863804168</v>
      </c>
      <c r="P6082">
        <f t="shared" si="995"/>
        <v>1.7043637404670087</v>
      </c>
      <c r="Q6082">
        <f t="shared" si="996"/>
        <v>1.1997667196685946</v>
      </c>
      <c r="R6082">
        <f t="shared" si="997"/>
        <v>1.338342236582355</v>
      </c>
      <c r="S6082">
        <f t="shared" si="998"/>
        <v>1.3649990284587492</v>
      </c>
      <c r="T6082">
        <f t="shared" si="999"/>
        <v>0.67423865170227304</v>
      </c>
      <c r="U6082">
        <f t="shared" si="1000"/>
        <v>212201.28228726902</v>
      </c>
      <c r="V6082">
        <f t="shared" si="1001"/>
        <v>216127700.88996971</v>
      </c>
    </row>
    <row r="6083" spans="2:22" x14ac:dyDescent="0.25">
      <c r="B6083">
        <v>-118.05</v>
      </c>
      <c r="C6083">
        <v>33.729999999999997</v>
      </c>
      <c r="D6083">
        <v>25</v>
      </c>
      <c r="E6083">
        <v>2472</v>
      </c>
      <c r="F6083">
        <v>450</v>
      </c>
      <c r="G6083">
        <v>1301</v>
      </c>
      <c r="H6083">
        <v>467</v>
      </c>
      <c r="I6083">
        <v>5.0698999999999996</v>
      </c>
      <c r="J6083">
        <v>266100</v>
      </c>
      <c r="M6083">
        <f t="shared" si="992"/>
        <v>0.74798724067081868</v>
      </c>
      <c r="N6083">
        <f t="shared" si="993"/>
        <v>-0.89059698388436803</v>
      </c>
      <c r="O6083">
        <f t="shared" si="994"/>
        <v>-0.2629688055553327</v>
      </c>
      <c r="P6083">
        <f t="shared" si="995"/>
        <v>-7.2017104872400331E-2</v>
      </c>
      <c r="Q6083">
        <f t="shared" si="996"/>
        <v>-0.21823651106462427</v>
      </c>
      <c r="R6083">
        <f t="shared" si="997"/>
        <v>-0.12706170413791537</v>
      </c>
      <c r="S6083">
        <f t="shared" si="998"/>
        <v>-9.3401303304606872E-2</v>
      </c>
      <c r="T6083">
        <f t="shared" si="999"/>
        <v>0.89195661567780637</v>
      </c>
      <c r="U6083">
        <f t="shared" si="1000"/>
        <v>241783.98150098207</v>
      </c>
      <c r="V6083">
        <f t="shared" si="1001"/>
        <v>591268755.64458203</v>
      </c>
    </row>
    <row r="6084" spans="2:22" x14ac:dyDescent="0.25">
      <c r="B6084">
        <v>-117.22</v>
      </c>
      <c r="C6084">
        <v>32.83</v>
      </c>
      <c r="D6084">
        <v>17</v>
      </c>
      <c r="E6084">
        <v>1124</v>
      </c>
      <c r="F6084">
        <v>187</v>
      </c>
      <c r="G6084">
        <v>553</v>
      </c>
      <c r="H6084">
        <v>205</v>
      </c>
      <c r="I6084">
        <v>5.7450999999999999</v>
      </c>
      <c r="J6084">
        <v>237300</v>
      </c>
      <c r="M6084">
        <f t="shared" si="992"/>
        <v>1.1614918231069105</v>
      </c>
      <c r="N6084">
        <f t="shared" si="993"/>
        <v>-1.3087872655521458</v>
      </c>
      <c r="O6084">
        <f t="shared" si="994"/>
        <v>-0.90207733036648119</v>
      </c>
      <c r="P6084">
        <f t="shared" si="995"/>
        <v>-0.69398109955227649</v>
      </c>
      <c r="Q6084">
        <f t="shared" si="996"/>
        <v>-0.84396612462643061</v>
      </c>
      <c r="R6084">
        <f t="shared" si="997"/>
        <v>-0.78897121359368971</v>
      </c>
      <c r="S6084">
        <f t="shared" si="998"/>
        <v>-0.77939930495990184</v>
      </c>
      <c r="T6084">
        <f t="shared" si="999"/>
        <v>1.3214137272065245</v>
      </c>
      <c r="U6084">
        <f t="shared" si="1000"/>
        <v>246343.19950837182</v>
      </c>
      <c r="V6084">
        <f t="shared" si="1001"/>
        <v>81779457.348216355</v>
      </c>
    </row>
    <row r="6085" spans="2:22" x14ac:dyDescent="0.25">
      <c r="B6085">
        <v>-122</v>
      </c>
      <c r="C6085">
        <v>37.97</v>
      </c>
      <c r="D6085">
        <v>27</v>
      </c>
      <c r="E6085">
        <v>2491</v>
      </c>
      <c r="F6085">
        <v>428</v>
      </c>
      <c r="G6085">
        <v>1171</v>
      </c>
      <c r="H6085">
        <v>431</v>
      </c>
      <c r="I6085">
        <v>5.1021000000000001</v>
      </c>
      <c r="J6085">
        <v>202800</v>
      </c>
      <c r="M6085">
        <f t="shared" si="992"/>
        <v>-1.2198960130913108</v>
      </c>
      <c r="N6085">
        <f t="shared" si="993"/>
        <v>1.0795438986393888</v>
      </c>
      <c r="O6085">
        <f t="shared" si="994"/>
        <v>-0.1031916743525456</v>
      </c>
      <c r="P6085">
        <f t="shared" si="995"/>
        <v>-6.3250550051244803E-2</v>
      </c>
      <c r="Q6085">
        <f t="shared" si="996"/>
        <v>-0.27057891219907193</v>
      </c>
      <c r="R6085">
        <f t="shared" si="997"/>
        <v>-0.24209945310750181</v>
      </c>
      <c r="S6085">
        <f t="shared" si="998"/>
        <v>-0.18766057070762449</v>
      </c>
      <c r="T6085">
        <f t="shared" si="999"/>
        <v>0.91243724214585276</v>
      </c>
      <c r="U6085">
        <f t="shared" si="1000"/>
        <v>246299.16705317557</v>
      </c>
      <c r="V6085">
        <f t="shared" si="1001"/>
        <v>1892177534.3200746</v>
      </c>
    </row>
    <row r="6086" spans="2:22" x14ac:dyDescent="0.25">
      <c r="B6086">
        <v>-121.55</v>
      </c>
      <c r="C6086">
        <v>39.450000000000003</v>
      </c>
      <c r="D6086">
        <v>18</v>
      </c>
      <c r="E6086">
        <v>2278</v>
      </c>
      <c r="F6086">
        <v>523</v>
      </c>
      <c r="G6086">
        <v>1185</v>
      </c>
      <c r="H6086">
        <v>475</v>
      </c>
      <c r="I6086">
        <v>1.3611</v>
      </c>
      <c r="J6086">
        <v>60600</v>
      </c>
      <c r="M6086">
        <f t="shared" si="992"/>
        <v>-0.99570678165005422</v>
      </c>
      <c r="N6086">
        <f t="shared" si="993"/>
        <v>1.7672345840486263</v>
      </c>
      <c r="O6086">
        <f t="shared" si="994"/>
        <v>-0.82218876476508762</v>
      </c>
      <c r="P6086">
        <f t="shared" si="995"/>
        <v>-0.16152824357261991</v>
      </c>
      <c r="Q6086">
        <f t="shared" si="996"/>
        <v>-4.4554907300320613E-2</v>
      </c>
      <c r="R6086">
        <f t="shared" si="997"/>
        <v>-0.22971077244923865</v>
      </c>
      <c r="S6086">
        <f t="shared" si="998"/>
        <v>-7.2454799437269624E-2</v>
      </c>
      <c r="T6086">
        <f t="shared" si="999"/>
        <v>-1.4670044850889432</v>
      </c>
      <c r="U6086">
        <f t="shared" si="1000"/>
        <v>72224.324398387093</v>
      </c>
      <c r="V6086">
        <f t="shared" si="1001"/>
        <v>135124917.71893743</v>
      </c>
    </row>
    <row r="6087" spans="2:22" x14ac:dyDescent="0.25">
      <c r="B6087">
        <v>-119.72</v>
      </c>
      <c r="C6087">
        <v>36.81</v>
      </c>
      <c r="D6087">
        <v>28</v>
      </c>
      <c r="E6087">
        <v>1651</v>
      </c>
      <c r="F6087">
        <v>305</v>
      </c>
      <c r="G6087">
        <v>780</v>
      </c>
      <c r="H6087">
        <v>309</v>
      </c>
      <c r="I6087">
        <v>2.9453</v>
      </c>
      <c r="J6087">
        <v>72200</v>
      </c>
      <c r="M6087">
        <f t="shared" si="992"/>
        <v>-8.400390712228438E-2</v>
      </c>
      <c r="N6087">
        <f t="shared" si="993"/>
        <v>0.54054309115647603</v>
      </c>
      <c r="O6087">
        <f t="shared" si="994"/>
        <v>-2.3303108751152046E-2</v>
      </c>
      <c r="P6087">
        <f t="shared" si="995"/>
        <v>-0.45082455267075222</v>
      </c>
      <c r="Q6087">
        <f t="shared" si="996"/>
        <v>-0.56322051854166577</v>
      </c>
      <c r="R6087">
        <f t="shared" si="997"/>
        <v>-0.58809760577756565</v>
      </c>
      <c r="S6087">
        <f t="shared" si="998"/>
        <v>-0.50709475468451759</v>
      </c>
      <c r="T6087">
        <f t="shared" si="999"/>
        <v>-0.45938310463308552</v>
      </c>
      <c r="U6087">
        <f t="shared" si="1000"/>
        <v>151990.22373306548</v>
      </c>
      <c r="V6087">
        <f t="shared" si="1001"/>
        <v>6366479803.3726454</v>
      </c>
    </row>
    <row r="6088" spans="2:22" x14ac:dyDescent="0.25">
      <c r="B6088">
        <v>-120.96</v>
      </c>
      <c r="C6088">
        <v>37.590000000000003</v>
      </c>
      <c r="D6088">
        <v>11</v>
      </c>
      <c r="E6088">
        <v>4236</v>
      </c>
      <c r="F6088">
        <v>879</v>
      </c>
      <c r="G6088">
        <v>2410</v>
      </c>
      <c r="H6088">
        <v>850</v>
      </c>
      <c r="I6088">
        <v>2.3849</v>
      </c>
      <c r="J6088">
        <v>122000</v>
      </c>
      <c r="M6088">
        <f t="shared" si="992"/>
        <v>-0.70176978931596257</v>
      </c>
      <c r="N6088">
        <f t="shared" si="993"/>
        <v>0.90297466860188458</v>
      </c>
      <c r="O6088">
        <f t="shared" si="994"/>
        <v>-1.3814087239748425</v>
      </c>
      <c r="P6088">
        <f t="shared" si="995"/>
        <v>0.74188830062856526</v>
      </c>
      <c r="Q6088">
        <f t="shared" si="996"/>
        <v>0.80244031105710545</v>
      </c>
      <c r="R6088">
        <f t="shared" si="997"/>
        <v>0.85429878514878743</v>
      </c>
      <c r="S6088">
        <f t="shared" si="998"/>
        <v>0.90941256934416392</v>
      </c>
      <c r="T6088">
        <f t="shared" si="999"/>
        <v>-0.81582233049311748</v>
      </c>
      <c r="U6088">
        <f t="shared" si="1000"/>
        <v>114292.67749487287</v>
      </c>
      <c r="V6088">
        <f t="shared" si="1001"/>
        <v>59402820.198039129</v>
      </c>
    </row>
    <row r="6089" spans="2:22" x14ac:dyDescent="0.25">
      <c r="B6089">
        <v>-121.26</v>
      </c>
      <c r="C6089">
        <v>38.659999999999997</v>
      </c>
      <c r="D6089">
        <v>19</v>
      </c>
      <c r="E6089">
        <v>3170</v>
      </c>
      <c r="F6089">
        <v>444</v>
      </c>
      <c r="G6089">
        <v>1344</v>
      </c>
      <c r="H6089">
        <v>452</v>
      </c>
      <c r="I6089">
        <v>6.1182999999999996</v>
      </c>
      <c r="J6089">
        <v>221600</v>
      </c>
      <c r="M6089">
        <f t="shared" si="992"/>
        <v>-0.85122927694347161</v>
      </c>
      <c r="N6089">
        <f t="shared" si="993"/>
        <v>1.400156447918018</v>
      </c>
      <c r="O6089">
        <f t="shared" si="994"/>
        <v>-0.74230019916369405</v>
      </c>
      <c r="P6089">
        <f t="shared" si="995"/>
        <v>0.2500384353995237</v>
      </c>
      <c r="Q6089">
        <f t="shared" si="996"/>
        <v>-0.2325117113740191</v>
      </c>
      <c r="R6089">
        <f t="shared" si="997"/>
        <v>-8.9010756401821392E-2</v>
      </c>
      <c r="S6089">
        <f t="shared" si="998"/>
        <v>-0.13267599805586422</v>
      </c>
      <c r="T6089">
        <f t="shared" si="999"/>
        <v>1.5587854600597792</v>
      </c>
      <c r="U6089">
        <f t="shared" si="1000"/>
        <v>274746.6865593582</v>
      </c>
      <c r="V6089">
        <f t="shared" si="1001"/>
        <v>2824570292.2386661</v>
      </c>
    </row>
    <row r="6090" spans="2:22" x14ac:dyDescent="0.25">
      <c r="B6090">
        <v>-117.99</v>
      </c>
      <c r="C6090">
        <v>33.78</v>
      </c>
      <c r="D6090">
        <v>15</v>
      </c>
      <c r="E6090">
        <v>4273</v>
      </c>
      <c r="F6090">
        <v>993</v>
      </c>
      <c r="G6090">
        <v>2300</v>
      </c>
      <c r="H6090">
        <v>946</v>
      </c>
      <c r="I6090">
        <v>3.5312999999999999</v>
      </c>
      <c r="J6090">
        <v>213000</v>
      </c>
      <c r="M6090">
        <f t="shared" si="992"/>
        <v>0.77787913819632049</v>
      </c>
      <c r="N6090">
        <f t="shared" si="993"/>
        <v>-0.86736419045837843</v>
      </c>
      <c r="O6090">
        <f t="shared" si="994"/>
        <v>-1.0618544615692682</v>
      </c>
      <c r="P6090">
        <f t="shared" si="995"/>
        <v>0.75896001264871027</v>
      </c>
      <c r="Q6090">
        <f t="shared" si="996"/>
        <v>1.0736691169356072</v>
      </c>
      <c r="R6090">
        <f t="shared" si="997"/>
        <v>0.75695915140529124</v>
      </c>
      <c r="S6090">
        <f t="shared" si="998"/>
        <v>1.1607706157522109</v>
      </c>
      <c r="T6090">
        <f t="shared" si="999"/>
        <v>-8.6661144686656713E-2</v>
      </c>
      <c r="U6090">
        <f t="shared" si="1000"/>
        <v>174823.81799546964</v>
      </c>
      <c r="V6090">
        <f t="shared" si="1001"/>
        <v>1457420872.4430277</v>
      </c>
    </row>
    <row r="6091" spans="2:22" x14ac:dyDescent="0.25">
      <c r="B6091">
        <v>-118.49</v>
      </c>
      <c r="C6091">
        <v>34.03</v>
      </c>
      <c r="D6091">
        <v>31</v>
      </c>
      <c r="E6091">
        <v>4949</v>
      </c>
      <c r="F6091">
        <v>1293</v>
      </c>
      <c r="G6091">
        <v>1985</v>
      </c>
      <c r="H6091">
        <v>1244</v>
      </c>
      <c r="I6091">
        <v>4.2519999999999998</v>
      </c>
      <c r="J6091">
        <v>436700</v>
      </c>
      <c r="M6091">
        <f t="shared" si="992"/>
        <v>0.52877999215048155</v>
      </c>
      <c r="N6091">
        <f t="shared" si="993"/>
        <v>-0.75120022332843994</v>
      </c>
      <c r="O6091">
        <f t="shared" si="994"/>
        <v>0.21636258805302863</v>
      </c>
      <c r="P6091">
        <f t="shared" si="995"/>
        <v>1.0708648052329806</v>
      </c>
      <c r="Q6091">
        <f t="shared" si="996"/>
        <v>1.7874291324053482</v>
      </c>
      <c r="R6091">
        <f t="shared" si="997"/>
        <v>0.47821383659437022</v>
      </c>
      <c r="S6091">
        <f t="shared" si="998"/>
        <v>1.9410278848105236</v>
      </c>
      <c r="T6091">
        <f t="shared" si="999"/>
        <v>0.37173598250343076</v>
      </c>
      <c r="U6091">
        <f t="shared" si="1000"/>
        <v>246630.93118256179</v>
      </c>
      <c r="V6091">
        <f t="shared" si="1001"/>
        <v>36126250921.128059</v>
      </c>
    </row>
    <row r="6092" spans="2:22" x14ac:dyDescent="0.25">
      <c r="B6092">
        <v>-118.65</v>
      </c>
      <c r="C6092">
        <v>34.19</v>
      </c>
      <c r="D6092">
        <v>27</v>
      </c>
      <c r="E6092">
        <v>2772</v>
      </c>
      <c r="F6092">
        <v>511</v>
      </c>
      <c r="G6092">
        <v>1346</v>
      </c>
      <c r="H6092">
        <v>497</v>
      </c>
      <c r="I6092">
        <v>5.2016</v>
      </c>
      <c r="J6092">
        <v>243000</v>
      </c>
      <c r="M6092">
        <f t="shared" si="992"/>
        <v>0.44906826541580763</v>
      </c>
      <c r="N6092">
        <f t="shared" si="993"/>
        <v>-0.67685528436528086</v>
      </c>
      <c r="O6092">
        <f t="shared" si="994"/>
        <v>-0.1031916743525456</v>
      </c>
      <c r="P6092">
        <f t="shared" si="995"/>
        <v>6.6402181777423755E-2</v>
      </c>
      <c r="Q6092">
        <f t="shared" si="996"/>
        <v>-7.3105307919110254E-2</v>
      </c>
      <c r="R6092">
        <f t="shared" si="997"/>
        <v>-8.724094487921237E-2</v>
      </c>
      <c r="S6092">
        <f t="shared" si="998"/>
        <v>-1.4851913802092184E-2</v>
      </c>
      <c r="T6092">
        <f t="shared" si="999"/>
        <v>0.97572365002071559</v>
      </c>
      <c r="U6092">
        <f t="shared" si="1000"/>
        <v>253322.63451930805</v>
      </c>
      <c r="V6092">
        <f t="shared" si="1001"/>
        <v>106556783.41921011</v>
      </c>
    </row>
    <row r="6093" spans="2:22" x14ac:dyDescent="0.25">
      <c r="B6093">
        <v>-116.98</v>
      </c>
      <c r="C6093">
        <v>33.26</v>
      </c>
      <c r="D6093">
        <v>12</v>
      </c>
      <c r="E6093">
        <v>5898</v>
      </c>
      <c r="F6093">
        <v>1002</v>
      </c>
      <c r="G6093">
        <v>3129</v>
      </c>
      <c r="H6093">
        <v>945</v>
      </c>
      <c r="I6093">
        <v>4.7647000000000004</v>
      </c>
      <c r="J6093">
        <v>254100</v>
      </c>
      <c r="M6093">
        <f t="shared" si="992"/>
        <v>1.2810594132089108</v>
      </c>
      <c r="N6093">
        <f t="shared" si="993"/>
        <v>-1.1089852420886517</v>
      </c>
      <c r="O6093">
        <f t="shared" si="994"/>
        <v>-1.301520158373449</v>
      </c>
      <c r="P6093">
        <f t="shared" si="995"/>
        <v>1.5087311486685908</v>
      </c>
      <c r="Q6093">
        <f t="shared" si="996"/>
        <v>1.0950819173996993</v>
      </c>
      <c r="R6093">
        <f t="shared" si="997"/>
        <v>1.4905460275267308</v>
      </c>
      <c r="S6093">
        <f t="shared" si="998"/>
        <v>1.1581523027687939</v>
      </c>
      <c r="T6093">
        <f t="shared" si="999"/>
        <v>0.69783589524154388</v>
      </c>
      <c r="U6093">
        <f t="shared" si="1000"/>
        <v>222002.68493527663</v>
      </c>
      <c r="V6093">
        <f t="shared" si="1001"/>
        <v>1030237634.3641179</v>
      </c>
    </row>
    <row r="6094" spans="2:22" x14ac:dyDescent="0.25">
      <c r="B6094">
        <v>-117.88</v>
      </c>
      <c r="C6094">
        <v>33.64</v>
      </c>
      <c r="D6094">
        <v>16</v>
      </c>
      <c r="E6094">
        <v>3615</v>
      </c>
      <c r="F6094">
        <v>570</v>
      </c>
      <c r="G6094">
        <v>1209</v>
      </c>
      <c r="H6094">
        <v>559</v>
      </c>
      <c r="I6094">
        <v>8.5573999999999995</v>
      </c>
      <c r="J6094">
        <v>392200</v>
      </c>
      <c r="M6094">
        <f t="shared" si="992"/>
        <v>0.83268095032640477</v>
      </c>
      <c r="N6094">
        <f t="shared" si="993"/>
        <v>-0.93241601205114422</v>
      </c>
      <c r="O6094">
        <f t="shared" si="994"/>
        <v>-0.98196589596787476</v>
      </c>
      <c r="P6094">
        <f t="shared" si="995"/>
        <v>0.45536037726342943</v>
      </c>
      <c r="Q6094">
        <f t="shared" si="996"/>
        <v>6.7267495123272153E-2</v>
      </c>
      <c r="R6094">
        <f t="shared" si="997"/>
        <v>-0.20847303417793039</v>
      </c>
      <c r="S6094">
        <f t="shared" si="998"/>
        <v>0.1474834911697715</v>
      </c>
      <c r="T6094">
        <f t="shared" si="999"/>
        <v>3.1101611127992581</v>
      </c>
      <c r="U6094">
        <f t="shared" si="1000"/>
        <v>377340.88163132302</v>
      </c>
      <c r="V6094">
        <f t="shared" si="1001"/>
        <v>220793398.69435364</v>
      </c>
    </row>
    <row r="6095" spans="2:22" x14ac:dyDescent="0.25">
      <c r="B6095">
        <v>-118.35</v>
      </c>
      <c r="C6095">
        <v>34.049999999999997</v>
      </c>
      <c r="D6095">
        <v>33</v>
      </c>
      <c r="E6095">
        <v>2880</v>
      </c>
      <c r="F6095">
        <v>836</v>
      </c>
      <c r="G6095">
        <v>1416</v>
      </c>
      <c r="H6095">
        <v>736</v>
      </c>
      <c r="I6095">
        <v>2.6781000000000001</v>
      </c>
      <c r="J6095">
        <v>328800</v>
      </c>
      <c r="M6095">
        <f t="shared" si="992"/>
        <v>0.59852775304331673</v>
      </c>
      <c r="N6095">
        <f t="shared" si="993"/>
        <v>-0.74190710595804665</v>
      </c>
      <c r="O6095">
        <f t="shared" si="994"/>
        <v>0.37613971925581574</v>
      </c>
      <c r="P6095">
        <f t="shared" si="995"/>
        <v>0.11623312497136043</v>
      </c>
      <c r="Q6095">
        <f t="shared" si="996"/>
        <v>0.70013470883977591</v>
      </c>
      <c r="R6095">
        <f t="shared" si="997"/>
        <v>-2.5297541587896599E-2</v>
      </c>
      <c r="S6095">
        <f t="shared" si="998"/>
        <v>0.61092488923460819</v>
      </c>
      <c r="T6095">
        <f t="shared" si="999"/>
        <v>-0.62933414165985302</v>
      </c>
      <c r="U6095">
        <f t="shared" si="1000"/>
        <v>168001.95437345171</v>
      </c>
      <c r="V6095">
        <f t="shared" si="1001"/>
        <v>25856011477.317505</v>
      </c>
    </row>
    <row r="6096" spans="2:22" x14ac:dyDescent="0.25">
      <c r="B6096">
        <v>-121.91</v>
      </c>
      <c r="C6096">
        <v>37.43</v>
      </c>
      <c r="D6096">
        <v>33</v>
      </c>
      <c r="E6096">
        <v>2791</v>
      </c>
      <c r="F6096">
        <v>496</v>
      </c>
      <c r="G6096">
        <v>1714</v>
      </c>
      <c r="H6096">
        <v>485</v>
      </c>
      <c r="I6096">
        <v>4.8304</v>
      </c>
      <c r="J6096">
        <v>224900</v>
      </c>
      <c r="M6096">
        <f t="shared" si="992"/>
        <v>-1.175058166803058</v>
      </c>
      <c r="N6096">
        <f t="shared" si="993"/>
        <v>0.82862972963872217</v>
      </c>
      <c r="O6096">
        <f t="shared" si="994"/>
        <v>0.37613971925581574</v>
      </c>
      <c r="P6096">
        <f t="shared" si="995"/>
        <v>7.5168736598579283E-2</v>
      </c>
      <c r="Q6096">
        <f t="shared" si="996"/>
        <v>-0.10879330869259732</v>
      </c>
      <c r="R6096">
        <f t="shared" si="997"/>
        <v>0.23840437528084771</v>
      </c>
      <c r="S6096">
        <f t="shared" si="998"/>
        <v>-4.6271669603098059E-2</v>
      </c>
      <c r="T6096">
        <f t="shared" si="999"/>
        <v>0.73962400576796072</v>
      </c>
      <c r="U6096">
        <f t="shared" si="1000"/>
        <v>248587.91731274326</v>
      </c>
      <c r="V6096">
        <f t="shared" si="1001"/>
        <v>561117426.61536181</v>
      </c>
    </row>
    <row r="6097" spans="2:22" x14ac:dyDescent="0.25">
      <c r="B6097">
        <v>-121.4</v>
      </c>
      <c r="C6097">
        <v>37.74</v>
      </c>
      <c r="D6097">
        <v>20</v>
      </c>
      <c r="E6097">
        <v>2706</v>
      </c>
      <c r="F6097">
        <v>477</v>
      </c>
      <c r="G6097">
        <v>1236</v>
      </c>
      <c r="H6097">
        <v>474</v>
      </c>
      <c r="I6097">
        <v>4.1500000000000004</v>
      </c>
      <c r="J6097">
        <v>322400</v>
      </c>
      <c r="M6097">
        <f t="shared" si="992"/>
        <v>-0.9209770378363068</v>
      </c>
      <c r="N6097">
        <f t="shared" si="993"/>
        <v>0.97267304887984696</v>
      </c>
      <c r="O6097">
        <f t="shared" si="994"/>
        <v>-0.66241163356230048</v>
      </c>
      <c r="P6097">
        <f t="shared" si="995"/>
        <v>3.5949938714462462E-2</v>
      </c>
      <c r="Q6097">
        <f t="shared" si="996"/>
        <v>-0.15399810967234759</v>
      </c>
      <c r="R6097">
        <f t="shared" si="997"/>
        <v>-0.1845805786227086</v>
      </c>
      <c r="S6097">
        <f t="shared" si="998"/>
        <v>-7.5073112420686774E-2</v>
      </c>
      <c r="T6097">
        <f t="shared" si="999"/>
        <v>0.30685946387794349</v>
      </c>
      <c r="U6097">
        <f t="shared" si="1000"/>
        <v>193702.03072127278</v>
      </c>
      <c r="V6097">
        <f t="shared" si="1001"/>
        <v>16563167296.468216</v>
      </c>
    </row>
    <row r="6098" spans="2:22" x14ac:dyDescent="0.25">
      <c r="B6098">
        <v>-118.78</v>
      </c>
      <c r="C6098">
        <v>34.270000000000003</v>
      </c>
      <c r="D6098">
        <v>20</v>
      </c>
      <c r="E6098">
        <v>2743</v>
      </c>
      <c r="F6098">
        <v>685</v>
      </c>
      <c r="G6098">
        <v>1798</v>
      </c>
      <c r="H6098">
        <v>613</v>
      </c>
      <c r="I6098">
        <v>3.6760999999999999</v>
      </c>
      <c r="J6098">
        <v>170900</v>
      </c>
      <c r="M6098">
        <f t="shared" si="992"/>
        <v>0.38430248744389178</v>
      </c>
      <c r="N6098">
        <f t="shared" si="993"/>
        <v>-0.63968281488369805</v>
      </c>
      <c r="O6098">
        <f t="shared" si="994"/>
        <v>-0.66241163356230048</v>
      </c>
      <c r="P6098">
        <f t="shared" si="995"/>
        <v>5.3021650734607434E-2</v>
      </c>
      <c r="Q6098">
        <f t="shared" si="996"/>
        <v>0.34087550105333958</v>
      </c>
      <c r="R6098">
        <f t="shared" si="997"/>
        <v>0.31273645923042664</v>
      </c>
      <c r="S6098">
        <f t="shared" si="998"/>
        <v>0.28887239227429795</v>
      </c>
      <c r="T6098">
        <f t="shared" si="999"/>
        <v>5.4380699895257376E-3</v>
      </c>
      <c r="U6098">
        <f t="shared" si="1000"/>
        <v>180406.25580785755</v>
      </c>
      <c r="V6098">
        <f t="shared" si="1001"/>
        <v>90368899.484425455</v>
      </c>
    </row>
    <row r="6099" spans="2:22" x14ac:dyDescent="0.25">
      <c r="B6099">
        <v>-121.83</v>
      </c>
      <c r="C6099">
        <v>37.36</v>
      </c>
      <c r="D6099">
        <v>22</v>
      </c>
      <c r="E6099">
        <v>3936</v>
      </c>
      <c r="F6099">
        <v>860</v>
      </c>
      <c r="G6099">
        <v>3508</v>
      </c>
      <c r="H6099">
        <v>877</v>
      </c>
      <c r="I6099">
        <v>4.2312000000000003</v>
      </c>
      <c r="J6099">
        <v>183800</v>
      </c>
      <c r="M6099">
        <f t="shared" si="992"/>
        <v>-1.1352023034357246</v>
      </c>
      <c r="N6099">
        <f t="shared" si="993"/>
        <v>0.79610381884233927</v>
      </c>
      <c r="O6099">
        <f t="shared" si="994"/>
        <v>-0.50263450235951335</v>
      </c>
      <c r="P6099">
        <f t="shared" si="995"/>
        <v>0.6034690139787412</v>
      </c>
      <c r="Q6099">
        <f t="shared" si="996"/>
        <v>0.75723551007735523</v>
      </c>
      <c r="R6099">
        <f t="shared" si="997"/>
        <v>1.8259253110611409</v>
      </c>
      <c r="S6099">
        <f t="shared" si="998"/>
        <v>0.98010701989642712</v>
      </c>
      <c r="T6099">
        <f t="shared" si="999"/>
        <v>0.35850626105823358</v>
      </c>
      <c r="U6099">
        <f t="shared" si="1000"/>
        <v>213840.85325956825</v>
      </c>
      <c r="V6099">
        <f t="shared" si="1001"/>
        <v>902452864.56291223</v>
      </c>
    </row>
    <row r="6100" spans="2:22" x14ac:dyDescent="0.25">
      <c r="B6100">
        <v>-121.09</v>
      </c>
      <c r="C6100">
        <v>37.67</v>
      </c>
      <c r="D6100">
        <v>30</v>
      </c>
      <c r="E6100">
        <v>1653</v>
      </c>
      <c r="F6100">
        <v>285</v>
      </c>
      <c r="G6100">
        <v>800</v>
      </c>
      <c r="H6100">
        <v>291</v>
      </c>
      <c r="I6100">
        <v>3.3481999999999998</v>
      </c>
      <c r="J6100">
        <v>220000</v>
      </c>
      <c r="M6100">
        <f t="shared" si="992"/>
        <v>-0.76653556728788552</v>
      </c>
      <c r="N6100">
        <f t="shared" si="993"/>
        <v>0.94014713808346406</v>
      </c>
      <c r="O6100">
        <f t="shared" si="994"/>
        <v>0.13647402245163506</v>
      </c>
      <c r="P6100">
        <f t="shared" si="995"/>
        <v>-0.44990175742642008</v>
      </c>
      <c r="Q6100">
        <f t="shared" si="996"/>
        <v>-0.61080451957298187</v>
      </c>
      <c r="R6100">
        <f t="shared" si="997"/>
        <v>-0.57039949055147543</v>
      </c>
      <c r="S6100">
        <f t="shared" si="998"/>
        <v>-0.55422438838602639</v>
      </c>
      <c r="T6100">
        <f t="shared" si="999"/>
        <v>-0.20312085606240951</v>
      </c>
      <c r="U6100">
        <f t="shared" si="1000"/>
        <v>172408.26800740883</v>
      </c>
      <c r="V6100">
        <f t="shared" si="1001"/>
        <v>2264972954.054626</v>
      </c>
    </row>
    <row r="6101" spans="2:22" x14ac:dyDescent="0.25">
      <c r="B6101">
        <v>-122.23</v>
      </c>
      <c r="C6101">
        <v>37.76</v>
      </c>
      <c r="D6101">
        <v>52</v>
      </c>
      <c r="E6101">
        <v>3037</v>
      </c>
      <c r="F6101">
        <v>516</v>
      </c>
      <c r="G6101">
        <v>1242</v>
      </c>
      <c r="H6101">
        <v>518</v>
      </c>
      <c r="I6101">
        <v>5.2127999999999997</v>
      </c>
      <c r="J6101">
        <v>289900</v>
      </c>
      <c r="M6101">
        <f t="shared" si="992"/>
        <v>-1.3344816202723986</v>
      </c>
      <c r="N6101">
        <f t="shared" si="993"/>
        <v>0.98196616625024014</v>
      </c>
      <c r="O6101">
        <f t="shared" si="994"/>
        <v>1.8940224656822933</v>
      </c>
      <c r="P6101">
        <f t="shared" si="995"/>
        <v>0.18867255165143504</v>
      </c>
      <c r="Q6101">
        <f t="shared" si="996"/>
        <v>-6.1209307661281243E-2</v>
      </c>
      <c r="R6101">
        <f t="shared" si="997"/>
        <v>-0.17927114405488154</v>
      </c>
      <c r="S6101">
        <f t="shared" si="998"/>
        <v>4.0132658849668094E-2</v>
      </c>
      <c r="T6101">
        <f t="shared" si="999"/>
        <v>0.9828473461835141</v>
      </c>
      <c r="U6101">
        <f t="shared" si="1000"/>
        <v>302400.67995030549</v>
      </c>
      <c r="V6101">
        <f t="shared" si="1001"/>
        <v>156266999.21996975</v>
      </c>
    </row>
    <row r="6102" spans="2:22" x14ac:dyDescent="0.25">
      <c r="B6102">
        <v>-120.47</v>
      </c>
      <c r="C6102">
        <v>35.74</v>
      </c>
      <c r="D6102">
        <v>9</v>
      </c>
      <c r="E6102">
        <v>4267</v>
      </c>
      <c r="F6102">
        <v>785</v>
      </c>
      <c r="G6102">
        <v>2065</v>
      </c>
      <c r="H6102">
        <v>691</v>
      </c>
      <c r="I6102">
        <v>3.7303000000000002</v>
      </c>
      <c r="J6102">
        <v>162700</v>
      </c>
      <c r="M6102">
        <f t="shared" si="992"/>
        <v>-0.45765262619104286</v>
      </c>
      <c r="N6102">
        <f t="shared" si="993"/>
        <v>4.3361311840339402E-2</v>
      </c>
      <c r="O6102">
        <f t="shared" si="994"/>
        <v>-1.5411858551776296</v>
      </c>
      <c r="P6102">
        <f t="shared" si="995"/>
        <v>0.75619162691571373</v>
      </c>
      <c r="Q6102">
        <f t="shared" si="996"/>
        <v>0.57879550620991993</v>
      </c>
      <c r="R6102">
        <f t="shared" si="997"/>
        <v>0.54900629749873109</v>
      </c>
      <c r="S6102">
        <f t="shared" si="998"/>
        <v>0.49310080498083614</v>
      </c>
      <c r="T6102">
        <f t="shared" si="999"/>
        <v>3.9911671063069316E-2</v>
      </c>
      <c r="U6102">
        <f t="shared" si="1000"/>
        <v>164752.25308478647</v>
      </c>
      <c r="V6102">
        <f t="shared" si="1001"/>
        <v>4211742.7240155786</v>
      </c>
    </row>
    <row r="6103" spans="2:22" x14ac:dyDescent="0.25">
      <c r="B6103">
        <v>-121.49</v>
      </c>
      <c r="C6103">
        <v>38.590000000000003</v>
      </c>
      <c r="D6103">
        <v>20</v>
      </c>
      <c r="E6103">
        <v>463</v>
      </c>
      <c r="F6103">
        <v>180</v>
      </c>
      <c r="G6103">
        <v>486</v>
      </c>
      <c r="H6103">
        <v>190</v>
      </c>
      <c r="I6103">
        <v>1.0313000000000001</v>
      </c>
      <c r="J6103">
        <v>85000</v>
      </c>
      <c r="M6103">
        <f t="shared" si="992"/>
        <v>-0.96581488412455241</v>
      </c>
      <c r="N6103">
        <f t="shared" si="993"/>
        <v>1.3676305371216384</v>
      </c>
      <c r="O6103">
        <f t="shared" si="994"/>
        <v>-0.66241163356230048</v>
      </c>
      <c r="P6103">
        <f t="shared" si="995"/>
        <v>-0.99896492780405566</v>
      </c>
      <c r="Q6103">
        <f t="shared" si="996"/>
        <v>-0.86062052498739128</v>
      </c>
      <c r="R6103">
        <f t="shared" si="997"/>
        <v>-0.84825989960109194</v>
      </c>
      <c r="S6103">
        <f t="shared" si="998"/>
        <v>-0.81867399971115917</v>
      </c>
      <c r="T6103">
        <f t="shared" si="999"/>
        <v>-1.6767718953113531</v>
      </c>
      <c r="U6103">
        <f t="shared" si="1000"/>
        <v>50550.974137826328</v>
      </c>
      <c r="V6103">
        <f t="shared" si="1001"/>
        <v>1186735382.8527105</v>
      </c>
    </row>
    <row r="6104" spans="2:22" x14ac:dyDescent="0.25">
      <c r="B6104">
        <v>-122.08</v>
      </c>
      <c r="C6104">
        <v>37.61</v>
      </c>
      <c r="D6104">
        <v>26</v>
      </c>
      <c r="E6104">
        <v>2261</v>
      </c>
      <c r="F6104">
        <v>443</v>
      </c>
      <c r="G6104">
        <v>1039</v>
      </c>
      <c r="H6104">
        <v>395</v>
      </c>
      <c r="I6104">
        <v>3.7930999999999999</v>
      </c>
      <c r="J6104">
        <v>203900</v>
      </c>
      <c r="M6104">
        <f t="shared" si="992"/>
        <v>-1.2597518764586442</v>
      </c>
      <c r="N6104">
        <f t="shared" si="993"/>
        <v>0.91226778597227776</v>
      </c>
      <c r="O6104">
        <f t="shared" si="994"/>
        <v>-0.18308023995393916</v>
      </c>
      <c r="P6104">
        <f t="shared" si="995"/>
        <v>-0.16937200314944326</v>
      </c>
      <c r="Q6104">
        <f t="shared" si="996"/>
        <v>-0.23489091142558491</v>
      </c>
      <c r="R6104">
        <f t="shared" si="997"/>
        <v>-0.35890701359969729</v>
      </c>
      <c r="S6104">
        <f t="shared" si="998"/>
        <v>-0.28191983811064214</v>
      </c>
      <c r="T6104">
        <f t="shared" si="999"/>
        <v>7.9855253118761529E-2</v>
      </c>
      <c r="U6104">
        <f t="shared" si="1000"/>
        <v>188943.41143863118</v>
      </c>
      <c r="V6104">
        <f t="shared" si="1001"/>
        <v>223699541.39406848</v>
      </c>
    </row>
    <row r="6105" spans="2:22" x14ac:dyDescent="0.25">
      <c r="B6105">
        <v>-122.16</v>
      </c>
      <c r="C6105">
        <v>37.770000000000003</v>
      </c>
      <c r="D6105">
        <v>48</v>
      </c>
      <c r="E6105">
        <v>977</v>
      </c>
      <c r="F6105">
        <v>194</v>
      </c>
      <c r="G6105">
        <v>446</v>
      </c>
      <c r="H6105">
        <v>180</v>
      </c>
      <c r="I6105">
        <v>4.7708000000000004</v>
      </c>
      <c r="J6105">
        <v>156300</v>
      </c>
      <c r="M6105">
        <f t="shared" si="992"/>
        <v>-1.2996077398259775</v>
      </c>
      <c r="N6105">
        <f t="shared" si="993"/>
        <v>0.98661272493544006</v>
      </c>
      <c r="O6105">
        <f t="shared" si="994"/>
        <v>1.574468203276719</v>
      </c>
      <c r="P6105">
        <f t="shared" si="995"/>
        <v>-0.76180655001069031</v>
      </c>
      <c r="Q6105">
        <f t="shared" si="996"/>
        <v>-0.82731172426546995</v>
      </c>
      <c r="R6105">
        <f t="shared" si="997"/>
        <v>-0.88365613005327237</v>
      </c>
      <c r="S6105">
        <f t="shared" si="998"/>
        <v>-0.84485712954533065</v>
      </c>
      <c r="T6105">
        <f t="shared" si="999"/>
        <v>0.70171576547306813</v>
      </c>
      <c r="U6105">
        <f t="shared" si="1000"/>
        <v>265011.97136509093</v>
      </c>
      <c r="V6105">
        <f t="shared" si="1001"/>
        <v>11818292718.084349</v>
      </c>
    </row>
    <row r="6106" spans="2:22" x14ac:dyDescent="0.25">
      <c r="B6106">
        <v>-118</v>
      </c>
      <c r="C6106">
        <v>33.9</v>
      </c>
      <c r="D6106">
        <v>35</v>
      </c>
      <c r="E6106">
        <v>1758</v>
      </c>
      <c r="F6106">
        <v>309</v>
      </c>
      <c r="G6106">
        <v>972</v>
      </c>
      <c r="H6106">
        <v>338</v>
      </c>
      <c r="I6106">
        <v>4.3830999999999998</v>
      </c>
      <c r="J6106">
        <v>209800</v>
      </c>
      <c r="M6106">
        <f t="shared" si="992"/>
        <v>0.77289715527540115</v>
      </c>
      <c r="N6106">
        <f t="shared" si="993"/>
        <v>-0.81160548623600914</v>
      </c>
      <c r="O6106">
        <f t="shared" si="994"/>
        <v>0.53591685045860282</v>
      </c>
      <c r="P6106">
        <f t="shared" si="995"/>
        <v>-0.40145500709898163</v>
      </c>
      <c r="Q6106">
        <f t="shared" si="996"/>
        <v>-0.55370371833540255</v>
      </c>
      <c r="R6106">
        <f t="shared" si="997"/>
        <v>-0.41819569960709951</v>
      </c>
      <c r="S6106">
        <f t="shared" si="998"/>
        <v>-0.43116367816542001</v>
      </c>
      <c r="T6106">
        <f t="shared" si="999"/>
        <v>0.45512139026618986</v>
      </c>
      <c r="U6106">
        <f t="shared" si="1000"/>
        <v>227106.77832116617</v>
      </c>
      <c r="V6106">
        <f t="shared" si="1001"/>
        <v>299524575.85798746</v>
      </c>
    </row>
    <row r="6107" spans="2:22" x14ac:dyDescent="0.25">
      <c r="B6107">
        <v>-122.84</v>
      </c>
      <c r="C6107">
        <v>38.979999999999997</v>
      </c>
      <c r="D6107">
        <v>21</v>
      </c>
      <c r="E6107">
        <v>939</v>
      </c>
      <c r="F6107">
        <v>176</v>
      </c>
      <c r="G6107">
        <v>556</v>
      </c>
      <c r="H6107">
        <v>178</v>
      </c>
      <c r="I6107">
        <v>1.7196</v>
      </c>
      <c r="J6107">
        <v>75000</v>
      </c>
      <c r="M6107">
        <f t="shared" si="992"/>
        <v>-1.6383825784483219</v>
      </c>
      <c r="N6107">
        <f t="shared" si="993"/>
        <v>1.5488463258443392</v>
      </c>
      <c r="O6107">
        <f t="shared" si="994"/>
        <v>-0.58252306796090692</v>
      </c>
      <c r="P6107">
        <f t="shared" si="995"/>
        <v>-0.77933965965300145</v>
      </c>
      <c r="Q6107">
        <f t="shared" si="996"/>
        <v>-0.8701373251936545</v>
      </c>
      <c r="R6107">
        <f t="shared" si="997"/>
        <v>-0.78631649630977618</v>
      </c>
      <c r="S6107">
        <f t="shared" si="998"/>
        <v>-0.85009375551216504</v>
      </c>
      <c r="T6107">
        <f t="shared" si="999"/>
        <v>-1.2389826034493618</v>
      </c>
      <c r="U6107">
        <f t="shared" si="1000"/>
        <v>81758.369003361164</v>
      </c>
      <c r="V6107">
        <f t="shared" si="1001"/>
        <v>45675551.58559297</v>
      </c>
    </row>
    <row r="6108" spans="2:22" x14ac:dyDescent="0.25">
      <c r="B6108">
        <v>-118.28</v>
      </c>
      <c r="C6108">
        <v>34.04</v>
      </c>
      <c r="D6108">
        <v>20</v>
      </c>
      <c r="E6108">
        <v>1193</v>
      </c>
      <c r="F6108">
        <v>454</v>
      </c>
      <c r="G6108">
        <v>1880</v>
      </c>
      <c r="H6108">
        <v>453</v>
      </c>
      <c r="I6108">
        <v>2.1806000000000001</v>
      </c>
      <c r="J6108">
        <v>180000</v>
      </c>
      <c r="M6108">
        <f t="shared" si="992"/>
        <v>0.63340163348973078</v>
      </c>
      <c r="N6108">
        <f t="shared" si="993"/>
        <v>-0.74655366464324335</v>
      </c>
      <c r="O6108">
        <f t="shared" si="994"/>
        <v>-0.66241163356230048</v>
      </c>
      <c r="P6108">
        <f t="shared" si="995"/>
        <v>-0.66214466362281699</v>
      </c>
      <c r="Q6108">
        <f t="shared" si="996"/>
        <v>-0.20871971085836105</v>
      </c>
      <c r="R6108">
        <f t="shared" si="997"/>
        <v>0.38529873165739653</v>
      </c>
      <c r="S6108">
        <f t="shared" si="998"/>
        <v>-0.13005768507244705</v>
      </c>
      <c r="T6108">
        <f t="shared" si="999"/>
        <v>-0.94576618103416765</v>
      </c>
      <c r="U6108">
        <f t="shared" si="1000"/>
        <v>108802.15091222509</v>
      </c>
      <c r="V6108">
        <f t="shared" si="1001"/>
        <v>5069133714.7255707</v>
      </c>
    </row>
    <row r="6109" spans="2:22" x14ac:dyDescent="0.25">
      <c r="B6109">
        <v>-118.34</v>
      </c>
      <c r="C6109">
        <v>34.01</v>
      </c>
      <c r="D6109">
        <v>35</v>
      </c>
      <c r="E6109">
        <v>1359</v>
      </c>
      <c r="F6109">
        <v>359</v>
      </c>
      <c r="G6109">
        <v>655</v>
      </c>
      <c r="H6109">
        <v>341</v>
      </c>
      <c r="I6109">
        <v>2.5568</v>
      </c>
      <c r="J6109">
        <v>312500</v>
      </c>
      <c r="M6109">
        <f t="shared" si="992"/>
        <v>0.60350973596422897</v>
      </c>
      <c r="N6109">
        <f t="shared" si="993"/>
        <v>-0.76049334069883645</v>
      </c>
      <c r="O6109">
        <f t="shared" si="994"/>
        <v>0.53591685045860282</v>
      </c>
      <c r="P6109">
        <f t="shared" si="995"/>
        <v>-0.58555265834324766</v>
      </c>
      <c r="Q6109">
        <f t="shared" si="996"/>
        <v>-0.4347437157571124</v>
      </c>
      <c r="R6109">
        <f t="shared" si="997"/>
        <v>-0.6987108259406295</v>
      </c>
      <c r="S6109">
        <f t="shared" si="998"/>
        <v>-0.42330873921516854</v>
      </c>
      <c r="T6109">
        <f t="shared" si="999"/>
        <v>-0.70648631528016337</v>
      </c>
      <c r="U6109">
        <f t="shared" si="1000"/>
        <v>150758.9049096661</v>
      </c>
      <c r="V6109">
        <f t="shared" si="1001"/>
        <v>26160181841.020432</v>
      </c>
    </row>
    <row r="6110" spans="2:22" x14ac:dyDescent="0.25">
      <c r="B6110">
        <v>-118.21</v>
      </c>
      <c r="C6110">
        <v>34.08</v>
      </c>
      <c r="D6110">
        <v>39</v>
      </c>
      <c r="E6110">
        <v>986</v>
      </c>
      <c r="F6110">
        <v>361</v>
      </c>
      <c r="G6110">
        <v>1347</v>
      </c>
      <c r="H6110">
        <v>299</v>
      </c>
      <c r="I6110">
        <v>2.2907000000000002</v>
      </c>
      <c r="J6110">
        <v>133900</v>
      </c>
      <c r="M6110">
        <f t="shared" si="992"/>
        <v>0.66827551393615192</v>
      </c>
      <c r="N6110">
        <f t="shared" si="993"/>
        <v>-0.72796742990245356</v>
      </c>
      <c r="O6110">
        <f t="shared" si="994"/>
        <v>0.8554711128641771</v>
      </c>
      <c r="P6110">
        <f t="shared" si="995"/>
        <v>-0.75765397141119561</v>
      </c>
      <c r="Q6110">
        <f t="shared" si="996"/>
        <v>-0.42998531565398079</v>
      </c>
      <c r="R6110">
        <f t="shared" si="997"/>
        <v>-8.635603911790786E-2</v>
      </c>
      <c r="S6110">
        <f t="shared" si="998"/>
        <v>-0.53327788451868907</v>
      </c>
      <c r="T6110">
        <f t="shared" si="999"/>
        <v>-0.87573770357665592</v>
      </c>
      <c r="U6110">
        <f t="shared" si="1000"/>
        <v>147207.29439843399</v>
      </c>
      <c r="V6110">
        <f t="shared" si="1001"/>
        <v>177084084.20659277</v>
      </c>
    </row>
    <row r="6111" spans="2:22" x14ac:dyDescent="0.25">
      <c r="B6111">
        <v>-122.45</v>
      </c>
      <c r="C6111">
        <v>37.700000000000003</v>
      </c>
      <c r="D6111">
        <v>46</v>
      </c>
      <c r="E6111">
        <v>2193</v>
      </c>
      <c r="F6111">
        <v>499</v>
      </c>
      <c r="G6111">
        <v>1814</v>
      </c>
      <c r="H6111">
        <v>489</v>
      </c>
      <c r="I6111">
        <v>4.0125000000000002</v>
      </c>
      <c r="J6111">
        <v>230100</v>
      </c>
      <c r="M6111">
        <f t="shared" si="992"/>
        <v>-1.4440852445325671</v>
      </c>
      <c r="N6111">
        <f t="shared" si="993"/>
        <v>0.95408681413905716</v>
      </c>
      <c r="O6111">
        <f t="shared" si="994"/>
        <v>1.4146910720739319</v>
      </c>
      <c r="P6111">
        <f t="shared" si="995"/>
        <v>-0.20074704145673672</v>
      </c>
      <c r="Q6111">
        <f t="shared" si="996"/>
        <v>-0.1016557085378999</v>
      </c>
      <c r="R6111">
        <f t="shared" si="997"/>
        <v>0.32689495141129882</v>
      </c>
      <c r="S6111">
        <f t="shared" si="998"/>
        <v>-3.5798417669429435E-2</v>
      </c>
      <c r="T6111">
        <f t="shared" si="999"/>
        <v>0.21940337259358508</v>
      </c>
      <c r="U6111">
        <f t="shared" si="1000"/>
        <v>238932.90126750444</v>
      </c>
      <c r="V6111">
        <f t="shared" si="1001"/>
        <v>78020144.80148147</v>
      </c>
    </row>
    <row r="6112" spans="2:22" x14ac:dyDescent="0.25">
      <c r="B6112">
        <v>-118.56</v>
      </c>
      <c r="C6112">
        <v>34.229999999999997</v>
      </c>
      <c r="D6112">
        <v>36</v>
      </c>
      <c r="E6112">
        <v>3215</v>
      </c>
      <c r="F6112">
        <v>529</v>
      </c>
      <c r="G6112">
        <v>1710</v>
      </c>
      <c r="H6112">
        <v>539</v>
      </c>
      <c r="I6112">
        <v>5.5125999999999999</v>
      </c>
      <c r="J6112">
        <v>248400</v>
      </c>
      <c r="M6112">
        <f t="shared" si="992"/>
        <v>0.49390611170406035</v>
      </c>
      <c r="N6112">
        <f t="shared" si="993"/>
        <v>-0.65826904962449118</v>
      </c>
      <c r="O6112">
        <f t="shared" si="994"/>
        <v>0.61580541605999639</v>
      </c>
      <c r="P6112">
        <f t="shared" si="995"/>
        <v>0.27080132839699733</v>
      </c>
      <c r="Q6112">
        <f t="shared" si="996"/>
        <v>-3.0279706990925793E-2</v>
      </c>
      <c r="R6112">
        <f t="shared" si="997"/>
        <v>0.23486475223562966</v>
      </c>
      <c r="S6112">
        <f t="shared" si="998"/>
        <v>9.5117231501428381E-2</v>
      </c>
      <c r="T6112">
        <f t="shared" si="999"/>
        <v>1.1735334273984279</v>
      </c>
      <c r="U6112">
        <f t="shared" si="1000"/>
        <v>284645.42511696287</v>
      </c>
      <c r="V6112">
        <f t="shared" si="1001"/>
        <v>1313730841.9093628</v>
      </c>
    </row>
    <row r="6113" spans="2:22" x14ac:dyDescent="0.25">
      <c r="B6113">
        <v>-122.18</v>
      </c>
      <c r="C6113">
        <v>37.74</v>
      </c>
      <c r="D6113">
        <v>46</v>
      </c>
      <c r="E6113">
        <v>2103</v>
      </c>
      <c r="F6113">
        <v>391</v>
      </c>
      <c r="G6113">
        <v>1339</v>
      </c>
      <c r="H6113">
        <v>354</v>
      </c>
      <c r="I6113">
        <v>2.2467000000000001</v>
      </c>
      <c r="J6113">
        <v>88900</v>
      </c>
      <c r="M6113">
        <f t="shared" si="992"/>
        <v>-1.3095717056678162</v>
      </c>
      <c r="N6113">
        <f t="shared" si="993"/>
        <v>0.97267304887984696</v>
      </c>
      <c r="O6113">
        <f t="shared" si="994"/>
        <v>1.4146910720739319</v>
      </c>
      <c r="P6113">
        <f t="shared" si="995"/>
        <v>-0.24227282745168394</v>
      </c>
      <c r="Q6113">
        <f t="shared" si="996"/>
        <v>-0.35860931410700669</v>
      </c>
      <c r="R6113">
        <f t="shared" si="997"/>
        <v>-9.3435285208343946E-2</v>
      </c>
      <c r="S6113">
        <f t="shared" si="998"/>
        <v>-0.38927067043074554</v>
      </c>
      <c r="T6113">
        <f t="shared" si="999"/>
        <v>-0.90372365278765066</v>
      </c>
      <c r="U6113">
        <f t="shared" si="1000"/>
        <v>159891.07780479782</v>
      </c>
      <c r="V6113">
        <f t="shared" si="1001"/>
        <v>5039733127.886858</v>
      </c>
    </row>
    <row r="6114" spans="2:22" x14ac:dyDescent="0.25">
      <c r="B6114">
        <v>-117.93</v>
      </c>
      <c r="C6114">
        <v>33.619999999999997</v>
      </c>
      <c r="D6114">
        <v>34</v>
      </c>
      <c r="E6114">
        <v>2125</v>
      </c>
      <c r="F6114">
        <v>498</v>
      </c>
      <c r="G6114">
        <v>1052</v>
      </c>
      <c r="H6114">
        <v>468</v>
      </c>
      <c r="I6114">
        <v>5.6315</v>
      </c>
      <c r="J6114">
        <v>484600</v>
      </c>
      <c r="M6114">
        <f t="shared" si="992"/>
        <v>0.80777103572181519</v>
      </c>
      <c r="N6114">
        <f t="shared" si="993"/>
        <v>-0.94170912942154072</v>
      </c>
      <c r="O6114">
        <f t="shared" si="994"/>
        <v>0.45602828485720931</v>
      </c>
      <c r="P6114">
        <f t="shared" si="995"/>
        <v>-0.23212207976403018</v>
      </c>
      <c r="Q6114">
        <f t="shared" si="996"/>
        <v>-0.10403490858946571</v>
      </c>
      <c r="R6114">
        <f t="shared" si="997"/>
        <v>-0.34740323870273865</v>
      </c>
      <c r="S6114">
        <f t="shared" si="998"/>
        <v>-9.0782990321189708E-2</v>
      </c>
      <c r="T6114">
        <f t="shared" si="999"/>
        <v>1.2491590946981384</v>
      </c>
      <c r="U6114">
        <f t="shared" si="1000"/>
        <v>284814.41678669193</v>
      </c>
      <c r="V6114">
        <f t="shared" si="1001"/>
        <v>39914279259.881645</v>
      </c>
    </row>
    <row r="6115" spans="2:22" x14ac:dyDescent="0.25">
      <c r="B6115">
        <v>-122.11</v>
      </c>
      <c r="C6115">
        <v>37.71</v>
      </c>
      <c r="D6115">
        <v>36</v>
      </c>
      <c r="E6115">
        <v>4569</v>
      </c>
      <c r="F6115">
        <v>824</v>
      </c>
      <c r="G6115">
        <v>1950</v>
      </c>
      <c r="H6115">
        <v>819</v>
      </c>
      <c r="I6115">
        <v>4.6500000000000004</v>
      </c>
      <c r="J6115">
        <v>206800</v>
      </c>
      <c r="M6115">
        <f t="shared" si="992"/>
        <v>-1.274697825221395</v>
      </c>
      <c r="N6115">
        <f t="shared" si="993"/>
        <v>0.95873337282425375</v>
      </c>
      <c r="O6115">
        <f t="shared" si="994"/>
        <v>0.61580541605999639</v>
      </c>
      <c r="P6115">
        <f t="shared" si="995"/>
        <v>0.89553370880987004</v>
      </c>
      <c r="Q6115">
        <f t="shared" si="996"/>
        <v>0.67158430822098625</v>
      </c>
      <c r="R6115">
        <f t="shared" si="997"/>
        <v>0.44724213494871229</v>
      </c>
      <c r="S6115">
        <f t="shared" si="998"/>
        <v>0.82824486685823206</v>
      </c>
      <c r="T6115">
        <f t="shared" si="999"/>
        <v>0.62488161400288278</v>
      </c>
      <c r="U6115">
        <f t="shared" si="1000"/>
        <v>257651.26284468628</v>
      </c>
      <c r="V6115">
        <f t="shared" si="1001"/>
        <v>2585850932.8993711</v>
      </c>
    </row>
    <row r="6116" spans="2:22" x14ac:dyDescent="0.25">
      <c r="B6116">
        <v>-122.48</v>
      </c>
      <c r="C6116">
        <v>37.78</v>
      </c>
      <c r="D6116">
        <v>52</v>
      </c>
      <c r="E6116">
        <v>2910</v>
      </c>
      <c r="F6116">
        <v>611</v>
      </c>
      <c r="G6116">
        <v>1508</v>
      </c>
      <c r="H6116">
        <v>515</v>
      </c>
      <c r="I6116">
        <v>3.5865</v>
      </c>
      <c r="J6116">
        <v>311400</v>
      </c>
      <c r="M6116">
        <f t="shared" si="992"/>
        <v>-1.4590311932953182</v>
      </c>
      <c r="N6116">
        <f t="shared" si="993"/>
        <v>0.99125928362063664</v>
      </c>
      <c r="O6116">
        <f t="shared" si="994"/>
        <v>1.8940224656822933</v>
      </c>
      <c r="P6116">
        <f t="shared" si="995"/>
        <v>0.13007505363634284</v>
      </c>
      <c r="Q6116">
        <f t="shared" si="996"/>
        <v>0.16481469723747011</v>
      </c>
      <c r="R6116">
        <f t="shared" si="997"/>
        <v>5.6113788452118417E-2</v>
      </c>
      <c r="S6116">
        <f t="shared" si="998"/>
        <v>3.2277719899416628E-2</v>
      </c>
      <c r="T6116">
        <f t="shared" si="999"/>
        <v>-5.1551499312863326E-2</v>
      </c>
      <c r="U6116">
        <f t="shared" si="1000"/>
        <v>236100.05263427834</v>
      </c>
      <c r="V6116">
        <f t="shared" si="1001"/>
        <v>5670082073.2804518</v>
      </c>
    </row>
    <row r="6117" spans="2:22" x14ac:dyDescent="0.25">
      <c r="B6117">
        <v>-119.19</v>
      </c>
      <c r="C6117">
        <v>35.409999999999997</v>
      </c>
      <c r="D6117">
        <v>12</v>
      </c>
      <c r="E6117">
        <v>2835</v>
      </c>
      <c r="F6117">
        <v>471</v>
      </c>
      <c r="G6117">
        <v>1399</v>
      </c>
      <c r="H6117">
        <v>413</v>
      </c>
      <c r="I6117">
        <v>4.4124999999999996</v>
      </c>
      <c r="J6117">
        <v>149000</v>
      </c>
      <c r="M6117">
        <f t="shared" si="992"/>
        <v>0.1800411876863055</v>
      </c>
      <c r="N6117">
        <f t="shared" si="993"/>
        <v>-0.10997512477118185</v>
      </c>
      <c r="O6117">
        <f t="shared" si="994"/>
        <v>-1.301520158373449</v>
      </c>
      <c r="P6117">
        <f t="shared" si="995"/>
        <v>9.5470231973886821E-2</v>
      </c>
      <c r="Q6117">
        <f t="shared" si="996"/>
        <v>-0.16827330998174239</v>
      </c>
      <c r="R6117">
        <f t="shared" si="997"/>
        <v>-4.034093953007329E-2</v>
      </c>
      <c r="S6117">
        <f t="shared" si="998"/>
        <v>-0.23479020440913331</v>
      </c>
      <c r="T6117">
        <f t="shared" si="999"/>
        <v>0.47382109269353617</v>
      </c>
      <c r="U6117">
        <f t="shared" si="1000"/>
        <v>189216.99703011994</v>
      </c>
      <c r="V6117">
        <f t="shared" si="1001"/>
        <v>1617406850.1206758</v>
      </c>
    </row>
    <row r="6118" spans="2:22" x14ac:dyDescent="0.25">
      <c r="B6118">
        <v>-120.04</v>
      </c>
      <c r="C6118">
        <v>39.270000000000003</v>
      </c>
      <c r="D6118">
        <v>24</v>
      </c>
      <c r="E6118">
        <v>2237</v>
      </c>
      <c r="F6118">
        <v>491</v>
      </c>
      <c r="G6118">
        <v>264</v>
      </c>
      <c r="H6118">
        <v>95</v>
      </c>
      <c r="I6118">
        <v>4.1364000000000001</v>
      </c>
      <c r="J6118">
        <v>154500</v>
      </c>
      <c r="M6118">
        <f t="shared" si="992"/>
        <v>-0.24342736059162501</v>
      </c>
      <c r="N6118">
        <f t="shared" si="993"/>
        <v>1.6835965277150706</v>
      </c>
      <c r="O6118">
        <f t="shared" si="994"/>
        <v>-0.34285737115672626</v>
      </c>
      <c r="P6118">
        <f t="shared" si="995"/>
        <v>-0.18044554608142918</v>
      </c>
      <c r="Q6118">
        <f t="shared" si="996"/>
        <v>-0.12068930895042633</v>
      </c>
      <c r="R6118">
        <f t="shared" si="997"/>
        <v>-1.0447089786106933</v>
      </c>
      <c r="S6118">
        <f t="shared" si="998"/>
        <v>-1.0674137331357889</v>
      </c>
      <c r="T6118">
        <f t="shared" si="999"/>
        <v>0.29820926139454496</v>
      </c>
      <c r="U6118">
        <f t="shared" si="1000"/>
        <v>201337.93394087531</v>
      </c>
      <c r="V6118">
        <f t="shared" si="1001"/>
        <v>2193792055.8497996</v>
      </c>
    </row>
    <row r="6119" spans="2:22" x14ac:dyDescent="0.25">
      <c r="B6119">
        <v>-121.78</v>
      </c>
      <c r="C6119">
        <v>38.67</v>
      </c>
      <c r="D6119">
        <v>38</v>
      </c>
      <c r="E6119">
        <v>2948</v>
      </c>
      <c r="F6119">
        <v>478</v>
      </c>
      <c r="G6119">
        <v>1123</v>
      </c>
      <c r="H6119">
        <v>460</v>
      </c>
      <c r="I6119">
        <v>4.0556000000000001</v>
      </c>
      <c r="J6119">
        <v>146900</v>
      </c>
      <c r="M6119">
        <f t="shared" si="992"/>
        <v>-1.1102923888311422</v>
      </c>
      <c r="N6119">
        <f t="shared" si="993"/>
        <v>1.4048030066032178</v>
      </c>
      <c r="O6119">
        <f t="shared" si="994"/>
        <v>0.77558254726278353</v>
      </c>
      <c r="P6119">
        <f t="shared" si="995"/>
        <v>0.14760816327865389</v>
      </c>
      <c r="Q6119">
        <f t="shared" si="996"/>
        <v>-0.15161890962078178</v>
      </c>
      <c r="R6119">
        <f t="shared" si="997"/>
        <v>-0.28457492965011832</v>
      </c>
      <c r="S6119">
        <f t="shared" si="998"/>
        <v>-0.11172949418852696</v>
      </c>
      <c r="T6119">
        <f t="shared" si="999"/>
        <v>0.24681688193435478</v>
      </c>
      <c r="U6119">
        <f t="shared" si="1000"/>
        <v>224574.17574207287</v>
      </c>
      <c r="V6119">
        <f t="shared" si="1001"/>
        <v>6033277577.2104216</v>
      </c>
    </row>
    <row r="6120" spans="2:22" x14ac:dyDescent="0.25">
      <c r="B6120">
        <v>-119.38</v>
      </c>
      <c r="C6120">
        <v>36.549999999999997</v>
      </c>
      <c r="D6120">
        <v>31</v>
      </c>
      <c r="E6120">
        <v>2342</v>
      </c>
      <c r="F6120">
        <v>439</v>
      </c>
      <c r="G6120">
        <v>1411</v>
      </c>
      <c r="H6120">
        <v>465</v>
      </c>
      <c r="I6120">
        <v>3.0169999999999999</v>
      </c>
      <c r="J6120">
        <v>72000</v>
      </c>
      <c r="M6120">
        <f t="shared" si="992"/>
        <v>8.5383512188887831E-2</v>
      </c>
      <c r="N6120">
        <f t="shared" si="993"/>
        <v>0.41973256534133768</v>
      </c>
      <c r="O6120">
        <f t="shared" si="994"/>
        <v>0.21636258805302863</v>
      </c>
      <c r="P6120">
        <f t="shared" si="995"/>
        <v>-0.13199879575399076</v>
      </c>
      <c r="Q6120">
        <f t="shared" si="996"/>
        <v>-0.24440771163184813</v>
      </c>
      <c r="R6120">
        <f t="shared" si="997"/>
        <v>-2.9722070394419153E-2</v>
      </c>
      <c r="S6120">
        <f t="shared" si="998"/>
        <v>-9.8637929271441188E-2</v>
      </c>
      <c r="T6120">
        <f t="shared" si="999"/>
        <v>-0.41377872830516926</v>
      </c>
      <c r="U6120">
        <f t="shared" si="1000"/>
        <v>165341.84364713615</v>
      </c>
      <c r="V6120">
        <f t="shared" si="1001"/>
        <v>8712699775.4464111</v>
      </c>
    </row>
    <row r="6121" spans="2:22" x14ac:dyDescent="0.25">
      <c r="B6121">
        <v>-121.63</v>
      </c>
      <c r="C6121">
        <v>39.14</v>
      </c>
      <c r="D6121">
        <v>39</v>
      </c>
      <c r="E6121">
        <v>1874</v>
      </c>
      <c r="F6121">
        <v>411</v>
      </c>
      <c r="G6121">
        <v>822</v>
      </c>
      <c r="H6121">
        <v>377</v>
      </c>
      <c r="I6121">
        <v>2.5038</v>
      </c>
      <c r="J6121">
        <v>68300</v>
      </c>
      <c r="M6121">
        <f t="shared" si="992"/>
        <v>-1.0355626450173876</v>
      </c>
      <c r="N6121">
        <f t="shared" si="993"/>
        <v>1.6231912648075015</v>
      </c>
      <c r="O6121">
        <f t="shared" si="994"/>
        <v>0.8554711128641771</v>
      </c>
      <c r="P6121">
        <f t="shared" si="995"/>
        <v>-0.34793288292771635</v>
      </c>
      <c r="Q6121">
        <f t="shared" si="996"/>
        <v>-0.31102531307569059</v>
      </c>
      <c r="R6121">
        <f t="shared" si="997"/>
        <v>-0.55093156380277619</v>
      </c>
      <c r="S6121">
        <f t="shared" si="998"/>
        <v>-0.32904947181215094</v>
      </c>
      <c r="T6121">
        <f t="shared" si="999"/>
        <v>-0.74019666319340693</v>
      </c>
      <c r="U6121">
        <f t="shared" si="1000"/>
        <v>157981.24786269938</v>
      </c>
      <c r="V6121">
        <f t="shared" si="1001"/>
        <v>8042726218.2109232</v>
      </c>
    </row>
    <row r="6122" spans="2:22" x14ac:dyDescent="0.25">
      <c r="B6122">
        <v>-120.55</v>
      </c>
      <c r="C6122">
        <v>37.32</v>
      </c>
      <c r="D6122">
        <v>21</v>
      </c>
      <c r="E6122">
        <v>1410</v>
      </c>
      <c r="F6122">
        <v>229</v>
      </c>
      <c r="G6122">
        <v>590</v>
      </c>
      <c r="H6122">
        <v>205</v>
      </c>
      <c r="I6122">
        <v>3.3193999999999999</v>
      </c>
      <c r="J6122">
        <v>141400</v>
      </c>
      <c r="M6122">
        <f t="shared" si="992"/>
        <v>-0.49750848955837623</v>
      </c>
      <c r="N6122">
        <f t="shared" si="993"/>
        <v>0.77751758410154959</v>
      </c>
      <c r="O6122">
        <f t="shared" si="994"/>
        <v>-0.58252306796090692</v>
      </c>
      <c r="P6122">
        <f t="shared" si="995"/>
        <v>-0.56202137961277754</v>
      </c>
      <c r="Q6122">
        <f t="shared" si="996"/>
        <v>-0.74403972246066685</v>
      </c>
      <c r="R6122">
        <f t="shared" si="997"/>
        <v>-0.7562297004254227</v>
      </c>
      <c r="S6122">
        <f t="shared" si="998"/>
        <v>-0.77939930495990184</v>
      </c>
      <c r="T6122">
        <f t="shared" si="999"/>
        <v>-0.22143893190960598</v>
      </c>
      <c r="U6122">
        <f t="shared" si="1000"/>
        <v>151871.36725441908</v>
      </c>
      <c r="V6122">
        <f t="shared" si="1001"/>
        <v>109649532.17692013</v>
      </c>
    </row>
    <row r="6123" spans="2:22" x14ac:dyDescent="0.25">
      <c r="B6123">
        <v>-118.18</v>
      </c>
      <c r="C6123">
        <v>33.79</v>
      </c>
      <c r="D6123">
        <v>42</v>
      </c>
      <c r="E6123">
        <v>1571</v>
      </c>
      <c r="F6123">
        <v>435</v>
      </c>
      <c r="G6123">
        <v>1631</v>
      </c>
      <c r="H6123">
        <v>417</v>
      </c>
      <c r="I6123">
        <v>1.6384000000000001</v>
      </c>
      <c r="J6123">
        <v>128000</v>
      </c>
      <c r="M6123">
        <f t="shared" ref="M6123:M6183" si="1002">STANDARDIZE(B6123,$B$4,$B$5)</f>
        <v>0.68322146269889572</v>
      </c>
      <c r="N6123">
        <f t="shared" ref="N6123:N6183" si="1003">STANDARDIZE(C6123,$C$4,$C$5)</f>
        <v>-0.86271763177318173</v>
      </c>
      <c r="O6123">
        <f t="shared" ref="O6123:O6183" si="1004">STANDARDIZE(D6123,$D$4,$D$5)</f>
        <v>1.0951368096683578</v>
      </c>
      <c r="P6123">
        <f t="shared" ref="P6123:P6183" si="1005">STANDARDIZE(E6123,$E$4,$E$5)</f>
        <v>-0.48773636244403867</v>
      </c>
      <c r="Q6123">
        <f t="shared" ref="Q6123:Q6183" si="1006">STANDARDIZE(F6123,$F$4,$F$5)</f>
        <v>-0.25392451183811132</v>
      </c>
      <c r="R6123">
        <f t="shared" ref="R6123:R6183" si="1007">STANDARDIZE(G6123,$G$4,$G$5)</f>
        <v>0.16495719709257328</v>
      </c>
      <c r="S6123">
        <f t="shared" ref="S6123:S6183" si="1008">STANDARDIZE(H6123,$H$4,$H$5)</f>
        <v>-0.22431695247546468</v>
      </c>
      <c r="T6123">
        <f t="shared" ref="T6123:T6183" si="1009">STANDARDIZE(I6123,$I$4,$I$5)</f>
        <v>-1.2906294006296517</v>
      </c>
      <c r="U6123">
        <f t="shared" ref="U6123:U6183" si="1010">SUMPRODUCT(M6123:T6123,$M$5:$T$5) + $U$5</f>
        <v>127625.64566394803</v>
      </c>
      <c r="V6123">
        <f t="shared" ref="V6123:V6183" si="1011">(J6123-U6123)^2</f>
        <v>140141.16892091042</v>
      </c>
    </row>
    <row r="6124" spans="2:22" x14ac:dyDescent="0.25">
      <c r="B6124">
        <v>-121.74</v>
      </c>
      <c r="C6124">
        <v>39.15</v>
      </c>
      <c r="D6124">
        <v>20</v>
      </c>
      <c r="E6124">
        <v>2302</v>
      </c>
      <c r="F6124">
        <v>412</v>
      </c>
      <c r="G6124">
        <v>1205</v>
      </c>
      <c r="H6124">
        <v>399</v>
      </c>
      <c r="I6124">
        <v>2.8</v>
      </c>
      <c r="J6124">
        <v>71200</v>
      </c>
      <c r="M6124">
        <f t="shared" si="1002"/>
        <v>-1.090364457147472</v>
      </c>
      <c r="N6124">
        <f t="shared" si="1003"/>
        <v>1.6278378234926982</v>
      </c>
      <c r="O6124">
        <f t="shared" si="1004"/>
        <v>-0.66241163356230048</v>
      </c>
      <c r="P6124">
        <f t="shared" si="1005"/>
        <v>-0.15045470064063396</v>
      </c>
      <c r="Q6124">
        <f t="shared" si="1006"/>
        <v>-0.30864611302412481</v>
      </c>
      <c r="R6124">
        <f t="shared" si="1007"/>
        <v>-0.21201265722314844</v>
      </c>
      <c r="S6124">
        <f t="shared" si="1008"/>
        <v>-0.27144658617697348</v>
      </c>
      <c r="T6124">
        <f t="shared" si="1009"/>
        <v>-0.55180034145939305</v>
      </c>
      <c r="U6124">
        <f t="shared" si="1010"/>
        <v>133859.41982123724</v>
      </c>
      <c r="V6124">
        <f t="shared" si="1011"/>
        <v>3926202892.3340588</v>
      </c>
    </row>
    <row r="6125" spans="2:22" x14ac:dyDescent="0.25">
      <c r="B6125">
        <v>-122.01</v>
      </c>
      <c r="C6125">
        <v>37.57</v>
      </c>
      <c r="D6125">
        <v>14</v>
      </c>
      <c r="E6125">
        <v>16199</v>
      </c>
      <c r="F6125">
        <v>2993</v>
      </c>
      <c r="G6125">
        <v>8117</v>
      </c>
      <c r="H6125">
        <v>2847</v>
      </c>
      <c r="I6125">
        <v>5.8322000000000003</v>
      </c>
      <c r="J6125">
        <v>281800</v>
      </c>
      <c r="M6125">
        <f t="shared" si="1002"/>
        <v>-1.22487799601223</v>
      </c>
      <c r="N6125">
        <f t="shared" si="1003"/>
        <v>0.89368155123148796</v>
      </c>
      <c r="O6125">
        <f t="shared" si="1004"/>
        <v>-1.1417430271706619</v>
      </c>
      <c r="P6125">
        <f t="shared" si="1005"/>
        <v>6.2615880546013836</v>
      </c>
      <c r="Q6125">
        <f t="shared" si="1006"/>
        <v>5.832069220067214</v>
      </c>
      <c r="R6125">
        <f t="shared" si="1007"/>
        <v>5.9044559649136321</v>
      </c>
      <c r="S6125">
        <f t="shared" si="1008"/>
        <v>6.1381835972282248</v>
      </c>
      <c r="T6125">
        <f t="shared" si="1009"/>
        <v>1.3768131857582893</v>
      </c>
      <c r="U6125">
        <f t="shared" si="1010"/>
        <v>337996.51860277558</v>
      </c>
      <c r="V6125">
        <f t="shared" si="1011"/>
        <v>3158048703.0721025</v>
      </c>
    </row>
    <row r="6126" spans="2:22" x14ac:dyDescent="0.25">
      <c r="B6126">
        <v>-116.99</v>
      </c>
      <c r="C6126">
        <v>32.700000000000003</v>
      </c>
      <c r="D6126">
        <v>15</v>
      </c>
      <c r="E6126">
        <v>3660</v>
      </c>
      <c r="F6126">
        <v>622</v>
      </c>
      <c r="G6126">
        <v>2629</v>
      </c>
      <c r="H6126">
        <v>612</v>
      </c>
      <c r="I6126">
        <v>4.0444000000000004</v>
      </c>
      <c r="J6126">
        <v>150100</v>
      </c>
      <c r="M6126">
        <f t="shared" si="1002"/>
        <v>1.2760774302879985</v>
      </c>
      <c r="N6126">
        <f t="shared" si="1003"/>
        <v>-1.3691925284597117</v>
      </c>
      <c r="O6126">
        <f t="shared" si="1004"/>
        <v>-1.0618544615692682</v>
      </c>
      <c r="P6126">
        <f t="shared" si="1005"/>
        <v>0.47612327026090306</v>
      </c>
      <c r="Q6126">
        <f t="shared" si="1006"/>
        <v>0.19098589780469394</v>
      </c>
      <c r="R6126">
        <f t="shared" si="1007"/>
        <v>1.0480931468744754</v>
      </c>
      <c r="S6126">
        <f t="shared" si="1008"/>
        <v>0.28625407929088076</v>
      </c>
      <c r="T6126">
        <f t="shared" si="1009"/>
        <v>0.23969318577155638</v>
      </c>
      <c r="U6126">
        <f t="shared" si="1010"/>
        <v>184348.61814151687</v>
      </c>
      <c r="V6126">
        <f t="shared" si="1011"/>
        <v>1172967844.6034384</v>
      </c>
    </row>
    <row r="6127" spans="2:22" x14ac:dyDescent="0.25">
      <c r="B6127">
        <v>-117.12</v>
      </c>
      <c r="C6127">
        <v>32.71</v>
      </c>
      <c r="D6127">
        <v>24</v>
      </c>
      <c r="E6127">
        <v>421</v>
      </c>
      <c r="F6127">
        <v>101</v>
      </c>
      <c r="G6127">
        <v>396</v>
      </c>
      <c r="H6127">
        <v>113</v>
      </c>
      <c r="I6127">
        <v>0.64329999999999998</v>
      </c>
      <c r="J6127">
        <v>111300</v>
      </c>
      <c r="M6127">
        <f t="shared" si="1002"/>
        <v>1.2113116523160756</v>
      </c>
      <c r="N6127">
        <f t="shared" si="1003"/>
        <v>-1.364545969774515</v>
      </c>
      <c r="O6127">
        <f t="shared" si="1004"/>
        <v>-0.34285737115672626</v>
      </c>
      <c r="P6127">
        <f t="shared" si="1005"/>
        <v>-1.0183436279350311</v>
      </c>
      <c r="Q6127">
        <f t="shared" si="1006"/>
        <v>-1.0485773290610898</v>
      </c>
      <c r="R6127">
        <f t="shared" si="1007"/>
        <v>-0.92790141811849791</v>
      </c>
      <c r="S6127">
        <f t="shared" si="1008"/>
        <v>-1.0202840994342801</v>
      </c>
      <c r="T6127">
        <f t="shared" si="1009"/>
        <v>-1.923557083808306</v>
      </c>
      <c r="U6127">
        <f t="shared" si="1010"/>
        <v>39085.843694401468</v>
      </c>
      <c r="V6127">
        <f t="shared" si="1011"/>
        <v>5214884370.9294157</v>
      </c>
    </row>
    <row r="6128" spans="2:22" x14ac:dyDescent="0.25">
      <c r="B6128">
        <v>-117.97</v>
      </c>
      <c r="C6128">
        <v>33.909999999999997</v>
      </c>
      <c r="D6128">
        <v>19</v>
      </c>
      <c r="E6128">
        <v>8096</v>
      </c>
      <c r="F6128">
        <v>1318</v>
      </c>
      <c r="G6128">
        <v>3853</v>
      </c>
      <c r="H6128">
        <v>1313</v>
      </c>
      <c r="I6128">
        <v>6.0076000000000001</v>
      </c>
      <c r="J6128">
        <v>269500</v>
      </c>
      <c r="M6128">
        <f t="shared" si="1002"/>
        <v>0.78784310403815205</v>
      </c>
      <c r="N6128">
        <f t="shared" si="1003"/>
        <v>-0.80695892755081244</v>
      </c>
      <c r="O6128">
        <f t="shared" si="1004"/>
        <v>-0.74230019916369405</v>
      </c>
      <c r="P6128">
        <f t="shared" si="1005"/>
        <v>2.5228831221896351</v>
      </c>
      <c r="Q6128">
        <f t="shared" si="1006"/>
        <v>1.8469091336944932</v>
      </c>
      <c r="R6128">
        <f t="shared" si="1007"/>
        <v>2.1312177987111971</v>
      </c>
      <c r="S6128">
        <f t="shared" si="1008"/>
        <v>2.1216914806663074</v>
      </c>
      <c r="T6128">
        <f t="shared" si="1009"/>
        <v>1.4883753560221178</v>
      </c>
      <c r="U6128">
        <f t="shared" si="1010"/>
        <v>299216.74333389703</v>
      </c>
      <c r="V6128">
        <f t="shared" si="1011"/>
        <v>883084834.37271357</v>
      </c>
    </row>
    <row r="6129" spans="2:22" x14ac:dyDescent="0.25">
      <c r="B6129">
        <v>-117.92</v>
      </c>
      <c r="C6129">
        <v>33.61</v>
      </c>
      <c r="D6129">
        <v>18</v>
      </c>
      <c r="E6129">
        <v>1538</v>
      </c>
      <c r="F6129">
        <v>425</v>
      </c>
      <c r="G6129">
        <v>425</v>
      </c>
      <c r="H6129">
        <v>288</v>
      </c>
      <c r="I6129">
        <v>5.3369</v>
      </c>
      <c r="J6129">
        <v>312500</v>
      </c>
      <c r="M6129">
        <f t="shared" si="1002"/>
        <v>0.81275301864273453</v>
      </c>
      <c r="N6129">
        <f t="shared" si="1003"/>
        <v>-0.94635568810673731</v>
      </c>
      <c r="O6129">
        <f t="shared" si="1004"/>
        <v>-0.82218876476508762</v>
      </c>
      <c r="P6129">
        <f t="shared" si="1005"/>
        <v>-0.50296248397551935</v>
      </c>
      <c r="Q6129">
        <f t="shared" si="1006"/>
        <v>-0.27771651235376937</v>
      </c>
      <c r="R6129">
        <f t="shared" si="1007"/>
        <v>-0.9022391510406671</v>
      </c>
      <c r="S6129">
        <f t="shared" si="1008"/>
        <v>-0.56207932733627786</v>
      </c>
      <c r="T6129">
        <f t="shared" si="1009"/>
        <v>1.0617804438445242</v>
      </c>
      <c r="U6129">
        <f t="shared" si="1010"/>
        <v>238793.65524996957</v>
      </c>
      <c r="V6129">
        <f t="shared" si="1011"/>
        <v>5432625256.4103384</v>
      </c>
    </row>
    <row r="6130" spans="2:22" x14ac:dyDescent="0.25">
      <c r="B6130">
        <v>-118.02</v>
      </c>
      <c r="C6130">
        <v>34.11</v>
      </c>
      <c r="D6130">
        <v>39</v>
      </c>
      <c r="E6130">
        <v>1504</v>
      </c>
      <c r="F6130">
        <v>280</v>
      </c>
      <c r="G6130">
        <v>718</v>
      </c>
      <c r="H6130">
        <v>261</v>
      </c>
      <c r="I6130">
        <v>4.625</v>
      </c>
      <c r="J6130">
        <v>219000</v>
      </c>
      <c r="M6130">
        <f t="shared" si="1002"/>
        <v>0.76293318943356958</v>
      </c>
      <c r="N6130">
        <f t="shared" si="1003"/>
        <v>-0.71402775384686046</v>
      </c>
      <c r="O6130">
        <f t="shared" si="1004"/>
        <v>0.8554711128641771</v>
      </c>
      <c r="P6130">
        <f t="shared" si="1005"/>
        <v>-0.51865000312916609</v>
      </c>
      <c r="Q6130">
        <f t="shared" si="1006"/>
        <v>-0.62270051983081087</v>
      </c>
      <c r="R6130">
        <f t="shared" si="1007"/>
        <v>-0.64296176297844532</v>
      </c>
      <c r="S6130">
        <f t="shared" si="1008"/>
        <v>-0.63277377788854106</v>
      </c>
      <c r="T6130">
        <f t="shared" si="1009"/>
        <v>0.6089805064966356</v>
      </c>
      <c r="U6130">
        <f t="shared" si="1010"/>
        <v>244220.92642003362</v>
      </c>
      <c r="V6130">
        <f t="shared" si="1011"/>
        <v>636095129.48474979</v>
      </c>
    </row>
    <row r="6131" spans="2:22" x14ac:dyDescent="0.25">
      <c r="B6131">
        <v>-117.14</v>
      </c>
      <c r="C6131">
        <v>33.119999999999997</v>
      </c>
      <c r="D6131">
        <v>7</v>
      </c>
      <c r="E6131">
        <v>6126</v>
      </c>
      <c r="F6131">
        <v>1032</v>
      </c>
      <c r="G6131">
        <v>2662</v>
      </c>
      <c r="H6131">
        <v>923</v>
      </c>
      <c r="I6131">
        <v>4.9005000000000001</v>
      </c>
      <c r="J6131">
        <v>264000</v>
      </c>
      <c r="M6131">
        <f t="shared" si="1002"/>
        <v>1.2013476864742441</v>
      </c>
      <c r="N6131">
        <f t="shared" si="1003"/>
        <v>-1.1740370636814175</v>
      </c>
      <c r="O6131">
        <f t="shared" si="1004"/>
        <v>-1.7009629863804168</v>
      </c>
      <c r="P6131">
        <f t="shared" si="1005"/>
        <v>1.613929806522457</v>
      </c>
      <c r="Q6131">
        <f t="shared" si="1006"/>
        <v>1.1664579189466735</v>
      </c>
      <c r="R6131">
        <f t="shared" si="1007"/>
        <v>1.0772950369975243</v>
      </c>
      <c r="S6131">
        <f t="shared" si="1008"/>
        <v>1.1005494171336163</v>
      </c>
      <c r="T6131">
        <f t="shared" si="1009"/>
        <v>0.78421071121547725</v>
      </c>
      <c r="U6131">
        <f t="shared" si="1010"/>
        <v>219119.72064715246</v>
      </c>
      <c r="V6131">
        <f t="shared" si="1011"/>
        <v>2014239474.7896338</v>
      </c>
    </row>
    <row r="6132" spans="2:22" x14ac:dyDescent="0.25">
      <c r="B6132">
        <v>-117.71</v>
      </c>
      <c r="C6132">
        <v>34.03</v>
      </c>
      <c r="D6132">
        <v>11</v>
      </c>
      <c r="E6132">
        <v>3467</v>
      </c>
      <c r="F6132">
        <v>749</v>
      </c>
      <c r="G6132">
        <v>2163</v>
      </c>
      <c r="H6132">
        <v>676</v>
      </c>
      <c r="I6132">
        <v>3.4266999999999999</v>
      </c>
      <c r="J6132">
        <v>164400</v>
      </c>
      <c r="M6132">
        <f t="shared" si="1002"/>
        <v>0.91737465998199086</v>
      </c>
      <c r="N6132">
        <f t="shared" si="1003"/>
        <v>-0.75120022332843994</v>
      </c>
      <c r="O6132">
        <f t="shared" si="1004"/>
        <v>-1.3814087239748425</v>
      </c>
      <c r="P6132">
        <f t="shared" si="1005"/>
        <v>0.38707352918284954</v>
      </c>
      <c r="Q6132">
        <f t="shared" si="1006"/>
        <v>0.493144304353551</v>
      </c>
      <c r="R6132">
        <f t="shared" si="1007"/>
        <v>0.63572706210657315</v>
      </c>
      <c r="S6132">
        <f t="shared" si="1008"/>
        <v>0.45382611022957875</v>
      </c>
      <c r="T6132">
        <f t="shared" si="1009"/>
        <v>-0.15319137849279404</v>
      </c>
      <c r="U6132">
        <f t="shared" si="1010"/>
        <v>154454.52607862873</v>
      </c>
      <c r="V6132">
        <f t="shared" si="1011"/>
        <v>98912451.520676121</v>
      </c>
    </row>
    <row r="6133" spans="2:22" x14ac:dyDescent="0.25">
      <c r="B6133">
        <v>-118.26</v>
      </c>
      <c r="C6133">
        <v>33.78</v>
      </c>
      <c r="D6133">
        <v>21</v>
      </c>
      <c r="E6133">
        <v>2188</v>
      </c>
      <c r="F6133">
        <v>706</v>
      </c>
      <c r="G6133">
        <v>2265</v>
      </c>
      <c r="H6133">
        <v>652</v>
      </c>
      <c r="I6133">
        <v>1.9923</v>
      </c>
      <c r="J6133">
        <v>164700</v>
      </c>
      <c r="M6133">
        <f t="shared" si="1002"/>
        <v>0.64336559933156234</v>
      </c>
      <c r="N6133">
        <f t="shared" si="1003"/>
        <v>-0.86736419045837843</v>
      </c>
      <c r="O6133">
        <f t="shared" si="1004"/>
        <v>-0.58252306796090692</v>
      </c>
      <c r="P6133">
        <f t="shared" si="1005"/>
        <v>-0.20305402956756713</v>
      </c>
      <c r="Q6133">
        <f t="shared" si="1006"/>
        <v>0.39083870213622146</v>
      </c>
      <c r="R6133">
        <f t="shared" si="1007"/>
        <v>0.72598744975963325</v>
      </c>
      <c r="S6133">
        <f t="shared" si="1008"/>
        <v>0.39098659862756702</v>
      </c>
      <c r="T6133">
        <f t="shared" si="1009"/>
        <v>-1.0655333227712198</v>
      </c>
      <c r="U6133">
        <f t="shared" si="1010"/>
        <v>111114.33572620546</v>
      </c>
      <c r="V6133">
        <f t="shared" si="1011"/>
        <v>2871423415.6638203</v>
      </c>
    </row>
    <row r="6134" spans="2:22" x14ac:dyDescent="0.25">
      <c r="B6134">
        <v>-121.26</v>
      </c>
      <c r="C6134">
        <v>38.68</v>
      </c>
      <c r="D6134">
        <v>4</v>
      </c>
      <c r="E6134">
        <v>3080</v>
      </c>
      <c r="F6134">
        <v>827</v>
      </c>
      <c r="G6134">
        <v>1195</v>
      </c>
      <c r="H6134">
        <v>683</v>
      </c>
      <c r="I6134">
        <v>2.7477</v>
      </c>
      <c r="J6134">
        <v>133000</v>
      </c>
      <c r="M6134">
        <f t="shared" si="1002"/>
        <v>-0.85122927694347161</v>
      </c>
      <c r="N6134">
        <f t="shared" si="1003"/>
        <v>1.4094495652884145</v>
      </c>
      <c r="O6134">
        <f t="shared" si="1004"/>
        <v>-1.9406286831845974</v>
      </c>
      <c r="P6134">
        <f t="shared" si="1005"/>
        <v>0.20851264940457648</v>
      </c>
      <c r="Q6134">
        <f t="shared" si="1006"/>
        <v>0.67872190837568369</v>
      </c>
      <c r="R6134">
        <f t="shared" si="1007"/>
        <v>-0.22086171483619355</v>
      </c>
      <c r="S6134">
        <f t="shared" si="1008"/>
        <v>0.47215430111349888</v>
      </c>
      <c r="T6134">
        <f t="shared" si="1009"/>
        <v>-0.58506545836246149</v>
      </c>
      <c r="U6134">
        <f t="shared" si="1010"/>
        <v>114492.82382382316</v>
      </c>
      <c r="V6134">
        <f t="shared" si="1011"/>
        <v>342515570.01604772</v>
      </c>
    </row>
    <row r="6135" spans="2:22" x14ac:dyDescent="0.25">
      <c r="B6135">
        <v>-118.25</v>
      </c>
      <c r="C6135">
        <v>34.130000000000003</v>
      </c>
      <c r="D6135">
        <v>22</v>
      </c>
      <c r="E6135">
        <v>2340</v>
      </c>
      <c r="F6135">
        <v>773</v>
      </c>
      <c r="G6135">
        <v>2226</v>
      </c>
      <c r="H6135">
        <v>754</v>
      </c>
      <c r="I6135">
        <v>2.5417000000000001</v>
      </c>
      <c r="J6135">
        <v>217500</v>
      </c>
      <c r="M6135">
        <f t="shared" si="1002"/>
        <v>0.64834758225248168</v>
      </c>
      <c r="N6135">
        <f t="shared" si="1003"/>
        <v>-0.70473463647646384</v>
      </c>
      <c r="O6135">
        <f t="shared" si="1004"/>
        <v>-0.50263450235951335</v>
      </c>
      <c r="P6135">
        <f t="shared" si="1005"/>
        <v>-0.13292159099832293</v>
      </c>
      <c r="Q6135">
        <f t="shared" si="1006"/>
        <v>0.55024510559113027</v>
      </c>
      <c r="R6135">
        <f t="shared" si="1007"/>
        <v>0.69147612506875733</v>
      </c>
      <c r="S6135">
        <f t="shared" si="1008"/>
        <v>0.65805452293611699</v>
      </c>
      <c r="T6135">
        <f t="shared" si="1009"/>
        <v>-0.71609058421393645</v>
      </c>
      <c r="U6135">
        <f t="shared" si="1010"/>
        <v>138759.97660828786</v>
      </c>
      <c r="V6135">
        <f t="shared" si="1011"/>
        <v>6199991283.7273741</v>
      </c>
    </row>
    <row r="6136" spans="2:22" x14ac:dyDescent="0.25">
      <c r="B6136">
        <v>-119.03</v>
      </c>
      <c r="C6136">
        <v>35.380000000000003</v>
      </c>
      <c r="D6136">
        <v>52</v>
      </c>
      <c r="E6136">
        <v>1695</v>
      </c>
      <c r="F6136">
        <v>290</v>
      </c>
      <c r="G6136">
        <v>540</v>
      </c>
      <c r="H6136">
        <v>260</v>
      </c>
      <c r="I6136">
        <v>2.7311999999999999</v>
      </c>
      <c r="J6136">
        <v>147100</v>
      </c>
      <c r="M6136">
        <f t="shared" si="1002"/>
        <v>0.25975291442097231</v>
      </c>
      <c r="N6136">
        <f t="shared" si="1003"/>
        <v>-0.12391480082677168</v>
      </c>
      <c r="O6136">
        <f t="shared" si="1004"/>
        <v>1.8940224656822933</v>
      </c>
      <c r="P6136">
        <f t="shared" si="1005"/>
        <v>-0.43052305729544471</v>
      </c>
      <c r="Q6136">
        <f t="shared" si="1006"/>
        <v>-0.59890851931515288</v>
      </c>
      <c r="R6136">
        <f t="shared" si="1007"/>
        <v>-0.80047498849064835</v>
      </c>
      <c r="S6136">
        <f t="shared" si="1008"/>
        <v>-0.63539209087195825</v>
      </c>
      <c r="T6136">
        <f t="shared" si="1009"/>
        <v>-0.59556018931658461</v>
      </c>
      <c r="U6136">
        <f t="shared" si="1010"/>
        <v>188838.13130616193</v>
      </c>
      <c r="V6136">
        <f t="shared" si="1011"/>
        <v>1742071604.9304144</v>
      </c>
    </row>
    <row r="6137" spans="2:22" x14ac:dyDescent="0.25">
      <c r="B6137">
        <v>-118.4</v>
      </c>
      <c r="C6137">
        <v>34.200000000000003</v>
      </c>
      <c r="D6137">
        <v>30</v>
      </c>
      <c r="E6137">
        <v>2392</v>
      </c>
      <c r="F6137">
        <v>655</v>
      </c>
      <c r="G6137">
        <v>1987</v>
      </c>
      <c r="H6137">
        <v>609</v>
      </c>
      <c r="I6137">
        <v>2.8424</v>
      </c>
      <c r="J6137">
        <v>226400</v>
      </c>
      <c r="M6137">
        <f t="shared" si="1002"/>
        <v>0.57361783843872716</v>
      </c>
      <c r="N6137">
        <f t="shared" si="1003"/>
        <v>-0.67220872568008094</v>
      </c>
      <c r="O6137">
        <f t="shared" si="1004"/>
        <v>0.13647402245163506</v>
      </c>
      <c r="P6137">
        <f t="shared" si="1005"/>
        <v>-0.10892891464568674</v>
      </c>
      <c r="Q6137">
        <f t="shared" si="1006"/>
        <v>0.26949949950636548</v>
      </c>
      <c r="R6137">
        <f t="shared" si="1007"/>
        <v>0.47998364811697924</v>
      </c>
      <c r="S6137">
        <f t="shared" si="1008"/>
        <v>0.27839914034062929</v>
      </c>
      <c r="T6137">
        <f t="shared" si="1009"/>
        <v>-0.52483206312879804</v>
      </c>
      <c r="U6137">
        <f t="shared" si="1010"/>
        <v>163161.91952191052</v>
      </c>
      <c r="V6137">
        <f t="shared" si="1011"/>
        <v>3999054822.5533223</v>
      </c>
    </row>
    <row r="6138" spans="2:22" x14ac:dyDescent="0.25">
      <c r="B6138">
        <v>-121.77</v>
      </c>
      <c r="C6138">
        <v>37.33</v>
      </c>
      <c r="D6138">
        <v>9</v>
      </c>
      <c r="E6138">
        <v>3160</v>
      </c>
      <c r="F6138">
        <v>468</v>
      </c>
      <c r="G6138">
        <v>1675</v>
      </c>
      <c r="H6138">
        <v>470</v>
      </c>
      <c r="I6138">
        <v>7.5442999999999998</v>
      </c>
      <c r="J6138">
        <v>348400</v>
      </c>
      <c r="M6138">
        <f t="shared" si="1002"/>
        <v>-1.1053104059102228</v>
      </c>
      <c r="N6138">
        <f t="shared" si="1003"/>
        <v>0.78216414278674617</v>
      </c>
      <c r="O6138">
        <f t="shared" si="1004"/>
        <v>-1.5411858551776296</v>
      </c>
      <c r="P6138">
        <f t="shared" si="1005"/>
        <v>0.2454244591778629</v>
      </c>
      <c r="Q6138">
        <f t="shared" si="1006"/>
        <v>-0.17541091013643981</v>
      </c>
      <c r="R6138">
        <f t="shared" si="1007"/>
        <v>0.20389305058997176</v>
      </c>
      <c r="S6138">
        <f t="shared" si="1008"/>
        <v>-8.5546364354355406E-2</v>
      </c>
      <c r="T6138">
        <f t="shared" si="1009"/>
        <v>2.4657846322161063</v>
      </c>
      <c r="U6138">
        <f t="shared" si="1010"/>
        <v>317093.1881790958</v>
      </c>
      <c r="V6138">
        <f t="shared" si="1011"/>
        <v>980116466.38950694</v>
      </c>
    </row>
    <row r="6139" spans="2:22" x14ac:dyDescent="0.25">
      <c r="B6139">
        <v>-121.83</v>
      </c>
      <c r="C6139">
        <v>37.369999999999997</v>
      </c>
      <c r="D6139">
        <v>43</v>
      </c>
      <c r="E6139">
        <v>821</v>
      </c>
      <c r="F6139">
        <v>149</v>
      </c>
      <c r="G6139">
        <v>370</v>
      </c>
      <c r="H6139">
        <v>135</v>
      </c>
      <c r="I6139">
        <v>4.25</v>
      </c>
      <c r="J6139">
        <v>209100</v>
      </c>
      <c r="M6139">
        <f t="shared" si="1002"/>
        <v>-1.1352023034357246</v>
      </c>
      <c r="N6139">
        <f t="shared" si="1003"/>
        <v>0.80075037752753597</v>
      </c>
      <c r="O6139">
        <f t="shared" si="1004"/>
        <v>1.1750253752697513</v>
      </c>
      <c r="P6139">
        <f t="shared" si="1005"/>
        <v>-0.83378457906859882</v>
      </c>
      <c r="Q6139">
        <f t="shared" si="1006"/>
        <v>-0.93437572658593115</v>
      </c>
      <c r="R6139">
        <f t="shared" si="1007"/>
        <v>-0.95090896791241519</v>
      </c>
      <c r="S6139">
        <f t="shared" si="1008"/>
        <v>-0.96268121379910276</v>
      </c>
      <c r="T6139">
        <f t="shared" si="1009"/>
        <v>0.37046389390293111</v>
      </c>
      <c r="U6139">
        <f t="shared" si="1010"/>
        <v>231573.87691612751</v>
      </c>
      <c r="V6139">
        <f t="shared" si="1011"/>
        <v>505075143.64124906</v>
      </c>
    </row>
    <row r="6140" spans="2:22" x14ac:dyDescent="0.25">
      <c r="B6140">
        <v>-118.29</v>
      </c>
      <c r="C6140">
        <v>34.090000000000003</v>
      </c>
      <c r="D6140">
        <v>35</v>
      </c>
      <c r="E6140">
        <v>2624</v>
      </c>
      <c r="F6140">
        <v>1116</v>
      </c>
      <c r="G6140">
        <v>3548</v>
      </c>
      <c r="H6140">
        <v>1008</v>
      </c>
      <c r="I6140">
        <v>2.0131999999999999</v>
      </c>
      <c r="J6140">
        <v>198400</v>
      </c>
      <c r="M6140">
        <f t="shared" si="1002"/>
        <v>0.62841965056881144</v>
      </c>
      <c r="N6140">
        <f t="shared" si="1003"/>
        <v>-0.72332087121725364</v>
      </c>
      <c r="O6140">
        <f t="shared" si="1004"/>
        <v>0.53591685045860282</v>
      </c>
      <c r="P6140">
        <f t="shared" si="1005"/>
        <v>-1.8846663031561214E-3</v>
      </c>
      <c r="Q6140">
        <f t="shared" si="1006"/>
        <v>1.366310723278201</v>
      </c>
      <c r="R6140">
        <f t="shared" si="1007"/>
        <v>1.8613215415133213</v>
      </c>
      <c r="S6140">
        <f t="shared" si="1008"/>
        <v>1.3231060207240746</v>
      </c>
      <c r="T6140">
        <f t="shared" si="1009"/>
        <v>-1.0522399968959975</v>
      </c>
      <c r="U6140">
        <f t="shared" si="1010"/>
        <v>152826.76281152866</v>
      </c>
      <c r="V6140">
        <f t="shared" si="1011"/>
        <v>2076919947.8366668</v>
      </c>
    </row>
    <row r="6141" spans="2:22" x14ac:dyDescent="0.25">
      <c r="B6141">
        <v>-117.62</v>
      </c>
      <c r="C6141">
        <v>34.07</v>
      </c>
      <c r="D6141">
        <v>15</v>
      </c>
      <c r="E6141">
        <v>4061</v>
      </c>
      <c r="F6141">
        <v>811</v>
      </c>
      <c r="G6141">
        <v>2884</v>
      </c>
      <c r="H6141">
        <v>734</v>
      </c>
      <c r="I6141">
        <v>3.3936000000000002</v>
      </c>
      <c r="J6141">
        <v>127000</v>
      </c>
      <c r="M6141">
        <f t="shared" si="1002"/>
        <v>0.96221250627023658</v>
      </c>
      <c r="N6141">
        <f t="shared" si="1003"/>
        <v>-0.73261398858765014</v>
      </c>
      <c r="O6141">
        <f t="shared" si="1004"/>
        <v>-1.0618544615692682</v>
      </c>
      <c r="P6141">
        <f t="shared" si="1005"/>
        <v>0.66114371674950123</v>
      </c>
      <c r="Q6141">
        <f t="shared" si="1006"/>
        <v>0.64065470755063081</v>
      </c>
      <c r="R6141">
        <f t="shared" si="1007"/>
        <v>1.2737441160071257</v>
      </c>
      <c r="S6141">
        <f t="shared" si="1008"/>
        <v>0.60568826326777381</v>
      </c>
      <c r="T6141">
        <f t="shared" si="1009"/>
        <v>-0.17424444483106483</v>
      </c>
      <c r="U6141">
        <f t="shared" si="1010"/>
        <v>162861.0702800462</v>
      </c>
      <c r="V6141">
        <f t="shared" si="1011"/>
        <v>1286016361.6304131</v>
      </c>
    </row>
    <row r="6142" spans="2:22" x14ac:dyDescent="0.25">
      <c r="B6142">
        <v>-117.27</v>
      </c>
      <c r="C6142">
        <v>34.14</v>
      </c>
      <c r="D6142">
        <v>35</v>
      </c>
      <c r="E6142">
        <v>1517</v>
      </c>
      <c r="F6142">
        <v>257</v>
      </c>
      <c r="G6142">
        <v>658</v>
      </c>
      <c r="H6142">
        <v>245</v>
      </c>
      <c r="I6142">
        <v>4.4435000000000002</v>
      </c>
      <c r="J6142">
        <v>97600</v>
      </c>
      <c r="M6142">
        <f t="shared" si="1002"/>
        <v>1.1365819085023281</v>
      </c>
      <c r="N6142">
        <f t="shared" si="1003"/>
        <v>-0.70008807779126725</v>
      </c>
      <c r="O6142">
        <f t="shared" si="1004"/>
        <v>0.53591685045860282</v>
      </c>
      <c r="P6142">
        <f t="shared" si="1005"/>
        <v>-0.512651834041007</v>
      </c>
      <c r="Q6142">
        <f t="shared" si="1006"/>
        <v>-0.67742212101682442</v>
      </c>
      <c r="R6142">
        <f t="shared" si="1007"/>
        <v>-0.69605610865671597</v>
      </c>
      <c r="S6142">
        <f t="shared" si="1008"/>
        <v>-0.67466678562321558</v>
      </c>
      <c r="T6142">
        <f t="shared" si="1009"/>
        <v>0.49353846600128282</v>
      </c>
      <c r="U6142">
        <f t="shared" si="1010"/>
        <v>227949.78237729971</v>
      </c>
      <c r="V6142">
        <f t="shared" si="1011"/>
        <v>16991065765.809393</v>
      </c>
    </row>
    <row r="6143" spans="2:22" x14ac:dyDescent="0.25">
      <c r="B6143">
        <v>-119.19</v>
      </c>
      <c r="C6143">
        <v>34.26</v>
      </c>
      <c r="D6143">
        <v>16</v>
      </c>
      <c r="E6143">
        <v>5018</v>
      </c>
      <c r="F6143">
        <v>853</v>
      </c>
      <c r="G6143">
        <v>2524</v>
      </c>
      <c r="H6143">
        <v>830</v>
      </c>
      <c r="I6143">
        <v>5.1752000000000002</v>
      </c>
      <c r="J6143">
        <v>218000</v>
      </c>
      <c r="M6143">
        <f t="shared" si="1002"/>
        <v>0.1800411876863055</v>
      </c>
      <c r="N6143">
        <f t="shared" si="1003"/>
        <v>-0.64432937356889797</v>
      </c>
      <c r="O6143">
        <f t="shared" si="1004"/>
        <v>-0.98196589596787476</v>
      </c>
      <c r="P6143">
        <f t="shared" si="1005"/>
        <v>1.1027012411624402</v>
      </c>
      <c r="Q6143">
        <f t="shared" si="1006"/>
        <v>0.74058110971639457</v>
      </c>
      <c r="R6143">
        <f t="shared" si="1007"/>
        <v>0.95517804193750167</v>
      </c>
      <c r="S6143">
        <f t="shared" si="1008"/>
        <v>0.85704630967582085</v>
      </c>
      <c r="T6143">
        <f t="shared" si="1009"/>
        <v>0.95893208049411904</v>
      </c>
      <c r="U6143">
        <f t="shared" si="1010"/>
        <v>242310.2827675158</v>
      </c>
      <c r="V6143">
        <f t="shared" si="1011"/>
        <v>590989848.23657584</v>
      </c>
    </row>
    <row r="6144" spans="2:22" x14ac:dyDescent="0.25">
      <c r="B6144">
        <v>-121.43</v>
      </c>
      <c r="C6144">
        <v>38.57</v>
      </c>
      <c r="D6144">
        <v>46</v>
      </c>
      <c r="E6144">
        <v>2443</v>
      </c>
      <c r="F6144">
        <v>476</v>
      </c>
      <c r="G6144">
        <v>939</v>
      </c>
      <c r="H6144">
        <v>457</v>
      </c>
      <c r="I6144">
        <v>3.5893000000000002</v>
      </c>
      <c r="J6144">
        <v>142000</v>
      </c>
      <c r="M6144">
        <f t="shared" si="1002"/>
        <v>-0.9359229865990577</v>
      </c>
      <c r="N6144">
        <f t="shared" si="1003"/>
        <v>1.3583374197512417</v>
      </c>
      <c r="O6144">
        <f t="shared" si="1004"/>
        <v>1.4146910720739319</v>
      </c>
      <c r="P6144">
        <f t="shared" si="1005"/>
        <v>-8.5397635915216652E-2</v>
      </c>
      <c r="Q6144">
        <f t="shared" si="1006"/>
        <v>-0.15637730972391339</v>
      </c>
      <c r="R6144">
        <f t="shared" si="1007"/>
        <v>-0.44739758973014837</v>
      </c>
      <c r="S6144">
        <f t="shared" si="1008"/>
        <v>-0.11958443313877844</v>
      </c>
      <c r="T6144">
        <f t="shared" si="1009"/>
        <v>-4.9770575272163581E-2</v>
      </c>
      <c r="U6144">
        <f t="shared" si="1010"/>
        <v>220085.72458550739</v>
      </c>
      <c r="V6144">
        <f t="shared" si="1011"/>
        <v>6097380384.0437126</v>
      </c>
    </row>
    <row r="6145" spans="2:22" x14ac:dyDescent="0.25">
      <c r="B6145">
        <v>-118.17</v>
      </c>
      <c r="C6145">
        <v>34.04</v>
      </c>
      <c r="D6145">
        <v>44</v>
      </c>
      <c r="E6145">
        <v>691</v>
      </c>
      <c r="F6145">
        <v>155</v>
      </c>
      <c r="G6145">
        <v>613</v>
      </c>
      <c r="H6145">
        <v>142</v>
      </c>
      <c r="I6145">
        <v>1.9666999999999999</v>
      </c>
      <c r="J6145">
        <v>133900</v>
      </c>
      <c r="M6145">
        <f t="shared" si="1002"/>
        <v>0.68820344561981506</v>
      </c>
      <c r="N6145">
        <f t="shared" si="1003"/>
        <v>-0.74655366464324335</v>
      </c>
      <c r="O6145">
        <f t="shared" si="1004"/>
        <v>1.2549139408711449</v>
      </c>
      <c r="P6145">
        <f t="shared" si="1005"/>
        <v>-0.89376626995018926</v>
      </c>
      <c r="Q6145">
        <f t="shared" si="1006"/>
        <v>-0.92010052627653638</v>
      </c>
      <c r="R6145">
        <f t="shared" si="1007"/>
        <v>-0.73587686791541895</v>
      </c>
      <c r="S6145">
        <f t="shared" si="1008"/>
        <v>-0.94435302291518264</v>
      </c>
      <c r="T6145">
        <f t="shared" si="1009"/>
        <v>-1.0818160568576167</v>
      </c>
      <c r="U6145">
        <f t="shared" si="1010"/>
        <v>136170.6457148499</v>
      </c>
      <c r="V6145">
        <f t="shared" si="1011"/>
        <v>5155831.9623662271</v>
      </c>
    </row>
    <row r="6146" spans="2:22" x14ac:dyDescent="0.25">
      <c r="B6146">
        <v>-122.13</v>
      </c>
      <c r="C6146">
        <v>37.43</v>
      </c>
      <c r="D6146">
        <v>32</v>
      </c>
      <c r="E6146">
        <v>4398</v>
      </c>
      <c r="F6146">
        <v>878</v>
      </c>
      <c r="G6146">
        <v>1799</v>
      </c>
      <c r="H6146">
        <v>792</v>
      </c>
      <c r="I6146">
        <v>4.7374999999999998</v>
      </c>
      <c r="J6146">
        <v>431900</v>
      </c>
      <c r="M6146">
        <f t="shared" si="1002"/>
        <v>-1.2846617910632265</v>
      </c>
      <c r="N6146">
        <f t="shared" si="1003"/>
        <v>0.82862972963872217</v>
      </c>
      <c r="O6146">
        <f t="shared" si="1004"/>
        <v>0.29625115365442217</v>
      </c>
      <c r="P6146">
        <f t="shared" si="1005"/>
        <v>0.8166347154194703</v>
      </c>
      <c r="Q6146">
        <f t="shared" si="1006"/>
        <v>0.80006111100553967</v>
      </c>
      <c r="R6146">
        <f t="shared" si="1007"/>
        <v>0.31362136499173116</v>
      </c>
      <c r="S6146">
        <f t="shared" si="1008"/>
        <v>0.75755041630596887</v>
      </c>
      <c r="T6146">
        <f t="shared" si="1009"/>
        <v>0.6805354902747468</v>
      </c>
      <c r="U6146">
        <f t="shared" si="1010"/>
        <v>255444.02519964275</v>
      </c>
      <c r="V6146">
        <f t="shared" si="1011"/>
        <v>31136711042.744312</v>
      </c>
    </row>
    <row r="6147" spans="2:22" x14ac:dyDescent="0.25">
      <c r="B6147">
        <v>-122.45</v>
      </c>
      <c r="C6147">
        <v>37.770000000000003</v>
      </c>
      <c r="D6147">
        <v>52</v>
      </c>
      <c r="E6147">
        <v>2339</v>
      </c>
      <c r="F6147">
        <v>548</v>
      </c>
      <c r="G6147">
        <v>1090</v>
      </c>
      <c r="H6147">
        <v>507</v>
      </c>
      <c r="I6147">
        <v>3.3679000000000001</v>
      </c>
      <c r="J6147">
        <v>350000</v>
      </c>
      <c r="M6147">
        <f t="shared" si="1002"/>
        <v>-1.4440852445325671</v>
      </c>
      <c r="N6147">
        <f t="shared" si="1003"/>
        <v>0.98661272493544006</v>
      </c>
      <c r="O6147">
        <f t="shared" si="1004"/>
        <v>1.8940224656822933</v>
      </c>
      <c r="P6147">
        <f t="shared" si="1005"/>
        <v>-0.133382988620489</v>
      </c>
      <c r="Q6147">
        <f t="shared" si="1006"/>
        <v>1.4925093988824476E-2</v>
      </c>
      <c r="R6147">
        <f t="shared" si="1007"/>
        <v>-0.31377681977316724</v>
      </c>
      <c r="S6147">
        <f t="shared" si="1008"/>
        <v>1.1331216032079379E-2</v>
      </c>
      <c r="T6147">
        <f t="shared" si="1009"/>
        <v>-0.19059078334748675</v>
      </c>
      <c r="U6147">
        <f t="shared" si="1010"/>
        <v>224656.85945863411</v>
      </c>
      <c r="V6147">
        <f t="shared" si="1011"/>
        <v>15710902880.772602</v>
      </c>
    </row>
    <row r="6148" spans="2:22" x14ac:dyDescent="0.25">
      <c r="B6148">
        <v>-118.51</v>
      </c>
      <c r="C6148">
        <v>34.24</v>
      </c>
      <c r="D6148">
        <v>31</v>
      </c>
      <c r="E6148">
        <v>5297</v>
      </c>
      <c r="F6148">
        <v>664</v>
      </c>
      <c r="G6148">
        <v>1986</v>
      </c>
      <c r="H6148">
        <v>657</v>
      </c>
      <c r="I6148">
        <v>8.6454000000000004</v>
      </c>
      <c r="J6148">
        <v>483500</v>
      </c>
      <c r="M6148">
        <f t="shared" si="1002"/>
        <v>0.51881602630864287</v>
      </c>
      <c r="N6148">
        <f t="shared" si="1003"/>
        <v>-0.65362249093929126</v>
      </c>
      <c r="O6148">
        <f t="shared" si="1004"/>
        <v>0.21636258805302863</v>
      </c>
      <c r="P6148">
        <f t="shared" si="1005"/>
        <v>1.2314311777467766</v>
      </c>
      <c r="Q6148">
        <f t="shared" si="1006"/>
        <v>0.2909122999704577</v>
      </c>
      <c r="R6148">
        <f t="shared" si="1007"/>
        <v>0.47909874235567473</v>
      </c>
      <c r="S6148">
        <f t="shared" si="1008"/>
        <v>0.40407816354465281</v>
      </c>
      <c r="T6148">
        <f t="shared" si="1009"/>
        <v>3.1661330112212482</v>
      </c>
      <c r="U6148">
        <f t="shared" si="1010"/>
        <v>413300.18427468953</v>
      </c>
      <c r="V6148">
        <f t="shared" si="1011"/>
        <v>4928014127.867548</v>
      </c>
    </row>
    <row r="6149" spans="2:22" x14ac:dyDescent="0.25">
      <c r="B6149">
        <v>-122.46</v>
      </c>
      <c r="C6149">
        <v>37.64</v>
      </c>
      <c r="D6149">
        <v>17</v>
      </c>
      <c r="E6149">
        <v>3523</v>
      </c>
      <c r="F6149">
        <v>669</v>
      </c>
      <c r="G6149">
        <v>2150</v>
      </c>
      <c r="H6149">
        <v>666</v>
      </c>
      <c r="I6149">
        <v>4.5937999999999999</v>
      </c>
      <c r="J6149">
        <v>251200</v>
      </c>
      <c r="M6149">
        <f t="shared" si="1002"/>
        <v>-1.4490672274534795</v>
      </c>
      <c r="N6149">
        <f t="shared" si="1003"/>
        <v>0.92620746202787085</v>
      </c>
      <c r="O6149">
        <f t="shared" si="1004"/>
        <v>-0.90207733036648119</v>
      </c>
      <c r="P6149">
        <f t="shared" si="1005"/>
        <v>0.41291179602415007</v>
      </c>
      <c r="Q6149">
        <f t="shared" si="1006"/>
        <v>0.3028083002282867</v>
      </c>
      <c r="R6149">
        <f t="shared" si="1007"/>
        <v>0.62422328720961451</v>
      </c>
      <c r="S6149">
        <f t="shared" si="1008"/>
        <v>0.42764298039540721</v>
      </c>
      <c r="T6149">
        <f t="shared" si="1009"/>
        <v>0.58913592432883932</v>
      </c>
      <c r="U6149">
        <f t="shared" si="1010"/>
        <v>213263.376450282</v>
      </c>
      <c r="V6149">
        <f t="shared" si="1011"/>
        <v>1439187406.3530185</v>
      </c>
    </row>
    <row r="6150" spans="2:22" x14ac:dyDescent="0.25">
      <c r="B6150">
        <v>-118.23</v>
      </c>
      <c r="C6150">
        <v>34.22</v>
      </c>
      <c r="D6150">
        <v>36</v>
      </c>
      <c r="E6150">
        <v>2288</v>
      </c>
      <c r="F6150">
        <v>439</v>
      </c>
      <c r="G6150">
        <v>1079</v>
      </c>
      <c r="H6150">
        <v>434</v>
      </c>
      <c r="I6150">
        <v>4.5486000000000004</v>
      </c>
      <c r="J6150">
        <v>361000</v>
      </c>
      <c r="M6150">
        <f t="shared" si="1002"/>
        <v>0.65831154809431325</v>
      </c>
      <c r="N6150">
        <f t="shared" si="1003"/>
        <v>-0.66291560830968776</v>
      </c>
      <c r="O6150">
        <f t="shared" si="1004"/>
        <v>0.61580541605999639</v>
      </c>
      <c r="P6150">
        <f t="shared" si="1005"/>
        <v>-0.15691426735095909</v>
      </c>
      <c r="Q6150">
        <f t="shared" si="1006"/>
        <v>-0.24440771163184813</v>
      </c>
      <c r="R6150">
        <f t="shared" si="1007"/>
        <v>-0.32351078314751686</v>
      </c>
      <c r="S6150">
        <f t="shared" si="1008"/>
        <v>-0.17980563175737302</v>
      </c>
      <c r="T6150">
        <f t="shared" si="1009"/>
        <v>0.56038672195754513</v>
      </c>
      <c r="U6150">
        <f t="shared" si="1010"/>
        <v>240457.22188721312</v>
      </c>
      <c r="V6150">
        <f t="shared" si="1011"/>
        <v>14530561355.148571</v>
      </c>
    </row>
    <row r="6151" spans="2:22" x14ac:dyDescent="0.25">
      <c r="B6151">
        <v>-119.24</v>
      </c>
      <c r="C6151">
        <v>35.68</v>
      </c>
      <c r="D6151">
        <v>21</v>
      </c>
      <c r="E6151">
        <v>1885</v>
      </c>
      <c r="F6151">
        <v>398</v>
      </c>
      <c r="G6151">
        <v>1539</v>
      </c>
      <c r="H6151">
        <v>388</v>
      </c>
      <c r="I6151">
        <v>2.5207999999999999</v>
      </c>
      <c r="J6151">
        <v>58500</v>
      </c>
      <c r="M6151">
        <f t="shared" si="1002"/>
        <v>0.15513127308172303</v>
      </c>
      <c r="N6151">
        <f t="shared" si="1003"/>
        <v>1.5481959729153122E-2</v>
      </c>
      <c r="O6151">
        <f t="shared" si="1004"/>
        <v>-0.58252306796090692</v>
      </c>
      <c r="P6151">
        <f t="shared" si="1005"/>
        <v>-0.34285750908388946</v>
      </c>
      <c r="Q6151">
        <f t="shared" si="1006"/>
        <v>-0.34195491374604609</v>
      </c>
      <c r="R6151">
        <f t="shared" si="1007"/>
        <v>8.3545867052558259E-2</v>
      </c>
      <c r="S6151">
        <f t="shared" si="1008"/>
        <v>-0.30024802899456221</v>
      </c>
      <c r="T6151">
        <f t="shared" si="1009"/>
        <v>-0.72938391008915904</v>
      </c>
      <c r="U6151">
        <f t="shared" si="1010"/>
        <v>123401.74924647415</v>
      </c>
      <c r="V6151">
        <f t="shared" si="1011"/>
        <v>4212237055.2522082</v>
      </c>
    </row>
    <row r="6152" spans="2:22" x14ac:dyDescent="0.25">
      <c r="B6152">
        <v>-117.92</v>
      </c>
      <c r="C6152">
        <v>33.979999999999997</v>
      </c>
      <c r="D6152">
        <v>10</v>
      </c>
      <c r="E6152">
        <v>16414</v>
      </c>
      <c r="F6152">
        <v>2919</v>
      </c>
      <c r="G6152">
        <v>8907</v>
      </c>
      <c r="H6152">
        <v>2714</v>
      </c>
      <c r="I6152">
        <v>6.1551999999999998</v>
      </c>
      <c r="J6152">
        <v>362500</v>
      </c>
      <c r="M6152">
        <f t="shared" si="1002"/>
        <v>0.81275301864273453</v>
      </c>
      <c r="N6152">
        <f t="shared" si="1003"/>
        <v>-0.77443301675442955</v>
      </c>
      <c r="O6152">
        <f t="shared" si="1004"/>
        <v>-1.4612972895762359</v>
      </c>
      <c r="P6152">
        <f t="shared" si="1005"/>
        <v>6.3607885433670912</v>
      </c>
      <c r="Q6152">
        <f t="shared" si="1006"/>
        <v>5.6560084162513444</v>
      </c>
      <c r="R6152">
        <f t="shared" si="1007"/>
        <v>6.6035315163441961</v>
      </c>
      <c r="S6152">
        <f t="shared" si="1008"/>
        <v>5.7899479704337438</v>
      </c>
      <c r="T6152">
        <f t="shared" si="1009"/>
        <v>1.5822554947389997</v>
      </c>
      <c r="U6152">
        <f t="shared" si="1010"/>
        <v>341573.45829251444</v>
      </c>
      <c r="V6152">
        <f t="shared" si="1011"/>
        <v>437920147.83513284</v>
      </c>
    </row>
    <row r="6153" spans="2:22" x14ac:dyDescent="0.25">
      <c r="B6153">
        <v>-118.4</v>
      </c>
      <c r="C6153">
        <v>33.96</v>
      </c>
      <c r="D6153">
        <v>44</v>
      </c>
      <c r="E6153">
        <v>1877</v>
      </c>
      <c r="F6153">
        <v>314</v>
      </c>
      <c r="G6153">
        <v>877</v>
      </c>
      <c r="H6153">
        <v>320</v>
      </c>
      <c r="I6153">
        <v>6.8197000000000001</v>
      </c>
      <c r="J6153">
        <v>363600</v>
      </c>
      <c r="M6153">
        <f t="shared" si="1002"/>
        <v>0.57361783843872716</v>
      </c>
      <c r="N6153">
        <f t="shared" si="1003"/>
        <v>-0.78372613412482284</v>
      </c>
      <c r="O6153">
        <f t="shared" si="1004"/>
        <v>1.2549139408711449</v>
      </c>
      <c r="P6153">
        <f t="shared" si="1005"/>
        <v>-0.34654869006121808</v>
      </c>
      <c r="Q6153">
        <f t="shared" si="1006"/>
        <v>-0.54180771807757355</v>
      </c>
      <c r="R6153">
        <f t="shared" si="1007"/>
        <v>-0.5022617469310281</v>
      </c>
      <c r="S6153">
        <f t="shared" si="1008"/>
        <v>-0.47829331186692881</v>
      </c>
      <c r="T6153">
        <f t="shared" si="1009"/>
        <v>2.0049069322550443</v>
      </c>
      <c r="U6153">
        <f t="shared" si="1010"/>
        <v>348799.37869770138</v>
      </c>
      <c r="V6153">
        <f t="shared" si="1011"/>
        <v>219058390.93405569</v>
      </c>
    </row>
    <row r="6154" spans="2:22" x14ac:dyDescent="0.25">
      <c r="B6154">
        <v>-122.38</v>
      </c>
      <c r="C6154">
        <v>37.909999999999997</v>
      </c>
      <c r="D6154">
        <v>18</v>
      </c>
      <c r="E6154">
        <v>3507</v>
      </c>
      <c r="F6154">
        <v>711</v>
      </c>
      <c r="G6154">
        <v>1224</v>
      </c>
      <c r="H6154">
        <v>676</v>
      </c>
      <c r="I6154">
        <v>5.0523999999999996</v>
      </c>
      <c r="J6154">
        <v>269800</v>
      </c>
      <c r="M6154">
        <f t="shared" si="1002"/>
        <v>-1.4092113640861461</v>
      </c>
      <c r="N6154">
        <f t="shared" si="1003"/>
        <v>1.0516645465282026</v>
      </c>
      <c r="O6154">
        <f t="shared" si="1004"/>
        <v>-0.82218876476508762</v>
      </c>
      <c r="P6154">
        <f t="shared" si="1005"/>
        <v>0.40552943406949277</v>
      </c>
      <c r="Q6154">
        <f t="shared" si="1006"/>
        <v>0.40273470239405046</v>
      </c>
      <c r="R6154">
        <f t="shared" si="1007"/>
        <v>-0.19519944775836273</v>
      </c>
      <c r="S6154">
        <f t="shared" si="1008"/>
        <v>0.45382611022957875</v>
      </c>
      <c r="T6154">
        <f t="shared" si="1009"/>
        <v>0.88082584042343348</v>
      </c>
      <c r="U6154">
        <f t="shared" si="1010"/>
        <v>236194.88913988831</v>
      </c>
      <c r="V6154">
        <f t="shared" si="1011"/>
        <v>1129303475.9203963</v>
      </c>
    </row>
    <row r="6155" spans="2:22" x14ac:dyDescent="0.25">
      <c r="B6155">
        <v>-117.24</v>
      </c>
      <c r="C6155">
        <v>34.06</v>
      </c>
      <c r="D6155">
        <v>9</v>
      </c>
      <c r="E6155">
        <v>3603</v>
      </c>
      <c r="F6155">
        <v>786</v>
      </c>
      <c r="G6155">
        <v>1782</v>
      </c>
      <c r="H6155">
        <v>718</v>
      </c>
      <c r="I6155">
        <v>3.2604000000000002</v>
      </c>
      <c r="J6155">
        <v>93300</v>
      </c>
      <c r="M6155">
        <f t="shared" si="1002"/>
        <v>1.1515278572650789</v>
      </c>
      <c r="N6155">
        <f t="shared" si="1003"/>
        <v>-0.73726054727284673</v>
      </c>
      <c r="O6155">
        <f t="shared" si="1004"/>
        <v>-1.5411858551776296</v>
      </c>
      <c r="P6155">
        <f t="shared" si="1005"/>
        <v>0.44982360579743647</v>
      </c>
      <c r="Q6155">
        <f t="shared" si="1006"/>
        <v>0.58117470626148571</v>
      </c>
      <c r="R6155">
        <f t="shared" si="1007"/>
        <v>0.29857796704955447</v>
      </c>
      <c r="S6155">
        <f t="shared" si="1008"/>
        <v>0.56379525553309928</v>
      </c>
      <c r="T6155">
        <f t="shared" si="1009"/>
        <v>-0.25896554562434865</v>
      </c>
      <c r="U6155">
        <f t="shared" si="1010"/>
        <v>144711.81615507379</v>
      </c>
      <c r="V6155">
        <f t="shared" si="1011"/>
        <v>2643174840.3631058</v>
      </c>
    </row>
    <row r="6156" spans="2:22" x14ac:dyDescent="0.25">
      <c r="B6156">
        <v>-120.77</v>
      </c>
      <c r="C6156">
        <v>37.64</v>
      </c>
      <c r="D6156">
        <v>8</v>
      </c>
      <c r="E6156">
        <v>3294</v>
      </c>
      <c r="F6156">
        <v>667</v>
      </c>
      <c r="G6156">
        <v>2277</v>
      </c>
      <c r="H6156">
        <v>652</v>
      </c>
      <c r="I6156">
        <v>2.6417000000000002</v>
      </c>
      <c r="J6156">
        <v>96800</v>
      </c>
      <c r="M6156">
        <f t="shared" si="1002"/>
        <v>-0.6071121138185448</v>
      </c>
      <c r="N6156">
        <f t="shared" si="1003"/>
        <v>0.92620746202787085</v>
      </c>
      <c r="O6156">
        <f t="shared" si="1004"/>
        <v>-1.6210744207790231</v>
      </c>
      <c r="P6156">
        <f t="shared" si="1005"/>
        <v>0.30725174054811766</v>
      </c>
      <c r="Q6156">
        <f t="shared" si="1006"/>
        <v>0.29804990012515509</v>
      </c>
      <c r="R6156">
        <f t="shared" si="1007"/>
        <v>0.73660631889528749</v>
      </c>
      <c r="S6156">
        <f t="shared" si="1008"/>
        <v>0.39098659862756702</v>
      </c>
      <c r="T6156">
        <f t="shared" si="1009"/>
        <v>-0.65248615418894862</v>
      </c>
      <c r="U6156">
        <f t="shared" si="1010"/>
        <v>112368.49241028463</v>
      </c>
      <c r="V6156">
        <f t="shared" si="1011"/>
        <v>242377955.92909005</v>
      </c>
    </row>
    <row r="6157" spans="2:22" x14ac:dyDescent="0.25">
      <c r="B6157">
        <v>-119.97</v>
      </c>
      <c r="C6157">
        <v>36.44</v>
      </c>
      <c r="D6157">
        <v>18</v>
      </c>
      <c r="E6157">
        <v>1128</v>
      </c>
      <c r="F6157">
        <v>237</v>
      </c>
      <c r="G6157">
        <v>772</v>
      </c>
      <c r="H6157">
        <v>220</v>
      </c>
      <c r="I6157">
        <v>2.1770999999999998</v>
      </c>
      <c r="J6157">
        <v>39200</v>
      </c>
      <c r="M6157">
        <f t="shared" si="1002"/>
        <v>-0.20855348014520389</v>
      </c>
      <c r="N6157">
        <f t="shared" si="1003"/>
        <v>0.36862041980416504</v>
      </c>
      <c r="O6157">
        <f t="shared" si="1004"/>
        <v>-0.82218876476508762</v>
      </c>
      <c r="P6157">
        <f t="shared" si="1005"/>
        <v>-0.69213550906361221</v>
      </c>
      <c r="Q6157">
        <f t="shared" si="1006"/>
        <v>-0.72500612204814041</v>
      </c>
      <c r="R6157">
        <f t="shared" si="1007"/>
        <v>-0.59517685186800173</v>
      </c>
      <c r="S6157">
        <f t="shared" si="1008"/>
        <v>-0.7401246102086444</v>
      </c>
      <c r="T6157">
        <f t="shared" si="1009"/>
        <v>-0.94799233608504241</v>
      </c>
      <c r="U6157">
        <f t="shared" si="1010"/>
        <v>97528.455349676791</v>
      </c>
      <c r="V6157">
        <f t="shared" si="1011"/>
        <v>3402208703.479239</v>
      </c>
    </row>
    <row r="6158" spans="2:22" x14ac:dyDescent="0.25">
      <c r="B6158">
        <v>-117.79</v>
      </c>
      <c r="C6158">
        <v>33.729999999999997</v>
      </c>
      <c r="D6158">
        <v>3</v>
      </c>
      <c r="E6158">
        <v>8240</v>
      </c>
      <c r="F6158">
        <v>1410</v>
      </c>
      <c r="G6158">
        <v>3318</v>
      </c>
      <c r="H6158">
        <v>1270</v>
      </c>
      <c r="I6158">
        <v>7.2073999999999998</v>
      </c>
      <c r="J6158">
        <v>291300</v>
      </c>
      <c r="M6158">
        <f t="shared" si="1002"/>
        <v>0.87751879661465049</v>
      </c>
      <c r="N6158">
        <f t="shared" si="1003"/>
        <v>-0.89059698388436803</v>
      </c>
      <c r="O6158">
        <f t="shared" si="1004"/>
        <v>-2.0205172487859908</v>
      </c>
      <c r="P6158">
        <f t="shared" si="1005"/>
        <v>2.5893243797815506</v>
      </c>
      <c r="Q6158">
        <f t="shared" si="1006"/>
        <v>2.0657955384385471</v>
      </c>
      <c r="R6158">
        <f t="shared" si="1007"/>
        <v>1.6577932164132834</v>
      </c>
      <c r="S6158">
        <f t="shared" si="1008"/>
        <v>2.0091040223793697</v>
      </c>
      <c r="T6158">
        <f t="shared" si="1009"/>
        <v>2.2515013074619219</v>
      </c>
      <c r="U6158">
        <f t="shared" si="1010"/>
        <v>322548.09863453708</v>
      </c>
      <c r="V6158">
        <f t="shared" si="1011"/>
        <v>976443668.27375793</v>
      </c>
    </row>
    <row r="6159" spans="2:22" x14ac:dyDescent="0.25">
      <c r="B6159">
        <v>-121</v>
      </c>
      <c r="C6159">
        <v>39.159999999999997</v>
      </c>
      <c r="D6159">
        <v>10</v>
      </c>
      <c r="E6159">
        <v>1170</v>
      </c>
      <c r="F6159">
        <v>225</v>
      </c>
      <c r="G6159">
        <v>537</v>
      </c>
      <c r="H6159">
        <v>194</v>
      </c>
      <c r="I6159">
        <v>3.2812999999999999</v>
      </c>
      <c r="J6159">
        <v>163200</v>
      </c>
      <c r="M6159">
        <f t="shared" si="1002"/>
        <v>-0.72169772099963281</v>
      </c>
      <c r="N6159">
        <f t="shared" si="1003"/>
        <v>1.6324843821778947</v>
      </c>
      <c r="O6159">
        <f t="shared" si="1004"/>
        <v>-1.4612972895762359</v>
      </c>
      <c r="P6159">
        <f t="shared" si="1005"/>
        <v>-0.6727568089326369</v>
      </c>
      <c r="Q6159">
        <f t="shared" si="1006"/>
        <v>-0.75355652266693007</v>
      </c>
      <c r="R6159">
        <f t="shared" si="1007"/>
        <v>-0.80312970577456189</v>
      </c>
      <c r="S6159">
        <f t="shared" si="1008"/>
        <v>-0.80820074777749051</v>
      </c>
      <c r="T6159">
        <f t="shared" si="1009"/>
        <v>-0.24567221974912637</v>
      </c>
      <c r="U6159">
        <f t="shared" si="1010"/>
        <v>128799.79926953136</v>
      </c>
      <c r="V6159">
        <f t="shared" si="1011"/>
        <v>1183373810.2965353</v>
      </c>
    </row>
    <row r="6160" spans="2:22" x14ac:dyDescent="0.25">
      <c r="B6160">
        <v>-117.12</v>
      </c>
      <c r="C6160">
        <v>32.75</v>
      </c>
      <c r="D6160">
        <v>13</v>
      </c>
      <c r="E6160">
        <v>2795</v>
      </c>
      <c r="F6160">
        <v>773</v>
      </c>
      <c r="G6160">
        <v>1869</v>
      </c>
      <c r="H6160">
        <v>690</v>
      </c>
      <c r="I6160">
        <v>2.1766999999999999</v>
      </c>
      <c r="J6160">
        <v>101800</v>
      </c>
      <c r="M6160">
        <f t="shared" si="1002"/>
        <v>1.2113116523160756</v>
      </c>
      <c r="N6160">
        <f t="shared" si="1003"/>
        <v>-1.3459597350337253</v>
      </c>
      <c r="O6160">
        <f t="shared" si="1004"/>
        <v>-1.2216315927720554</v>
      </c>
      <c r="P6160">
        <f t="shared" si="1005"/>
        <v>7.7014327087243609E-2</v>
      </c>
      <c r="Q6160">
        <f t="shared" si="1006"/>
        <v>0.55024510559113027</v>
      </c>
      <c r="R6160">
        <f t="shared" si="1007"/>
        <v>0.37556476828304691</v>
      </c>
      <c r="S6160">
        <f t="shared" si="1008"/>
        <v>0.49048249199741895</v>
      </c>
      <c r="T6160">
        <f t="shared" si="1009"/>
        <v>-0.94824675380514234</v>
      </c>
      <c r="U6160">
        <f t="shared" si="1010"/>
        <v>105731.75463693262</v>
      </c>
      <c r="V6160">
        <f t="shared" si="1011"/>
        <v>15458694.525041124</v>
      </c>
    </row>
    <row r="6161" spans="2:22" x14ac:dyDescent="0.25">
      <c r="B6161">
        <v>-122.32</v>
      </c>
      <c r="C6161">
        <v>38</v>
      </c>
      <c r="D6161">
        <v>32</v>
      </c>
      <c r="E6161">
        <v>2275</v>
      </c>
      <c r="F6161">
        <v>397</v>
      </c>
      <c r="G6161">
        <v>1233</v>
      </c>
      <c r="H6161">
        <v>418</v>
      </c>
      <c r="I6161">
        <v>4.0437000000000003</v>
      </c>
      <c r="J6161">
        <v>162800</v>
      </c>
      <c r="M6161">
        <f t="shared" si="1002"/>
        <v>-1.3793194665606443</v>
      </c>
      <c r="N6161">
        <f t="shared" si="1003"/>
        <v>1.093483574694982</v>
      </c>
      <c r="O6161">
        <f t="shared" si="1004"/>
        <v>0.29625115365442217</v>
      </c>
      <c r="P6161">
        <f t="shared" si="1005"/>
        <v>-0.16291243643911815</v>
      </c>
      <c r="Q6161">
        <f t="shared" si="1006"/>
        <v>-0.34433411379761186</v>
      </c>
      <c r="R6161">
        <f t="shared" si="1007"/>
        <v>-0.18723529590662213</v>
      </c>
      <c r="S6161">
        <f t="shared" si="1008"/>
        <v>-0.22169863949204752</v>
      </c>
      <c r="T6161">
        <f t="shared" si="1009"/>
        <v>0.23924795476138136</v>
      </c>
      <c r="U6161">
        <f t="shared" si="1010"/>
        <v>209735.90010023682</v>
      </c>
      <c r="V6161">
        <f t="shared" si="1011"/>
        <v>2202978718.2194104</v>
      </c>
    </row>
    <row r="6162" spans="2:22" x14ac:dyDescent="0.25">
      <c r="B6162">
        <v>-118.26</v>
      </c>
      <c r="C6162">
        <v>34.229999999999997</v>
      </c>
      <c r="D6162">
        <v>43</v>
      </c>
      <c r="E6162">
        <v>1428</v>
      </c>
      <c r="F6162">
        <v>325</v>
      </c>
      <c r="G6162">
        <v>836</v>
      </c>
      <c r="H6162">
        <v>302</v>
      </c>
      <c r="I6162">
        <v>4.5758999999999999</v>
      </c>
      <c r="J6162">
        <v>209200</v>
      </c>
      <c r="M6162">
        <f t="shared" si="1002"/>
        <v>0.64336559933156234</v>
      </c>
      <c r="N6162">
        <f t="shared" si="1003"/>
        <v>-0.65826904962449118</v>
      </c>
      <c r="O6162">
        <f t="shared" si="1004"/>
        <v>1.1750253752697513</v>
      </c>
      <c r="P6162">
        <f t="shared" si="1005"/>
        <v>-0.55371622241378815</v>
      </c>
      <c r="Q6162">
        <f t="shared" si="1006"/>
        <v>-0.51563651751034978</v>
      </c>
      <c r="R6162">
        <f t="shared" si="1007"/>
        <v>-0.53854288314451304</v>
      </c>
      <c r="S6162">
        <f t="shared" si="1008"/>
        <v>-0.5254229455684376</v>
      </c>
      <c r="T6162">
        <f t="shared" si="1009"/>
        <v>0.5777507313543665</v>
      </c>
      <c r="U6162">
        <f t="shared" si="1010"/>
        <v>251375.97552135208</v>
      </c>
      <c r="V6162">
        <f t="shared" si="1011"/>
        <v>1778812911.1776903</v>
      </c>
    </row>
    <row r="6163" spans="2:22" x14ac:dyDescent="0.25">
      <c r="B6163">
        <v>-117.24</v>
      </c>
      <c r="C6163">
        <v>33.4</v>
      </c>
      <c r="D6163">
        <v>16</v>
      </c>
      <c r="E6163">
        <v>2704</v>
      </c>
      <c r="F6163">
        <v>463</v>
      </c>
      <c r="G6163">
        <v>1322</v>
      </c>
      <c r="H6163">
        <v>424</v>
      </c>
      <c r="I6163">
        <v>3.7856999999999998</v>
      </c>
      <c r="J6163">
        <v>227000</v>
      </c>
      <c r="M6163">
        <f t="shared" si="1002"/>
        <v>1.1515278572650789</v>
      </c>
      <c r="N6163">
        <f t="shared" si="1003"/>
        <v>-1.0439334204958859</v>
      </c>
      <c r="O6163">
        <f t="shared" si="1004"/>
        <v>-0.98196589596787476</v>
      </c>
      <c r="P6163">
        <f t="shared" si="1005"/>
        <v>3.5027143470130299E-2</v>
      </c>
      <c r="Q6163">
        <f t="shared" si="1006"/>
        <v>-0.18730691039426883</v>
      </c>
      <c r="R6163">
        <f t="shared" si="1007"/>
        <v>-0.10847868315052064</v>
      </c>
      <c r="S6163">
        <f t="shared" si="1008"/>
        <v>-0.20598876159154458</v>
      </c>
      <c r="T6163">
        <f t="shared" si="1009"/>
        <v>7.5148525296912391E-2</v>
      </c>
      <c r="U6163">
        <f t="shared" si="1010"/>
        <v>169922.47146903447</v>
      </c>
      <c r="V6163">
        <f t="shared" si="1011"/>
        <v>3257844263.2031841</v>
      </c>
    </row>
    <row r="6164" spans="2:22" x14ac:dyDescent="0.25">
      <c r="B6164">
        <v>-122.09</v>
      </c>
      <c r="C6164">
        <v>37.94</v>
      </c>
      <c r="D6164">
        <v>29</v>
      </c>
      <c r="E6164">
        <v>6895</v>
      </c>
      <c r="F6164">
        <v>1022</v>
      </c>
      <c r="G6164">
        <v>2634</v>
      </c>
      <c r="H6164">
        <v>1022</v>
      </c>
      <c r="I6164">
        <v>6.1921999999999997</v>
      </c>
      <c r="J6164">
        <v>273200</v>
      </c>
      <c r="M6164">
        <f t="shared" si="1002"/>
        <v>-1.2647338593795634</v>
      </c>
      <c r="N6164">
        <f t="shared" si="1003"/>
        <v>1.0656042225837956</v>
      </c>
      <c r="O6164">
        <f t="shared" si="1004"/>
        <v>5.6585456850241508E-2</v>
      </c>
      <c r="P6164">
        <f t="shared" si="1005"/>
        <v>1.9687445779681727</v>
      </c>
      <c r="Q6164">
        <f t="shared" si="1006"/>
        <v>1.1426659184310153</v>
      </c>
      <c r="R6164">
        <f t="shared" si="1007"/>
        <v>1.052517675680998</v>
      </c>
      <c r="S6164">
        <f t="shared" si="1008"/>
        <v>1.3597624024919148</v>
      </c>
      <c r="T6164">
        <f t="shared" si="1009"/>
        <v>1.6057891338482453</v>
      </c>
      <c r="U6164">
        <f t="shared" si="1010"/>
        <v>316586.83643242862</v>
      </c>
      <c r="V6164">
        <f t="shared" si="1011"/>
        <v>1882417575.6143157</v>
      </c>
    </row>
    <row r="6165" spans="2:22" x14ac:dyDescent="0.25">
      <c r="B6165">
        <v>-117.71</v>
      </c>
      <c r="C6165">
        <v>33.47</v>
      </c>
      <c r="D6165">
        <v>17</v>
      </c>
      <c r="E6165">
        <v>2681</v>
      </c>
      <c r="F6165">
        <v>454</v>
      </c>
      <c r="G6165">
        <v>830</v>
      </c>
      <c r="H6165">
        <v>410</v>
      </c>
      <c r="I6165">
        <v>5.5507</v>
      </c>
      <c r="J6165">
        <v>345700</v>
      </c>
      <c r="M6165">
        <f t="shared" si="1002"/>
        <v>0.91737465998199086</v>
      </c>
      <c r="N6165">
        <f t="shared" si="1003"/>
        <v>-1.011407509699503</v>
      </c>
      <c r="O6165">
        <f t="shared" si="1004"/>
        <v>-0.90207733036648119</v>
      </c>
      <c r="P6165">
        <f t="shared" si="1005"/>
        <v>2.4414998160310456E-2</v>
      </c>
      <c r="Q6165">
        <f t="shared" si="1006"/>
        <v>-0.20871971085836105</v>
      </c>
      <c r="R6165">
        <f t="shared" si="1007"/>
        <v>-0.54385231771234011</v>
      </c>
      <c r="S6165">
        <f t="shared" si="1008"/>
        <v>-0.24264514335938478</v>
      </c>
      <c r="T6165">
        <f t="shared" si="1009"/>
        <v>1.1977667152379483</v>
      </c>
      <c r="U6165">
        <f t="shared" si="1010"/>
        <v>246958.65776432969</v>
      </c>
      <c r="V6165">
        <f t="shared" si="1011"/>
        <v>9749852666.50177</v>
      </c>
    </row>
    <row r="6166" spans="2:22" x14ac:dyDescent="0.25">
      <c r="B6166">
        <v>-121.85</v>
      </c>
      <c r="C6166">
        <v>39.74</v>
      </c>
      <c r="D6166">
        <v>39</v>
      </c>
      <c r="E6166">
        <v>1139</v>
      </c>
      <c r="F6166">
        <v>265</v>
      </c>
      <c r="G6166">
        <v>623</v>
      </c>
      <c r="H6166">
        <v>264</v>
      </c>
      <c r="I6166">
        <v>2.2833000000000001</v>
      </c>
      <c r="J6166">
        <v>85800</v>
      </c>
      <c r="M6166">
        <f t="shared" si="1002"/>
        <v>-1.1451662692775562</v>
      </c>
      <c r="N6166">
        <f t="shared" si="1003"/>
        <v>1.9019847859193544</v>
      </c>
      <c r="O6166">
        <f t="shared" si="1004"/>
        <v>0.8554711128641771</v>
      </c>
      <c r="P6166">
        <f t="shared" si="1005"/>
        <v>-0.68706013521978537</v>
      </c>
      <c r="Q6166">
        <f t="shared" si="1006"/>
        <v>-0.65838852060429798</v>
      </c>
      <c r="R6166">
        <f t="shared" si="1007"/>
        <v>-0.72702781030237384</v>
      </c>
      <c r="S6166">
        <f t="shared" si="1008"/>
        <v>-0.62491883893828959</v>
      </c>
      <c r="T6166">
        <f t="shared" si="1009"/>
        <v>-0.88044443139850515</v>
      </c>
      <c r="U6166">
        <f t="shared" si="1010"/>
        <v>143683.99897190765</v>
      </c>
      <c r="V6166">
        <f t="shared" si="1011"/>
        <v>3350557336.9798064</v>
      </c>
    </row>
    <row r="6167" spans="2:22" x14ac:dyDescent="0.25">
      <c r="B6167">
        <v>-122.13</v>
      </c>
      <c r="C6167">
        <v>37.71</v>
      </c>
      <c r="D6167">
        <v>44</v>
      </c>
      <c r="E6167">
        <v>1613</v>
      </c>
      <c r="F6167">
        <v>339</v>
      </c>
      <c r="G6167">
        <v>776</v>
      </c>
      <c r="H6167">
        <v>346</v>
      </c>
      <c r="I6167">
        <v>3.1103000000000001</v>
      </c>
      <c r="J6167">
        <v>188900</v>
      </c>
      <c r="M6167">
        <f t="shared" si="1002"/>
        <v>-1.2846617910632265</v>
      </c>
      <c r="N6167">
        <f t="shared" si="1003"/>
        <v>0.95873337282425375</v>
      </c>
      <c r="O6167">
        <f t="shared" si="1004"/>
        <v>1.2549139408711449</v>
      </c>
      <c r="P6167">
        <f t="shared" si="1005"/>
        <v>-0.46835766231306331</v>
      </c>
      <c r="Q6167">
        <f t="shared" si="1006"/>
        <v>-0.48232771678842845</v>
      </c>
      <c r="R6167">
        <f t="shared" si="1007"/>
        <v>-0.59163722882278369</v>
      </c>
      <c r="S6167">
        <f t="shared" si="1008"/>
        <v>-0.41021717429808274</v>
      </c>
      <c r="T6167">
        <f t="shared" si="1009"/>
        <v>-0.35443579509185552</v>
      </c>
      <c r="U6167">
        <f t="shared" si="1010"/>
        <v>191171.60160578147</v>
      </c>
      <c r="V6167">
        <f t="shared" si="1011"/>
        <v>5160173.8553889552</v>
      </c>
    </row>
    <row r="6168" spans="2:22" x14ac:dyDescent="0.25">
      <c r="B6168">
        <v>-120.43</v>
      </c>
      <c r="C6168">
        <v>34.89</v>
      </c>
      <c r="D6168">
        <v>30</v>
      </c>
      <c r="E6168">
        <v>1979</v>
      </c>
      <c r="F6168">
        <v>342</v>
      </c>
      <c r="G6168">
        <v>999</v>
      </c>
      <c r="H6168">
        <v>320</v>
      </c>
      <c r="I6168">
        <v>5.0286</v>
      </c>
      <c r="J6168">
        <v>158000</v>
      </c>
      <c r="M6168">
        <f t="shared" si="1002"/>
        <v>-0.43772469450737972</v>
      </c>
      <c r="N6168">
        <f t="shared" si="1003"/>
        <v>-0.35159617640145197</v>
      </c>
      <c r="O6168">
        <f t="shared" si="1004"/>
        <v>0.13647402245163506</v>
      </c>
      <c r="P6168">
        <f t="shared" si="1005"/>
        <v>-0.2994861326002779</v>
      </c>
      <c r="Q6168">
        <f t="shared" si="1006"/>
        <v>-0.47519011663373106</v>
      </c>
      <c r="R6168">
        <f t="shared" si="1007"/>
        <v>-0.39430324405187772</v>
      </c>
      <c r="S6168">
        <f t="shared" si="1008"/>
        <v>-0.47829331186692881</v>
      </c>
      <c r="T6168">
        <f t="shared" si="1009"/>
        <v>0.86568798607748665</v>
      </c>
      <c r="U6168">
        <f t="shared" si="1010"/>
        <v>246098.06398710803</v>
      </c>
      <c r="V6168">
        <f t="shared" si="1011"/>
        <v>7761268878.2765818</v>
      </c>
    </row>
    <row r="6169" spans="2:22" x14ac:dyDescent="0.25">
      <c r="B6169">
        <v>-121.95</v>
      </c>
      <c r="C6169">
        <v>37.28</v>
      </c>
      <c r="D6169">
        <v>52</v>
      </c>
      <c r="E6169">
        <v>777</v>
      </c>
      <c r="F6169">
        <v>148</v>
      </c>
      <c r="G6169">
        <v>362</v>
      </c>
      <c r="H6169">
        <v>144</v>
      </c>
      <c r="I6169">
        <v>4.0208000000000004</v>
      </c>
      <c r="J6169">
        <v>262500</v>
      </c>
      <c r="M6169">
        <f t="shared" si="1002"/>
        <v>-1.1949860984867282</v>
      </c>
      <c r="N6169">
        <f t="shared" si="1003"/>
        <v>0.75893134936075979</v>
      </c>
      <c r="O6169">
        <f t="shared" si="1004"/>
        <v>1.8940224656822933</v>
      </c>
      <c r="P6169">
        <f t="shared" si="1005"/>
        <v>-0.85408607444390638</v>
      </c>
      <c r="Q6169">
        <f t="shared" si="1006"/>
        <v>-0.93675492663749693</v>
      </c>
      <c r="R6169">
        <f t="shared" si="1007"/>
        <v>-0.95798821400285128</v>
      </c>
      <c r="S6169">
        <f t="shared" si="1008"/>
        <v>-0.93911639694834836</v>
      </c>
      <c r="T6169">
        <f t="shared" si="1009"/>
        <v>0.22468254028565918</v>
      </c>
      <c r="U6169">
        <f t="shared" si="1010"/>
        <v>239184.91330815878</v>
      </c>
      <c r="V6169">
        <f t="shared" si="1011"/>
        <v>543593267.4480716</v>
      </c>
    </row>
    <row r="6170" spans="2:22" x14ac:dyDescent="0.25">
      <c r="B6170">
        <v>-117.32</v>
      </c>
      <c r="C6170">
        <v>34.08</v>
      </c>
      <c r="D6170">
        <v>41</v>
      </c>
      <c r="E6170">
        <v>1359</v>
      </c>
      <c r="F6170">
        <v>264</v>
      </c>
      <c r="G6170">
        <v>786</v>
      </c>
      <c r="H6170">
        <v>244</v>
      </c>
      <c r="I6170">
        <v>2.5207999999999999</v>
      </c>
      <c r="J6170">
        <v>85500</v>
      </c>
      <c r="M6170">
        <f t="shared" si="1002"/>
        <v>1.1116719938977455</v>
      </c>
      <c r="N6170">
        <f t="shared" si="1003"/>
        <v>-0.72796742990245356</v>
      </c>
      <c r="O6170">
        <f t="shared" si="1004"/>
        <v>1.0152482440669641</v>
      </c>
      <c r="P6170">
        <f t="shared" si="1005"/>
        <v>-0.58555265834324766</v>
      </c>
      <c r="Q6170">
        <f t="shared" si="1006"/>
        <v>-0.66076772065586376</v>
      </c>
      <c r="R6170">
        <f t="shared" si="1007"/>
        <v>-0.58278817120973858</v>
      </c>
      <c r="S6170">
        <f t="shared" si="1008"/>
        <v>-0.67728509860663266</v>
      </c>
      <c r="T6170">
        <f t="shared" si="1009"/>
        <v>-0.72938391008915904</v>
      </c>
      <c r="U6170">
        <f t="shared" si="1010"/>
        <v>157671.04198154484</v>
      </c>
      <c r="V6170">
        <f t="shared" si="1011"/>
        <v>5208659300.7019081</v>
      </c>
    </row>
    <row r="6171" spans="2:22" x14ac:dyDescent="0.25">
      <c r="B6171">
        <v>-122.87</v>
      </c>
      <c r="C6171">
        <v>38.619999999999997</v>
      </c>
      <c r="D6171">
        <v>18</v>
      </c>
      <c r="E6171">
        <v>2721</v>
      </c>
      <c r="F6171">
        <v>557</v>
      </c>
      <c r="G6171">
        <v>1667</v>
      </c>
      <c r="H6171">
        <v>539</v>
      </c>
      <c r="I6171">
        <v>3.1875</v>
      </c>
      <c r="J6171">
        <v>176100</v>
      </c>
      <c r="M6171">
        <f t="shared" si="1002"/>
        <v>-1.6533285272110729</v>
      </c>
      <c r="N6171">
        <f t="shared" si="1003"/>
        <v>1.3815702131772281</v>
      </c>
      <c r="O6171">
        <f t="shared" si="1004"/>
        <v>-0.82218876476508762</v>
      </c>
      <c r="P6171">
        <f t="shared" si="1005"/>
        <v>4.2870903046953665E-2</v>
      </c>
      <c r="Q6171">
        <f t="shared" si="1006"/>
        <v>3.6337894452916707E-2</v>
      </c>
      <c r="R6171">
        <f t="shared" si="1007"/>
        <v>0.19681380449953567</v>
      </c>
      <c r="S6171">
        <f t="shared" si="1008"/>
        <v>9.5117231501428381E-2</v>
      </c>
      <c r="T6171">
        <f t="shared" si="1009"/>
        <v>-0.30533317511256491</v>
      </c>
      <c r="U6171">
        <f t="shared" si="1010"/>
        <v>151382.75842405556</v>
      </c>
      <c r="V6171">
        <f t="shared" si="1011"/>
        <v>610942031.12359643</v>
      </c>
    </row>
    <row r="6172" spans="2:22" x14ac:dyDescent="0.25">
      <c r="B6172">
        <v>-120.72</v>
      </c>
      <c r="C6172">
        <v>38.94</v>
      </c>
      <c r="D6172">
        <v>10</v>
      </c>
      <c r="E6172">
        <v>1604</v>
      </c>
      <c r="F6172">
        <v>352</v>
      </c>
      <c r="G6172">
        <v>540</v>
      </c>
      <c r="H6172">
        <v>190</v>
      </c>
      <c r="I6172">
        <v>3.7625000000000002</v>
      </c>
      <c r="J6172">
        <v>113200</v>
      </c>
      <c r="M6172">
        <f t="shared" si="1002"/>
        <v>-0.58220219921396232</v>
      </c>
      <c r="N6172">
        <f t="shared" si="1003"/>
        <v>1.5302600911035495</v>
      </c>
      <c r="O6172">
        <f t="shared" si="1004"/>
        <v>-1.4612972895762359</v>
      </c>
      <c r="P6172">
        <f t="shared" si="1005"/>
        <v>-0.472510240912558</v>
      </c>
      <c r="Q6172">
        <f t="shared" si="1006"/>
        <v>-0.45139811611807301</v>
      </c>
      <c r="R6172">
        <f t="shared" si="1007"/>
        <v>-0.80047498849064835</v>
      </c>
      <c r="S6172">
        <f t="shared" si="1008"/>
        <v>-0.81867399971115917</v>
      </c>
      <c r="T6172">
        <f t="shared" si="1009"/>
        <v>6.0392297531115413E-2</v>
      </c>
      <c r="U6172">
        <f t="shared" si="1010"/>
        <v>153599.1925793984</v>
      </c>
      <c r="V6172">
        <f t="shared" si="1011"/>
        <v>1632094761.0673184</v>
      </c>
    </row>
    <row r="6173" spans="2:22" x14ac:dyDescent="0.25">
      <c r="B6173">
        <v>-117.33</v>
      </c>
      <c r="C6173">
        <v>34.06</v>
      </c>
      <c r="D6173">
        <v>42</v>
      </c>
      <c r="E6173">
        <v>530</v>
      </c>
      <c r="F6173">
        <v>123</v>
      </c>
      <c r="G6173">
        <v>390</v>
      </c>
      <c r="H6173">
        <v>124</v>
      </c>
      <c r="I6173">
        <v>1.0468999999999999</v>
      </c>
      <c r="J6173">
        <v>67000</v>
      </c>
      <c r="M6173">
        <f t="shared" si="1002"/>
        <v>1.1066900109768263</v>
      </c>
      <c r="N6173">
        <f t="shared" si="1003"/>
        <v>-0.73726054727284673</v>
      </c>
      <c r="O6173">
        <f t="shared" si="1004"/>
        <v>1.0951368096683578</v>
      </c>
      <c r="P6173">
        <f t="shared" si="1005"/>
        <v>-0.96805128711892818</v>
      </c>
      <c r="Q6173">
        <f t="shared" si="1006"/>
        <v>-0.99623492792664203</v>
      </c>
      <c r="R6173">
        <f t="shared" si="1007"/>
        <v>-0.93321085268632498</v>
      </c>
      <c r="S6173">
        <f t="shared" si="1008"/>
        <v>-0.99148265661669144</v>
      </c>
      <c r="T6173">
        <f t="shared" si="1009"/>
        <v>-1.6668496042274552</v>
      </c>
      <c r="U6173">
        <f t="shared" si="1010"/>
        <v>91933.760842974021</v>
      </c>
      <c r="V6173">
        <f t="shared" si="1011"/>
        <v>621692429.77462459</v>
      </c>
    </row>
    <row r="6174" spans="2:22" x14ac:dyDescent="0.25">
      <c r="B6174">
        <v>-124.06</v>
      </c>
      <c r="C6174">
        <v>41.13</v>
      </c>
      <c r="D6174">
        <v>22</v>
      </c>
      <c r="E6174">
        <v>3263</v>
      </c>
      <c r="F6174">
        <v>799</v>
      </c>
      <c r="G6174">
        <v>1384</v>
      </c>
      <c r="H6174">
        <v>578</v>
      </c>
      <c r="I6174">
        <v>2.4708000000000001</v>
      </c>
      <c r="J6174">
        <v>119400</v>
      </c>
      <c r="M6174">
        <f t="shared" si="1002"/>
        <v>-2.2461844948001684</v>
      </c>
      <c r="N6174">
        <f t="shared" si="1003"/>
        <v>2.5478564431618125</v>
      </c>
      <c r="O6174">
        <f t="shared" si="1004"/>
        <v>-0.50263450235951335</v>
      </c>
      <c r="P6174">
        <f t="shared" si="1005"/>
        <v>0.29294841426096918</v>
      </c>
      <c r="Q6174">
        <f t="shared" si="1006"/>
        <v>0.61210430693184115</v>
      </c>
      <c r="R6174">
        <f t="shared" si="1007"/>
        <v>-5.3614525949640952E-2</v>
      </c>
      <c r="S6174">
        <f t="shared" si="1008"/>
        <v>0.19723143785469746</v>
      </c>
      <c r="T6174">
        <f t="shared" si="1009"/>
        <v>-0.76118612510165284</v>
      </c>
      <c r="U6174">
        <f t="shared" si="1010"/>
        <v>136599.85616341917</v>
      </c>
      <c r="V6174">
        <f t="shared" si="1011"/>
        <v>295835052.04230845</v>
      </c>
    </row>
    <row r="6175" spans="2:22" x14ac:dyDescent="0.25">
      <c r="B6175">
        <v>-117.19</v>
      </c>
      <c r="C6175">
        <v>32.770000000000003</v>
      </c>
      <c r="D6175">
        <v>9</v>
      </c>
      <c r="E6175">
        <v>634</v>
      </c>
      <c r="F6175">
        <v>152</v>
      </c>
      <c r="G6175">
        <v>248</v>
      </c>
      <c r="H6175">
        <v>133</v>
      </c>
      <c r="I6175">
        <v>3.8571</v>
      </c>
      <c r="J6175">
        <v>143800</v>
      </c>
      <c r="M6175">
        <f t="shared" si="1002"/>
        <v>1.1764377718696615</v>
      </c>
      <c r="N6175">
        <f t="shared" si="1003"/>
        <v>-1.3366666176633288</v>
      </c>
      <c r="O6175">
        <f t="shared" si="1004"/>
        <v>-1.5411858551776296</v>
      </c>
      <c r="P6175">
        <f t="shared" si="1005"/>
        <v>-0.92006593441365592</v>
      </c>
      <c r="Q6175">
        <f t="shared" si="1006"/>
        <v>-0.92723812643123371</v>
      </c>
      <c r="R6175">
        <f t="shared" si="1007"/>
        <v>-1.0588674707915655</v>
      </c>
      <c r="S6175">
        <f t="shared" si="1008"/>
        <v>-0.96791783976593704</v>
      </c>
      <c r="T6175">
        <f t="shared" si="1009"/>
        <v>0.12056208833475381</v>
      </c>
      <c r="U6175">
        <f t="shared" si="1010"/>
        <v>149021.4357594148</v>
      </c>
      <c r="V6175">
        <f t="shared" si="1011"/>
        <v>27263391.389695633</v>
      </c>
    </row>
    <row r="6176" spans="2:22" x14ac:dyDescent="0.25">
      <c r="B6176">
        <v>-120.14</v>
      </c>
      <c r="C6176">
        <v>36</v>
      </c>
      <c r="D6176">
        <v>33</v>
      </c>
      <c r="E6176">
        <v>1726</v>
      </c>
      <c r="F6176">
        <v>420</v>
      </c>
      <c r="G6176">
        <v>1371</v>
      </c>
      <c r="H6176">
        <v>388</v>
      </c>
      <c r="I6176">
        <v>2.0335000000000001</v>
      </c>
      <c r="J6176">
        <v>43900</v>
      </c>
      <c r="M6176">
        <f t="shared" si="1002"/>
        <v>-0.29324718980079001</v>
      </c>
      <c r="N6176">
        <f t="shared" si="1003"/>
        <v>0.16417183765547447</v>
      </c>
      <c r="O6176">
        <f t="shared" si="1004"/>
        <v>0.37613971925581574</v>
      </c>
      <c r="P6176">
        <f t="shared" si="1005"/>
        <v>-0.41621973100829623</v>
      </c>
      <c r="Q6176">
        <f t="shared" si="1006"/>
        <v>-0.28961251261159837</v>
      </c>
      <c r="R6176">
        <f t="shared" si="1007"/>
        <v>-6.51183008465996E-2</v>
      </c>
      <c r="S6176">
        <f t="shared" si="1008"/>
        <v>-0.30024802899456221</v>
      </c>
      <c r="T6176">
        <f t="shared" si="1009"/>
        <v>-1.0393282976009248</v>
      </c>
      <c r="U6176">
        <f t="shared" si="1010"/>
        <v>126567.2180393961</v>
      </c>
      <c r="V6176">
        <f t="shared" si="1011"/>
        <v>6833868938.3730564</v>
      </c>
    </row>
    <row r="6177" spans="2:22" x14ac:dyDescent="0.25">
      <c r="B6177">
        <v>-118.17</v>
      </c>
      <c r="C6177">
        <v>33.89</v>
      </c>
      <c r="D6177">
        <v>52</v>
      </c>
      <c r="E6177">
        <v>63</v>
      </c>
      <c r="F6177">
        <v>12</v>
      </c>
      <c r="G6177">
        <v>47</v>
      </c>
      <c r="H6177">
        <v>8</v>
      </c>
      <c r="I6177">
        <v>7.2423000000000002</v>
      </c>
      <c r="J6177">
        <v>350000</v>
      </c>
      <c r="M6177">
        <f t="shared" si="1002"/>
        <v>0.68820344561981506</v>
      </c>
      <c r="N6177">
        <f t="shared" si="1003"/>
        <v>-0.81625204492120573</v>
      </c>
      <c r="O6177">
        <f t="shared" si="1004"/>
        <v>1.8940224656822933</v>
      </c>
      <c r="P6177">
        <f t="shared" si="1005"/>
        <v>-1.1835239766704877</v>
      </c>
      <c r="Q6177">
        <f t="shared" si="1006"/>
        <v>-1.2603261336504463</v>
      </c>
      <c r="R6177">
        <f t="shared" si="1007"/>
        <v>-1.2367335288137722</v>
      </c>
      <c r="S6177">
        <f t="shared" si="1008"/>
        <v>-1.2952069626930816</v>
      </c>
      <c r="T6177">
        <f t="shared" si="1009"/>
        <v>2.2736992535406433</v>
      </c>
      <c r="U6177">
        <f t="shared" si="1010"/>
        <v>372261.56972737401</v>
      </c>
      <c r="V6177">
        <f t="shared" si="1011"/>
        <v>495577486.72673488</v>
      </c>
    </row>
    <row r="6178" spans="2:22" x14ac:dyDescent="0.25">
      <c r="B6178">
        <v>-121.88</v>
      </c>
      <c r="C6178">
        <v>37.44</v>
      </c>
      <c r="D6178">
        <v>17</v>
      </c>
      <c r="E6178">
        <v>1621</v>
      </c>
      <c r="F6178">
        <v>299</v>
      </c>
      <c r="G6178">
        <v>1028</v>
      </c>
      <c r="H6178">
        <v>293</v>
      </c>
      <c r="I6178">
        <v>5.2721999999999998</v>
      </c>
      <c r="J6178">
        <v>186900</v>
      </c>
      <c r="M6178">
        <f t="shared" si="1002"/>
        <v>-1.1601122180403072</v>
      </c>
      <c r="N6178">
        <f t="shared" si="1003"/>
        <v>0.83327628832391887</v>
      </c>
      <c r="O6178">
        <f t="shared" si="1004"/>
        <v>-0.90207733036648119</v>
      </c>
      <c r="P6178">
        <f t="shared" si="1005"/>
        <v>-0.46466648133573463</v>
      </c>
      <c r="Q6178">
        <f t="shared" si="1006"/>
        <v>-0.57749571885106066</v>
      </c>
      <c r="R6178">
        <f t="shared" si="1007"/>
        <v>-0.36864097697404691</v>
      </c>
      <c r="S6178">
        <f t="shared" si="1008"/>
        <v>-0.548987762419192</v>
      </c>
      <c r="T6178">
        <f t="shared" si="1009"/>
        <v>1.0206283776183569</v>
      </c>
      <c r="U6178">
        <f t="shared" si="1010"/>
        <v>229882.99307538234</v>
      </c>
      <c r="V6178">
        <f t="shared" si="1011"/>
        <v>1847537693.7183664</v>
      </c>
    </row>
    <row r="6179" spans="2:22" x14ac:dyDescent="0.25">
      <c r="B6179">
        <v>-117.65</v>
      </c>
      <c r="C6179">
        <v>35</v>
      </c>
      <c r="D6179">
        <v>36</v>
      </c>
      <c r="E6179">
        <v>1184</v>
      </c>
      <c r="F6179">
        <v>316</v>
      </c>
      <c r="G6179">
        <v>672</v>
      </c>
      <c r="H6179">
        <v>241</v>
      </c>
      <c r="I6179">
        <v>1.9107000000000001</v>
      </c>
      <c r="J6179">
        <v>39800</v>
      </c>
      <c r="M6179">
        <f t="shared" si="1002"/>
        <v>0.94726655750748567</v>
      </c>
      <c r="N6179">
        <f t="shared" si="1003"/>
        <v>-0.30048403086427933</v>
      </c>
      <c r="O6179">
        <f t="shared" si="1004"/>
        <v>0.61580541605999639</v>
      </c>
      <c r="P6179">
        <f t="shared" si="1005"/>
        <v>-0.66629724222231168</v>
      </c>
      <c r="Q6179">
        <f t="shared" si="1006"/>
        <v>-0.537049317974442</v>
      </c>
      <c r="R6179">
        <f t="shared" si="1007"/>
        <v>-0.68366742799845281</v>
      </c>
      <c r="S6179">
        <f t="shared" si="1008"/>
        <v>-0.68514003755688413</v>
      </c>
      <c r="T6179">
        <f t="shared" si="1009"/>
        <v>-1.1174345376716099</v>
      </c>
      <c r="U6179">
        <f t="shared" si="1010"/>
        <v>123658.70456569227</v>
      </c>
      <c r="V6179">
        <f t="shared" si="1011"/>
        <v>7032282331.436058</v>
      </c>
    </row>
    <row r="6180" spans="2:22" x14ac:dyDescent="0.25">
      <c r="B6180">
        <v>-122.39</v>
      </c>
      <c r="C6180">
        <v>38.369999999999997</v>
      </c>
      <c r="D6180">
        <v>33</v>
      </c>
      <c r="E6180">
        <v>1066</v>
      </c>
      <c r="F6180">
        <v>191</v>
      </c>
      <c r="G6180">
        <v>403</v>
      </c>
      <c r="H6180">
        <v>163</v>
      </c>
      <c r="I6180">
        <v>6.8</v>
      </c>
      <c r="J6180">
        <v>240800</v>
      </c>
      <c r="M6180">
        <f t="shared" si="1002"/>
        <v>-1.4141933470070653</v>
      </c>
      <c r="N6180">
        <f t="shared" si="1003"/>
        <v>1.2654062460472897</v>
      </c>
      <c r="O6180">
        <f t="shared" si="1004"/>
        <v>0.37613971925581574</v>
      </c>
      <c r="P6180">
        <f t="shared" si="1005"/>
        <v>-0.72074216163790916</v>
      </c>
      <c r="Q6180">
        <f t="shared" si="1006"/>
        <v>-0.83444932442016739</v>
      </c>
      <c r="R6180">
        <f t="shared" si="1007"/>
        <v>-0.92170707778936634</v>
      </c>
      <c r="S6180">
        <f t="shared" si="1008"/>
        <v>-0.88936845026342237</v>
      </c>
      <c r="T6180">
        <f t="shared" si="1009"/>
        <v>1.9923768595401214</v>
      </c>
      <c r="U6180">
        <f t="shared" si="1010"/>
        <v>322538.2340144082</v>
      </c>
      <c r="V6180">
        <f t="shared" si="1011"/>
        <v>6681138899.794157</v>
      </c>
    </row>
    <row r="6181" spans="2:22" x14ac:dyDescent="0.25">
      <c r="B6181">
        <v>-117.3</v>
      </c>
      <c r="C6181">
        <v>33.25</v>
      </c>
      <c r="D6181">
        <v>22</v>
      </c>
      <c r="E6181">
        <v>2329</v>
      </c>
      <c r="F6181">
        <v>419</v>
      </c>
      <c r="G6181">
        <v>1456</v>
      </c>
      <c r="H6181">
        <v>381</v>
      </c>
      <c r="I6181">
        <v>3.7932999999999999</v>
      </c>
      <c r="J6181">
        <v>131000</v>
      </c>
      <c r="M6181">
        <f t="shared" si="1002"/>
        <v>1.1216359597395771</v>
      </c>
      <c r="N6181">
        <f t="shared" si="1003"/>
        <v>-1.1136318007738484</v>
      </c>
      <c r="O6181">
        <f t="shared" si="1004"/>
        <v>-0.50263450235951335</v>
      </c>
      <c r="P6181">
        <f t="shared" si="1005"/>
        <v>-0.13799696484214979</v>
      </c>
      <c r="Q6181">
        <f t="shared" si="1006"/>
        <v>-0.2919917126631642</v>
      </c>
      <c r="R6181">
        <f t="shared" si="1007"/>
        <v>1.0098688864283844E-2</v>
      </c>
      <c r="S6181">
        <f t="shared" si="1008"/>
        <v>-0.31857621987848228</v>
      </c>
      <c r="T6181">
        <f t="shared" si="1009"/>
        <v>7.9982461978811495E-2</v>
      </c>
      <c r="U6181">
        <f t="shared" si="1010"/>
        <v>180400.95950857853</v>
      </c>
      <c r="V6181">
        <f t="shared" si="1011"/>
        <v>2440454800.3682151</v>
      </c>
    </row>
    <row r="6182" spans="2:22" x14ac:dyDescent="0.25">
      <c r="B6182">
        <v>-118.17</v>
      </c>
      <c r="C6182">
        <v>33.840000000000003</v>
      </c>
      <c r="D6182">
        <v>45</v>
      </c>
      <c r="E6182">
        <v>1533</v>
      </c>
      <c r="F6182">
        <v>331</v>
      </c>
      <c r="G6182">
        <v>791</v>
      </c>
      <c r="H6182">
        <v>335</v>
      </c>
      <c r="I6182">
        <v>3.4605000000000001</v>
      </c>
      <c r="J6182">
        <v>186600</v>
      </c>
      <c r="M6182">
        <f t="shared" si="1002"/>
        <v>0.68820344561981506</v>
      </c>
      <c r="N6182">
        <f t="shared" si="1003"/>
        <v>-0.83948483834719212</v>
      </c>
      <c r="O6182">
        <f t="shared" si="1004"/>
        <v>1.3348025064725384</v>
      </c>
      <c r="P6182">
        <f t="shared" si="1005"/>
        <v>-0.50526947208634976</v>
      </c>
      <c r="Q6182">
        <f t="shared" si="1006"/>
        <v>-0.50136131720095489</v>
      </c>
      <c r="R6182">
        <f t="shared" si="1007"/>
        <v>-0.57836364240321603</v>
      </c>
      <c r="S6182">
        <f t="shared" si="1008"/>
        <v>-0.43901861711567147</v>
      </c>
      <c r="T6182">
        <f t="shared" si="1009"/>
        <v>-0.13169308114434797</v>
      </c>
      <c r="U6182">
        <f t="shared" si="1010"/>
        <v>207801.92982379967</v>
      </c>
      <c r="V6182">
        <f t="shared" si="1011"/>
        <v>449521828.25332588</v>
      </c>
    </row>
    <row r="6183" spans="2:22" x14ac:dyDescent="0.25">
      <c r="B6183">
        <v>-118.16</v>
      </c>
      <c r="C6183">
        <v>33.840000000000003</v>
      </c>
      <c r="D6183">
        <v>36</v>
      </c>
      <c r="E6183">
        <v>1348</v>
      </c>
      <c r="F6183">
        <v>234</v>
      </c>
      <c r="G6183">
        <v>643</v>
      </c>
      <c r="H6183">
        <v>221</v>
      </c>
      <c r="I6183">
        <v>3.6446999999999998</v>
      </c>
      <c r="J6183">
        <v>211000</v>
      </c>
      <c r="M6183">
        <f t="shared" si="1002"/>
        <v>0.69318542854073439</v>
      </c>
      <c r="N6183">
        <f t="shared" si="1003"/>
        <v>-0.83948483834719212</v>
      </c>
      <c r="O6183">
        <f t="shared" si="1004"/>
        <v>0.61580541605999639</v>
      </c>
      <c r="P6183">
        <f t="shared" si="1005"/>
        <v>-0.5906280321870746</v>
      </c>
      <c r="Q6183">
        <f t="shared" si="1006"/>
        <v>-0.73214372220283785</v>
      </c>
      <c r="R6183">
        <f t="shared" si="1007"/>
        <v>-0.70932969507628363</v>
      </c>
      <c r="S6183">
        <f t="shared" si="1008"/>
        <v>-0.73750629722522731</v>
      </c>
      <c r="T6183">
        <f t="shared" si="1009"/>
        <v>-1.4533721038320511E-2</v>
      </c>
      <c r="U6183">
        <f t="shared" si="1010"/>
        <v>194994.50895382382</v>
      </c>
      <c r="V6183">
        <f t="shared" si="1011"/>
        <v>256175743.62922573</v>
      </c>
    </row>
    <row r="6184" spans="2:22" x14ac:dyDescent="0.25">
      <c r="B6184">
        <v>-117.27</v>
      </c>
      <c r="C6184">
        <v>34.130000000000003</v>
      </c>
      <c r="D6184">
        <v>40</v>
      </c>
      <c r="E6184">
        <v>1298</v>
      </c>
      <c r="F6184">
        <v>254</v>
      </c>
      <c r="G6184">
        <v>793</v>
      </c>
      <c r="H6184">
        <v>268</v>
      </c>
      <c r="I6184">
        <v>3.0720999999999998</v>
      </c>
      <c r="J6184">
        <v>83800</v>
      </c>
      <c r="M6184">
        <f t="shared" ref="M6184:M6244" si="1012">STANDARDIZE(B6184,$B$4,$B$5)</f>
        <v>1.1365819085023281</v>
      </c>
      <c r="N6184">
        <f t="shared" ref="N6184:N6244" si="1013">STANDARDIZE(C6184,$C$4,$C$5)</f>
        <v>-0.70473463647646384</v>
      </c>
      <c r="O6184">
        <f t="shared" ref="O6184:O6244" si="1014">STANDARDIZE(D6184,$D$4,$D$5)</f>
        <v>0.93535967846557067</v>
      </c>
      <c r="P6184">
        <f t="shared" ref="P6184:P6244" si="1015">STANDARDIZE(E6184,$E$4,$E$5)</f>
        <v>-0.61369791329537859</v>
      </c>
      <c r="Q6184">
        <f t="shared" ref="Q6184:Q6244" si="1016">STANDARDIZE(F6184,$F$4,$F$5)</f>
        <v>-0.68455972117152175</v>
      </c>
      <c r="R6184">
        <f t="shared" ref="R6184:R6244" si="1017">STANDARDIZE(G6184,$G$4,$G$5)</f>
        <v>-0.57659383088060701</v>
      </c>
      <c r="S6184">
        <f t="shared" ref="S6184:S6244" si="1018">STANDARDIZE(H6184,$H$4,$H$5)</f>
        <v>-0.61444558700462093</v>
      </c>
      <c r="T6184">
        <f t="shared" ref="T6184:T6244" si="1019">STANDARDIZE(I6184,$I$4,$I$5)</f>
        <v>-0.37873268736140103</v>
      </c>
      <c r="U6184">
        <f t="shared" ref="U6184:U6244" si="1020">SUMPRODUCT(M6184:T6184,$M$5:$T$5) + $U$5</f>
        <v>178950.80359498004</v>
      </c>
      <c r="V6184">
        <f t="shared" ref="V6184:V6244" si="1021">(J6184-U6184)^2</f>
        <v>9053675424.7704659</v>
      </c>
    </row>
    <row r="6185" spans="2:22" x14ac:dyDescent="0.25">
      <c r="B6185">
        <v>-118.42</v>
      </c>
      <c r="C6185">
        <v>34.15</v>
      </c>
      <c r="D6185">
        <v>27</v>
      </c>
      <c r="E6185">
        <v>2795</v>
      </c>
      <c r="F6185">
        <v>602</v>
      </c>
      <c r="G6185">
        <v>1073</v>
      </c>
      <c r="H6185">
        <v>535</v>
      </c>
      <c r="I6185">
        <v>5.1496000000000004</v>
      </c>
      <c r="J6185">
        <v>365000</v>
      </c>
      <c r="M6185">
        <f t="shared" si="1012"/>
        <v>0.56365387259689559</v>
      </c>
      <c r="N6185">
        <f t="shared" si="1013"/>
        <v>-0.69544151910607066</v>
      </c>
      <c r="O6185">
        <f t="shared" si="1014"/>
        <v>-0.1031916743525456</v>
      </c>
      <c r="P6185">
        <f t="shared" si="1015"/>
        <v>7.7014327087243609E-2</v>
      </c>
      <c r="Q6185">
        <f t="shared" si="1016"/>
        <v>0.14340189677337786</v>
      </c>
      <c r="R6185">
        <f t="shared" si="1017"/>
        <v>-0.32882021771534392</v>
      </c>
      <c r="S6185">
        <f t="shared" si="1018"/>
        <v>8.464397956775975E-2</v>
      </c>
      <c r="T6185">
        <f t="shared" si="1019"/>
        <v>0.94264934640772224</v>
      </c>
      <c r="U6185">
        <f t="shared" si="1020"/>
        <v>254141.37536657706</v>
      </c>
      <c r="V6185">
        <f t="shared" si="1021"/>
        <v>12289634655.614166</v>
      </c>
    </row>
    <row r="6186" spans="2:22" x14ac:dyDescent="0.25">
      <c r="B6186">
        <v>-119.71</v>
      </c>
      <c r="C6186">
        <v>36.81</v>
      </c>
      <c r="D6186">
        <v>19</v>
      </c>
      <c r="E6186">
        <v>2282</v>
      </c>
      <c r="F6186">
        <v>550</v>
      </c>
      <c r="G6186">
        <v>1034</v>
      </c>
      <c r="H6186">
        <v>500</v>
      </c>
      <c r="I6186">
        <v>1.6617999999999999</v>
      </c>
      <c r="J6186">
        <v>69700</v>
      </c>
      <c r="M6186">
        <f t="shared" si="1012"/>
        <v>-7.9021924201365057E-2</v>
      </c>
      <c r="N6186">
        <f t="shared" si="1013"/>
        <v>0.54054309115647603</v>
      </c>
      <c r="O6186">
        <f t="shared" si="1014"/>
        <v>-0.74230019916369405</v>
      </c>
      <c r="P6186">
        <f t="shared" si="1015"/>
        <v>-0.15968265308395557</v>
      </c>
      <c r="Q6186">
        <f t="shared" si="1016"/>
        <v>1.9683494091956081E-2</v>
      </c>
      <c r="R6186">
        <f t="shared" si="1017"/>
        <v>-0.36333154240621984</v>
      </c>
      <c r="S6186">
        <f t="shared" si="1018"/>
        <v>-6.9969748518407147E-3</v>
      </c>
      <c r="T6186">
        <f t="shared" si="1019"/>
        <v>-1.2757459640038047</v>
      </c>
      <c r="U6186">
        <f t="shared" si="1020"/>
        <v>87909.33900421625</v>
      </c>
      <c r="V6186">
        <f t="shared" si="1021"/>
        <v>331580026.97047126</v>
      </c>
    </row>
    <row r="6187" spans="2:22" x14ac:dyDescent="0.25">
      <c r="B6187">
        <v>-118.01</v>
      </c>
      <c r="C6187">
        <v>34.130000000000003</v>
      </c>
      <c r="D6187">
        <v>38</v>
      </c>
      <c r="E6187">
        <v>3374</v>
      </c>
      <c r="F6187">
        <v>671</v>
      </c>
      <c r="G6187">
        <v>1906</v>
      </c>
      <c r="H6187">
        <v>640</v>
      </c>
      <c r="I6187">
        <v>4.0728999999999997</v>
      </c>
      <c r="J6187">
        <v>212300</v>
      </c>
      <c r="M6187">
        <f t="shared" si="1012"/>
        <v>0.76791517235448181</v>
      </c>
      <c r="N6187">
        <f t="shared" si="1013"/>
        <v>-0.70473463647646384</v>
      </c>
      <c r="O6187">
        <f t="shared" si="1014"/>
        <v>0.77558254726278353</v>
      </c>
      <c r="P6187">
        <f t="shared" si="1015"/>
        <v>0.34416355032140411</v>
      </c>
      <c r="Q6187">
        <f t="shared" si="1016"/>
        <v>0.30756670033141831</v>
      </c>
      <c r="R6187">
        <f t="shared" si="1017"/>
        <v>0.40830628145131381</v>
      </c>
      <c r="S6187">
        <f t="shared" si="1018"/>
        <v>0.35956684282656115</v>
      </c>
      <c r="T6187">
        <f t="shared" si="1019"/>
        <v>0.25782044832867745</v>
      </c>
      <c r="U6187">
        <f t="shared" si="1020"/>
        <v>231761.02500617006</v>
      </c>
      <c r="V6187">
        <f t="shared" si="1021"/>
        <v>378731494.29077655</v>
      </c>
    </row>
    <row r="6188" spans="2:22" x14ac:dyDescent="0.25">
      <c r="B6188">
        <v>-118.09</v>
      </c>
      <c r="C6188">
        <v>34.03</v>
      </c>
      <c r="D6188">
        <v>27</v>
      </c>
      <c r="E6188">
        <v>3797</v>
      </c>
      <c r="F6188">
        <v>597</v>
      </c>
      <c r="G6188">
        <v>2043</v>
      </c>
      <c r="H6188">
        <v>614</v>
      </c>
      <c r="I6188">
        <v>5.5</v>
      </c>
      <c r="J6188">
        <v>276800</v>
      </c>
      <c r="M6188">
        <f t="shared" si="1012"/>
        <v>0.72805930898714843</v>
      </c>
      <c r="N6188">
        <f t="shared" si="1013"/>
        <v>-0.75120022332843994</v>
      </c>
      <c r="O6188">
        <f t="shared" si="1014"/>
        <v>-0.1031916743525456</v>
      </c>
      <c r="P6188">
        <f t="shared" si="1015"/>
        <v>0.53933474449765606</v>
      </c>
      <c r="Q6188">
        <f t="shared" si="1016"/>
        <v>0.13150589651554884</v>
      </c>
      <c r="R6188">
        <f t="shared" si="1017"/>
        <v>0.52953837075003185</v>
      </c>
      <c r="S6188">
        <f t="shared" si="1018"/>
        <v>0.29149070525771509</v>
      </c>
      <c r="T6188">
        <f t="shared" si="1019"/>
        <v>1.1655192692152794</v>
      </c>
      <c r="U6188">
        <f t="shared" si="1020"/>
        <v>268943.24760915956</v>
      </c>
      <c r="V6188">
        <f t="shared" si="1021"/>
        <v>61728558.130976968</v>
      </c>
    </row>
    <row r="6189" spans="2:22" x14ac:dyDescent="0.25">
      <c r="B6189">
        <v>-118.47</v>
      </c>
      <c r="C6189">
        <v>34.04</v>
      </c>
      <c r="D6189">
        <v>21</v>
      </c>
      <c r="E6189">
        <v>5041</v>
      </c>
      <c r="F6189">
        <v>1491</v>
      </c>
      <c r="G6189">
        <v>2719</v>
      </c>
      <c r="H6189">
        <v>1420</v>
      </c>
      <c r="I6189">
        <v>3.5335000000000001</v>
      </c>
      <c r="J6189">
        <v>268800</v>
      </c>
      <c r="M6189">
        <f t="shared" si="1012"/>
        <v>0.53874395799231312</v>
      </c>
      <c r="N6189">
        <f t="shared" si="1013"/>
        <v>-0.74655366464324335</v>
      </c>
      <c r="O6189">
        <f t="shared" si="1014"/>
        <v>-0.58252306796090692</v>
      </c>
      <c r="P6189">
        <f t="shared" si="1015"/>
        <v>1.11331338647226</v>
      </c>
      <c r="Q6189">
        <f t="shared" si="1016"/>
        <v>2.2585107426153774</v>
      </c>
      <c r="R6189">
        <f t="shared" si="1017"/>
        <v>1.1277346653918814</v>
      </c>
      <c r="S6189">
        <f t="shared" si="1018"/>
        <v>2.4018509698919428</v>
      </c>
      <c r="T6189">
        <f t="shared" si="1019"/>
        <v>-8.5261847226106857E-2</v>
      </c>
      <c r="U6189">
        <f t="shared" si="1020"/>
        <v>203178.92651510335</v>
      </c>
      <c r="V6189">
        <f t="shared" si="1021"/>
        <v>4306125285.3102064</v>
      </c>
    </row>
    <row r="6190" spans="2:22" x14ac:dyDescent="0.25">
      <c r="B6190">
        <v>-118.14</v>
      </c>
      <c r="C6190">
        <v>33.9</v>
      </c>
      <c r="D6190">
        <v>26</v>
      </c>
      <c r="E6190">
        <v>2145</v>
      </c>
      <c r="F6190">
        <v>471</v>
      </c>
      <c r="G6190">
        <v>1150</v>
      </c>
      <c r="H6190">
        <v>429</v>
      </c>
      <c r="I6190">
        <v>3.5972</v>
      </c>
      <c r="J6190">
        <v>225800</v>
      </c>
      <c r="M6190">
        <f t="shared" si="1012"/>
        <v>0.70314939438256596</v>
      </c>
      <c r="N6190">
        <f t="shared" si="1013"/>
        <v>-0.81160548623600914</v>
      </c>
      <c r="O6190">
        <f t="shared" si="1014"/>
        <v>-0.18308023995393916</v>
      </c>
      <c r="P6190">
        <f t="shared" si="1015"/>
        <v>-0.22289412732070857</v>
      </c>
      <c r="Q6190">
        <f t="shared" si="1016"/>
        <v>-0.16827330998174239</v>
      </c>
      <c r="R6190">
        <f t="shared" si="1017"/>
        <v>-0.26068247409489653</v>
      </c>
      <c r="S6190">
        <f t="shared" si="1018"/>
        <v>-0.19289719667445882</v>
      </c>
      <c r="T6190">
        <f t="shared" si="1019"/>
        <v>-4.4745825300189668E-2</v>
      </c>
      <c r="U6190">
        <f t="shared" si="1020"/>
        <v>181510.12132636178</v>
      </c>
      <c r="V6190">
        <f t="shared" si="1021"/>
        <v>1961593352.9255934</v>
      </c>
    </row>
    <row r="6191" spans="2:22" x14ac:dyDescent="0.25">
      <c r="B6191">
        <v>-122.78</v>
      </c>
      <c r="C6191">
        <v>38.44</v>
      </c>
      <c r="D6191">
        <v>14</v>
      </c>
      <c r="E6191">
        <v>4143</v>
      </c>
      <c r="F6191">
        <v>656</v>
      </c>
      <c r="G6191">
        <v>1569</v>
      </c>
      <c r="H6191">
        <v>629</v>
      </c>
      <c r="I6191">
        <v>3.9765999999999999</v>
      </c>
      <c r="J6191">
        <v>345300</v>
      </c>
      <c r="M6191">
        <f t="shared" si="1012"/>
        <v>-1.6084906809228201</v>
      </c>
      <c r="N6191">
        <f t="shared" si="1013"/>
        <v>1.2979321568436726</v>
      </c>
      <c r="O6191">
        <f t="shared" si="1014"/>
        <v>-1.1417430271706619</v>
      </c>
      <c r="P6191">
        <f t="shared" si="1015"/>
        <v>0.69897832176711983</v>
      </c>
      <c r="Q6191">
        <f t="shared" si="1016"/>
        <v>0.27187869955793126</v>
      </c>
      <c r="R6191">
        <f t="shared" si="1017"/>
        <v>0.1100930398916936</v>
      </c>
      <c r="S6191">
        <f t="shared" si="1018"/>
        <v>0.33076540000897242</v>
      </c>
      <c r="T6191">
        <f t="shared" si="1019"/>
        <v>0.19656938221461426</v>
      </c>
      <c r="U6191">
        <f t="shared" si="1020"/>
        <v>180650.86037864751</v>
      </c>
      <c r="V6191">
        <f t="shared" si="1021"/>
        <v>27109339178.051624</v>
      </c>
    </row>
    <row r="6192" spans="2:22" x14ac:dyDescent="0.25">
      <c r="B6192">
        <v>-117.25</v>
      </c>
      <c r="C6192">
        <v>34.11</v>
      </c>
      <c r="D6192">
        <v>32</v>
      </c>
      <c r="E6192">
        <v>2910</v>
      </c>
      <c r="F6192">
        <v>641</v>
      </c>
      <c r="G6192">
        <v>2011</v>
      </c>
      <c r="H6192">
        <v>614</v>
      </c>
      <c r="I6192">
        <v>2.7473000000000001</v>
      </c>
      <c r="J6192">
        <v>70800</v>
      </c>
      <c r="M6192">
        <f t="shared" si="1012"/>
        <v>1.1465458743441597</v>
      </c>
      <c r="N6192">
        <f t="shared" si="1013"/>
        <v>-0.71402775384686046</v>
      </c>
      <c r="O6192">
        <f t="shared" si="1014"/>
        <v>0.29625115365442217</v>
      </c>
      <c r="P6192">
        <f t="shared" si="1015"/>
        <v>0.13007505363634284</v>
      </c>
      <c r="Q6192">
        <f t="shared" si="1016"/>
        <v>0.23619069878444421</v>
      </c>
      <c r="R6192">
        <f t="shared" si="1017"/>
        <v>0.5012213863882875</v>
      </c>
      <c r="S6192">
        <f t="shared" si="1018"/>
        <v>0.29149070525771509</v>
      </c>
      <c r="T6192">
        <f t="shared" si="1019"/>
        <v>-0.58531987608256142</v>
      </c>
      <c r="U6192">
        <f t="shared" si="1020"/>
        <v>162506.2392354669</v>
      </c>
      <c r="V6192">
        <f t="shared" si="1021"/>
        <v>8410034314.7126884</v>
      </c>
    </row>
    <row r="6193" spans="2:22" x14ac:dyDescent="0.25">
      <c r="B6193">
        <v>-122.35</v>
      </c>
      <c r="C6193">
        <v>37.58</v>
      </c>
      <c r="D6193">
        <v>52</v>
      </c>
      <c r="E6193">
        <v>2495</v>
      </c>
      <c r="F6193">
        <v>458</v>
      </c>
      <c r="G6193">
        <v>1081</v>
      </c>
      <c r="H6193">
        <v>471</v>
      </c>
      <c r="I6193">
        <v>4.0854999999999997</v>
      </c>
      <c r="J6193">
        <v>410800</v>
      </c>
      <c r="M6193">
        <f t="shared" si="1012"/>
        <v>-1.3942654153233951</v>
      </c>
      <c r="N6193">
        <f t="shared" si="1013"/>
        <v>0.89832810991668466</v>
      </c>
      <c r="O6193">
        <f t="shared" si="1014"/>
        <v>1.8940224656822933</v>
      </c>
      <c r="P6193">
        <f t="shared" si="1015"/>
        <v>-6.1404959562580477E-2</v>
      </c>
      <c r="Q6193">
        <f t="shared" si="1016"/>
        <v>-0.19920291065209786</v>
      </c>
      <c r="R6193">
        <f t="shared" si="1017"/>
        <v>-0.32174097162490783</v>
      </c>
      <c r="S6193">
        <f t="shared" si="1018"/>
        <v>-8.2928051370938241E-2</v>
      </c>
      <c r="T6193">
        <f t="shared" si="1019"/>
        <v>0.26583460651182589</v>
      </c>
      <c r="U6193">
        <f t="shared" si="1020"/>
        <v>252305.50394528842</v>
      </c>
      <c r="V6193">
        <f t="shared" si="1021"/>
        <v>25120505279.636982</v>
      </c>
    </row>
    <row r="6194" spans="2:22" x14ac:dyDescent="0.25">
      <c r="B6194">
        <v>-120.64</v>
      </c>
      <c r="C6194">
        <v>40.409999999999997</v>
      </c>
      <c r="D6194">
        <v>50</v>
      </c>
      <c r="E6194">
        <v>1741</v>
      </c>
      <c r="F6194">
        <v>424</v>
      </c>
      <c r="G6194">
        <v>987</v>
      </c>
      <c r="H6194">
        <v>383</v>
      </c>
      <c r="I6194">
        <v>1.5065999999999999</v>
      </c>
      <c r="J6194">
        <v>59300</v>
      </c>
      <c r="M6194">
        <f t="shared" si="1012"/>
        <v>-0.54234633584662895</v>
      </c>
      <c r="N6194">
        <f t="shared" si="1013"/>
        <v>2.213304217827587</v>
      </c>
      <c r="O6194">
        <f t="shared" si="1014"/>
        <v>1.7342453344795061</v>
      </c>
      <c r="P6194">
        <f t="shared" si="1015"/>
        <v>-0.409298766675805</v>
      </c>
      <c r="Q6194">
        <f t="shared" si="1016"/>
        <v>-0.28009571240533515</v>
      </c>
      <c r="R6194">
        <f t="shared" si="1017"/>
        <v>-0.40492211318753185</v>
      </c>
      <c r="S6194">
        <f t="shared" si="1018"/>
        <v>-0.31333959391164801</v>
      </c>
      <c r="T6194">
        <f t="shared" si="1019"/>
        <v>-1.3744600394025859</v>
      </c>
      <c r="U6194">
        <f t="shared" si="1020"/>
        <v>137126.17403753608</v>
      </c>
      <c r="V6194">
        <f t="shared" si="1021"/>
        <v>6056913365.3208551</v>
      </c>
    </row>
    <row r="6195" spans="2:22" x14ac:dyDescent="0.25">
      <c r="B6195">
        <v>-118.27</v>
      </c>
      <c r="C6195">
        <v>34.08</v>
      </c>
      <c r="D6195">
        <v>35</v>
      </c>
      <c r="E6195">
        <v>1147</v>
      </c>
      <c r="F6195">
        <v>365</v>
      </c>
      <c r="G6195">
        <v>1016</v>
      </c>
      <c r="H6195">
        <v>296</v>
      </c>
      <c r="I6195">
        <v>2.3913000000000002</v>
      </c>
      <c r="J6195">
        <v>198800</v>
      </c>
      <c r="M6195">
        <f t="shared" si="1012"/>
        <v>0.63838361641065011</v>
      </c>
      <c r="N6195">
        <f t="shared" si="1013"/>
        <v>-0.72796742990245356</v>
      </c>
      <c r="O6195">
        <f t="shared" si="1014"/>
        <v>0.53591685045860282</v>
      </c>
      <c r="P6195">
        <f t="shared" si="1015"/>
        <v>-0.68336895424245669</v>
      </c>
      <c r="Q6195">
        <f t="shared" si="1016"/>
        <v>-0.42046851544771757</v>
      </c>
      <c r="R6195">
        <f t="shared" si="1017"/>
        <v>-0.37925984610970104</v>
      </c>
      <c r="S6195">
        <f t="shared" si="1018"/>
        <v>-0.54113282346894054</v>
      </c>
      <c r="T6195">
        <f t="shared" si="1019"/>
        <v>-0.81175164697151814</v>
      </c>
      <c r="U6195">
        <f t="shared" si="1020"/>
        <v>143889.29506889993</v>
      </c>
      <c r="V6195">
        <f t="shared" si="1021"/>
        <v>3015185516.0303378</v>
      </c>
    </row>
    <row r="6196" spans="2:22" x14ac:dyDescent="0.25">
      <c r="B6196">
        <v>-122.14</v>
      </c>
      <c r="C6196">
        <v>38.07</v>
      </c>
      <c r="D6196">
        <v>31</v>
      </c>
      <c r="E6196">
        <v>3401</v>
      </c>
      <c r="F6196">
        <v>616</v>
      </c>
      <c r="G6196">
        <v>1750</v>
      </c>
      <c r="H6196">
        <v>602</v>
      </c>
      <c r="I6196">
        <v>4.6760999999999999</v>
      </c>
      <c r="J6196">
        <v>143100</v>
      </c>
      <c r="M6196">
        <f t="shared" si="1012"/>
        <v>-1.289643773984146</v>
      </c>
      <c r="N6196">
        <f t="shared" si="1013"/>
        <v>1.1260094854913649</v>
      </c>
      <c r="O6196">
        <f t="shared" si="1014"/>
        <v>0.21636258805302863</v>
      </c>
      <c r="P6196">
        <f t="shared" si="1015"/>
        <v>0.35662128611988825</v>
      </c>
      <c r="Q6196">
        <f t="shared" si="1016"/>
        <v>0.17671069749529911</v>
      </c>
      <c r="R6196">
        <f t="shared" si="1017"/>
        <v>0.27026098268781013</v>
      </c>
      <c r="S6196">
        <f t="shared" si="1018"/>
        <v>0.26007094945670922</v>
      </c>
      <c r="T6196">
        <f t="shared" si="1019"/>
        <v>0.64148237023940435</v>
      </c>
      <c r="U6196">
        <f t="shared" si="1020"/>
        <v>242130.75002941335</v>
      </c>
      <c r="V6196">
        <f t="shared" si="1021"/>
        <v>9807089451.3881531</v>
      </c>
    </row>
    <row r="6197" spans="2:22" x14ac:dyDescent="0.25">
      <c r="B6197">
        <v>-122.42</v>
      </c>
      <c r="C6197">
        <v>37.729999999999997</v>
      </c>
      <c r="D6197">
        <v>35</v>
      </c>
      <c r="E6197">
        <v>1871</v>
      </c>
      <c r="F6197">
        <v>342</v>
      </c>
      <c r="G6197">
        <v>1055</v>
      </c>
      <c r="H6197">
        <v>310</v>
      </c>
      <c r="I6197">
        <v>4.625</v>
      </c>
      <c r="J6197">
        <v>279300</v>
      </c>
      <c r="M6197">
        <f t="shared" si="1012"/>
        <v>-1.4291392957698164</v>
      </c>
      <c r="N6197">
        <f t="shared" si="1013"/>
        <v>0.96802649019464704</v>
      </c>
      <c r="O6197">
        <f t="shared" si="1014"/>
        <v>0.53591685045860282</v>
      </c>
      <c r="P6197">
        <f t="shared" si="1015"/>
        <v>-0.34931707579421456</v>
      </c>
      <c r="Q6197">
        <f t="shared" si="1016"/>
        <v>-0.47519011663373106</v>
      </c>
      <c r="R6197">
        <f t="shared" si="1017"/>
        <v>-0.34474852141882512</v>
      </c>
      <c r="S6197">
        <f t="shared" si="1018"/>
        <v>-0.5044764417011004</v>
      </c>
      <c r="T6197">
        <f t="shared" si="1019"/>
        <v>0.6089805064966356</v>
      </c>
      <c r="U6197">
        <f t="shared" si="1020"/>
        <v>238543.05375184008</v>
      </c>
      <c r="V6197">
        <f t="shared" si="1021"/>
        <v>1661128667.4753969</v>
      </c>
    </row>
    <row r="6198" spans="2:22" x14ac:dyDescent="0.25">
      <c r="B6198">
        <v>-121.27</v>
      </c>
      <c r="C6198">
        <v>38.119999999999997</v>
      </c>
      <c r="D6198">
        <v>44</v>
      </c>
      <c r="E6198">
        <v>2356</v>
      </c>
      <c r="F6198">
        <v>482</v>
      </c>
      <c r="G6198">
        <v>1043</v>
      </c>
      <c r="H6198">
        <v>443</v>
      </c>
      <c r="I6198">
        <v>2.4948999999999999</v>
      </c>
      <c r="J6198">
        <v>108000</v>
      </c>
      <c r="M6198">
        <f t="shared" si="1012"/>
        <v>-0.85621125986438384</v>
      </c>
      <c r="N6198">
        <f t="shared" si="1013"/>
        <v>1.1492422789173513</v>
      </c>
      <c r="O6198">
        <f t="shared" si="1014"/>
        <v>1.2549139408711449</v>
      </c>
      <c r="P6198">
        <f t="shared" si="1015"/>
        <v>-0.12553922904366563</v>
      </c>
      <c r="Q6198">
        <f t="shared" si="1016"/>
        <v>-0.14210210941451856</v>
      </c>
      <c r="R6198">
        <f t="shared" si="1017"/>
        <v>-0.35536739055447925</v>
      </c>
      <c r="S6198">
        <f t="shared" si="1018"/>
        <v>-0.15624081490661862</v>
      </c>
      <c r="T6198">
        <f t="shared" si="1019"/>
        <v>-0.74585745746563092</v>
      </c>
      <c r="U6198">
        <f t="shared" si="1020"/>
        <v>169659.56574833288</v>
      </c>
      <c r="V6198">
        <f t="shared" si="1021"/>
        <v>3801902048.2729855</v>
      </c>
    </row>
    <row r="6199" spans="2:22" x14ac:dyDescent="0.25">
      <c r="B6199">
        <v>-122</v>
      </c>
      <c r="C6199">
        <v>37.979999999999997</v>
      </c>
      <c r="D6199">
        <v>36</v>
      </c>
      <c r="E6199">
        <v>404</v>
      </c>
      <c r="F6199">
        <v>77</v>
      </c>
      <c r="G6199">
        <v>237</v>
      </c>
      <c r="H6199">
        <v>88</v>
      </c>
      <c r="I6199">
        <v>4.5250000000000004</v>
      </c>
      <c r="J6199">
        <v>161300</v>
      </c>
      <c r="M6199">
        <f t="shared" si="1012"/>
        <v>-1.2198960130913108</v>
      </c>
      <c r="N6199">
        <f t="shared" si="1013"/>
        <v>1.0841904573245855</v>
      </c>
      <c r="O6199">
        <f t="shared" si="1014"/>
        <v>0.61580541605999639</v>
      </c>
      <c r="P6199">
        <f t="shared" si="1015"/>
        <v>-1.0261873875118543</v>
      </c>
      <c r="Q6199">
        <f t="shared" si="1016"/>
        <v>-1.1056781302986689</v>
      </c>
      <c r="R6199">
        <f t="shared" si="1017"/>
        <v>-1.0686014341659151</v>
      </c>
      <c r="S6199">
        <f t="shared" si="1018"/>
        <v>-1.085741924019709</v>
      </c>
      <c r="T6199">
        <f t="shared" si="1019"/>
        <v>0.54537607647164799</v>
      </c>
      <c r="U6199">
        <f t="shared" si="1020"/>
        <v>227355.15819550853</v>
      </c>
      <c r="V6199">
        <f t="shared" si="1021"/>
        <v>4363283924.2336578</v>
      </c>
    </row>
    <row r="6200" spans="2:22" x14ac:dyDescent="0.25">
      <c r="B6200">
        <v>-117.96</v>
      </c>
      <c r="C6200">
        <v>34.04</v>
      </c>
      <c r="D6200">
        <v>34</v>
      </c>
      <c r="E6200">
        <v>1381</v>
      </c>
      <c r="F6200">
        <v>265</v>
      </c>
      <c r="G6200">
        <v>1020</v>
      </c>
      <c r="H6200">
        <v>268</v>
      </c>
      <c r="I6200">
        <v>4.0250000000000004</v>
      </c>
      <c r="J6200">
        <v>146900</v>
      </c>
      <c r="M6200">
        <f t="shared" si="1012"/>
        <v>0.79282508695907139</v>
      </c>
      <c r="N6200">
        <f t="shared" si="1013"/>
        <v>-0.74655366464324335</v>
      </c>
      <c r="O6200">
        <f t="shared" si="1014"/>
        <v>0.45602828485720931</v>
      </c>
      <c r="P6200">
        <f t="shared" si="1015"/>
        <v>-0.57540191065559387</v>
      </c>
      <c r="Q6200">
        <f t="shared" si="1016"/>
        <v>-0.65838852060429798</v>
      </c>
      <c r="R6200">
        <f t="shared" si="1017"/>
        <v>-0.37572022306448299</v>
      </c>
      <c r="S6200">
        <f t="shared" si="1018"/>
        <v>-0.61444558700462093</v>
      </c>
      <c r="T6200">
        <f t="shared" si="1019"/>
        <v>0.22735392634670867</v>
      </c>
      <c r="U6200">
        <f t="shared" si="1020"/>
        <v>208401.7107925468</v>
      </c>
      <c r="V6200">
        <f t="shared" si="1021"/>
        <v>3782460430.4100676</v>
      </c>
    </row>
    <row r="6201" spans="2:22" x14ac:dyDescent="0.25">
      <c r="B6201">
        <v>-118.5</v>
      </c>
      <c r="C6201">
        <v>34.21</v>
      </c>
      <c r="D6201">
        <v>36</v>
      </c>
      <c r="E6201">
        <v>1254</v>
      </c>
      <c r="F6201">
        <v>229</v>
      </c>
      <c r="G6201">
        <v>629</v>
      </c>
      <c r="H6201">
        <v>245</v>
      </c>
      <c r="I6201">
        <v>4.9642999999999997</v>
      </c>
      <c r="J6201">
        <v>236100</v>
      </c>
      <c r="M6201">
        <f t="shared" si="1012"/>
        <v>0.52379800922956221</v>
      </c>
      <c r="N6201">
        <f t="shared" si="1013"/>
        <v>-0.66756216699488435</v>
      </c>
      <c r="O6201">
        <f t="shared" si="1014"/>
        <v>0.61580541605999639</v>
      </c>
      <c r="P6201">
        <f t="shared" si="1015"/>
        <v>-0.63399940867068616</v>
      </c>
      <c r="Q6201">
        <f t="shared" si="1016"/>
        <v>-0.74403972246066685</v>
      </c>
      <c r="R6201">
        <f t="shared" si="1017"/>
        <v>-0.72171837573454678</v>
      </c>
      <c r="S6201">
        <f t="shared" si="1018"/>
        <v>-0.67466678562321558</v>
      </c>
      <c r="T6201">
        <f t="shared" si="1019"/>
        <v>0.82479033757141929</v>
      </c>
      <c r="U6201">
        <f t="shared" si="1020"/>
        <v>251199.84653281592</v>
      </c>
      <c r="V6201">
        <f t="shared" si="1021"/>
        <v>228005365.31459302</v>
      </c>
    </row>
    <row r="6202" spans="2:22" x14ac:dyDescent="0.25">
      <c r="B6202">
        <v>-121.91</v>
      </c>
      <c r="C6202">
        <v>36.85</v>
      </c>
      <c r="D6202">
        <v>22</v>
      </c>
      <c r="E6202">
        <v>2442</v>
      </c>
      <c r="F6202">
        <v>624</v>
      </c>
      <c r="G6202">
        <v>1301</v>
      </c>
      <c r="H6202">
        <v>290</v>
      </c>
      <c r="I6202">
        <v>3.1562999999999999</v>
      </c>
      <c r="J6202">
        <v>300000</v>
      </c>
      <c r="M6202">
        <f t="shared" si="1012"/>
        <v>-1.175058166803058</v>
      </c>
      <c r="N6202">
        <f t="shared" si="1013"/>
        <v>0.55912932589726583</v>
      </c>
      <c r="O6202">
        <f t="shared" si="1014"/>
        <v>-0.50263450235951335</v>
      </c>
      <c r="P6202">
        <f t="shared" si="1015"/>
        <v>-8.5859033537382737E-2</v>
      </c>
      <c r="Q6202">
        <f t="shared" si="1016"/>
        <v>0.19574429790782555</v>
      </c>
      <c r="R6202">
        <f t="shared" si="1017"/>
        <v>-0.12706170413791537</v>
      </c>
      <c r="S6202">
        <f t="shared" si="1018"/>
        <v>-0.55684270136944347</v>
      </c>
      <c r="T6202">
        <f t="shared" si="1019"/>
        <v>-0.32517775728036119</v>
      </c>
      <c r="U6202">
        <f t="shared" si="1020"/>
        <v>160037.44806384051</v>
      </c>
      <c r="V6202">
        <f t="shared" si="1021"/>
        <v>19589515944.482143</v>
      </c>
    </row>
    <row r="6203" spans="2:22" x14ac:dyDescent="0.25">
      <c r="B6203">
        <v>-117.23</v>
      </c>
      <c r="C6203">
        <v>32.74</v>
      </c>
      <c r="D6203">
        <v>44</v>
      </c>
      <c r="E6203">
        <v>1404</v>
      </c>
      <c r="F6203">
        <v>229</v>
      </c>
      <c r="G6203">
        <v>513</v>
      </c>
      <c r="H6203">
        <v>217</v>
      </c>
      <c r="I6203">
        <v>4.1806000000000001</v>
      </c>
      <c r="J6203">
        <v>263800</v>
      </c>
      <c r="M6203">
        <f t="shared" si="1012"/>
        <v>1.1565098401859912</v>
      </c>
      <c r="N6203">
        <f t="shared" si="1013"/>
        <v>-1.3506062937189218</v>
      </c>
      <c r="O6203">
        <f t="shared" si="1014"/>
        <v>1.2549139408711449</v>
      </c>
      <c r="P6203">
        <f t="shared" si="1015"/>
        <v>-0.56478976534577408</v>
      </c>
      <c r="Q6203">
        <f t="shared" si="1016"/>
        <v>-0.74403972246066685</v>
      </c>
      <c r="R6203">
        <f t="shared" si="1017"/>
        <v>-0.82436744404587015</v>
      </c>
      <c r="S6203">
        <f t="shared" si="1018"/>
        <v>-0.74797954915889597</v>
      </c>
      <c r="T6203">
        <f t="shared" si="1019"/>
        <v>0.3263224194655896</v>
      </c>
      <c r="U6203">
        <f t="shared" si="1020"/>
        <v>233219.15318084726</v>
      </c>
      <c r="V6203">
        <f t="shared" si="1021"/>
        <v>935188192.17648399</v>
      </c>
    </row>
    <row r="6204" spans="2:22" x14ac:dyDescent="0.25">
      <c r="B6204">
        <v>-119.08</v>
      </c>
      <c r="C6204">
        <v>35.340000000000003</v>
      </c>
      <c r="D6204">
        <v>16</v>
      </c>
      <c r="E6204">
        <v>1535</v>
      </c>
      <c r="F6204">
        <v>238</v>
      </c>
      <c r="G6204">
        <v>768</v>
      </c>
      <c r="H6204">
        <v>236</v>
      </c>
      <c r="I6204">
        <v>5.4448999999999996</v>
      </c>
      <c r="J6204">
        <v>118500</v>
      </c>
      <c r="M6204">
        <f t="shared" si="1012"/>
        <v>0.23484299981638981</v>
      </c>
      <c r="N6204">
        <f t="shared" si="1013"/>
        <v>-0.14250103556756144</v>
      </c>
      <c r="O6204">
        <f t="shared" si="1014"/>
        <v>-0.98196589596787476</v>
      </c>
      <c r="P6204">
        <f t="shared" si="1015"/>
        <v>-0.50434667684201751</v>
      </c>
      <c r="Q6204">
        <f t="shared" si="1016"/>
        <v>-0.72262692199657463</v>
      </c>
      <c r="R6204">
        <f t="shared" si="1017"/>
        <v>-0.59871647491321978</v>
      </c>
      <c r="S6204">
        <f t="shared" si="1018"/>
        <v>-0.69823160247396998</v>
      </c>
      <c r="T6204">
        <f t="shared" si="1019"/>
        <v>1.1304732282715109</v>
      </c>
      <c r="U6204">
        <f t="shared" si="1020"/>
        <v>233285.41062165168</v>
      </c>
      <c r="V6204">
        <f t="shared" si="1021"/>
        <v>13175690491.581186</v>
      </c>
    </row>
    <row r="6205" spans="2:22" x14ac:dyDescent="0.25">
      <c r="B6205">
        <v>-118.43</v>
      </c>
      <c r="C6205">
        <v>37.4</v>
      </c>
      <c r="D6205">
        <v>19</v>
      </c>
      <c r="E6205">
        <v>2460</v>
      </c>
      <c r="F6205">
        <v>405</v>
      </c>
      <c r="G6205">
        <v>1225</v>
      </c>
      <c r="H6205">
        <v>425</v>
      </c>
      <c r="I6205">
        <v>4.1576000000000004</v>
      </c>
      <c r="J6205">
        <v>141500</v>
      </c>
      <c r="M6205">
        <f t="shared" si="1012"/>
        <v>0.55867188967597625</v>
      </c>
      <c r="N6205">
        <f t="shared" si="1013"/>
        <v>0.81469005358312907</v>
      </c>
      <c r="O6205">
        <f t="shared" si="1014"/>
        <v>-0.74230019916369405</v>
      </c>
      <c r="P6205">
        <f t="shared" si="1015"/>
        <v>-7.7553876338393293E-2</v>
      </c>
      <c r="Q6205">
        <f t="shared" si="1016"/>
        <v>-0.32530051338508542</v>
      </c>
      <c r="R6205">
        <f t="shared" si="1017"/>
        <v>-0.19431454199705822</v>
      </c>
      <c r="S6205">
        <f t="shared" si="1018"/>
        <v>-0.20337044860812742</v>
      </c>
      <c r="T6205">
        <f t="shared" si="1019"/>
        <v>0.31169340055984263</v>
      </c>
      <c r="U6205">
        <f t="shared" si="1020"/>
        <v>189683.99109968598</v>
      </c>
      <c r="V6205">
        <f t="shared" si="1021"/>
        <v>2321696998.2946181</v>
      </c>
    </row>
    <row r="6206" spans="2:22" x14ac:dyDescent="0.25">
      <c r="B6206">
        <v>-118.05</v>
      </c>
      <c r="C6206">
        <v>34.159999999999997</v>
      </c>
      <c r="D6206">
        <v>36</v>
      </c>
      <c r="E6206">
        <v>3908</v>
      </c>
      <c r="F6206">
        <v>732</v>
      </c>
      <c r="G6206">
        <v>1688</v>
      </c>
      <c r="H6206">
        <v>725</v>
      </c>
      <c r="I6206">
        <v>4.5625</v>
      </c>
      <c r="J6206">
        <v>376800</v>
      </c>
      <c r="M6206">
        <f t="shared" si="1012"/>
        <v>0.74798724067081868</v>
      </c>
      <c r="N6206">
        <f t="shared" si="1013"/>
        <v>-0.69079496042087407</v>
      </c>
      <c r="O6206">
        <f t="shared" si="1014"/>
        <v>0.61580541605999639</v>
      </c>
      <c r="P6206">
        <f t="shared" si="1015"/>
        <v>0.59054988055809099</v>
      </c>
      <c r="Q6206">
        <f t="shared" si="1016"/>
        <v>0.45269790347693234</v>
      </c>
      <c r="R6206">
        <f t="shared" si="1017"/>
        <v>0.21539682548693043</v>
      </c>
      <c r="S6206">
        <f t="shared" si="1018"/>
        <v>0.58212344641701941</v>
      </c>
      <c r="T6206">
        <f t="shared" si="1019"/>
        <v>0.5692277377310182</v>
      </c>
      <c r="U6206">
        <f t="shared" si="1020"/>
        <v>250839.72650120626</v>
      </c>
      <c r="V6206">
        <f t="shared" si="1021"/>
        <v>15865990499.890921</v>
      </c>
    </row>
    <row r="6207" spans="2:22" x14ac:dyDescent="0.25">
      <c r="B6207">
        <v>-122.03</v>
      </c>
      <c r="C6207">
        <v>37.340000000000003</v>
      </c>
      <c r="D6207">
        <v>17</v>
      </c>
      <c r="E6207">
        <v>1165</v>
      </c>
      <c r="F6207">
        <v>278</v>
      </c>
      <c r="G6207">
        <v>598</v>
      </c>
      <c r="H6207">
        <v>287</v>
      </c>
      <c r="I6207">
        <v>4.0129000000000001</v>
      </c>
      <c r="J6207">
        <v>342400</v>
      </c>
      <c r="M6207">
        <f t="shared" si="1012"/>
        <v>-1.2348419618540616</v>
      </c>
      <c r="N6207">
        <f t="shared" si="1013"/>
        <v>0.78681070147194609</v>
      </c>
      <c r="O6207">
        <f t="shared" si="1014"/>
        <v>-0.90207733036648119</v>
      </c>
      <c r="P6207">
        <f t="shared" si="1015"/>
        <v>-0.67506379704346731</v>
      </c>
      <c r="Q6207">
        <f t="shared" si="1016"/>
        <v>-0.62745891993394254</v>
      </c>
      <c r="R6207">
        <f t="shared" si="1017"/>
        <v>-0.74915045433498662</v>
      </c>
      <c r="S6207">
        <f t="shared" si="1018"/>
        <v>-0.56469764031969494</v>
      </c>
      <c r="T6207">
        <f t="shared" si="1019"/>
        <v>0.21965779031368499</v>
      </c>
      <c r="U6207">
        <f t="shared" si="1020"/>
        <v>175384.97787447672</v>
      </c>
      <c r="V6207">
        <f t="shared" si="1021"/>
        <v>27894017615.589027</v>
      </c>
    </row>
    <row r="6208" spans="2:22" x14ac:dyDescent="0.25">
      <c r="B6208">
        <v>-116.48</v>
      </c>
      <c r="C6208">
        <v>33.840000000000003</v>
      </c>
      <c r="D6208">
        <v>5</v>
      </c>
      <c r="E6208">
        <v>5480</v>
      </c>
      <c r="F6208">
        <v>1371</v>
      </c>
      <c r="G6208">
        <v>1050</v>
      </c>
      <c r="H6208">
        <v>485</v>
      </c>
      <c r="I6208">
        <v>1.7203999999999999</v>
      </c>
      <c r="J6208">
        <v>137500</v>
      </c>
      <c r="M6208">
        <f t="shared" si="1012"/>
        <v>1.5301585592547498</v>
      </c>
      <c r="N6208">
        <f t="shared" si="1013"/>
        <v>-0.83948483834719212</v>
      </c>
      <c r="O6208">
        <f t="shared" si="1014"/>
        <v>-1.8607401175832039</v>
      </c>
      <c r="P6208">
        <f t="shared" si="1015"/>
        <v>1.3158669426031693</v>
      </c>
      <c r="Q6208">
        <f t="shared" si="1016"/>
        <v>1.9730067364274808</v>
      </c>
      <c r="R6208">
        <f t="shared" si="1017"/>
        <v>-0.34917305022534767</v>
      </c>
      <c r="S6208">
        <f t="shared" si="1018"/>
        <v>-4.6271669603098059E-2</v>
      </c>
      <c r="T6208">
        <f t="shared" si="1019"/>
        <v>-1.238473768009162</v>
      </c>
      <c r="U6208">
        <f t="shared" si="1020"/>
        <v>90718.800886147816</v>
      </c>
      <c r="V6208">
        <f t="shared" si="1021"/>
        <v>2188480590.5298843</v>
      </c>
    </row>
    <row r="6209" spans="2:22" x14ac:dyDescent="0.25">
      <c r="B6209">
        <v>-119.71</v>
      </c>
      <c r="C6209">
        <v>34.42</v>
      </c>
      <c r="D6209">
        <v>49</v>
      </c>
      <c r="E6209">
        <v>1560</v>
      </c>
      <c r="F6209">
        <v>436</v>
      </c>
      <c r="G6209">
        <v>1041</v>
      </c>
      <c r="H6209">
        <v>411</v>
      </c>
      <c r="I6209">
        <v>2.9249999999999998</v>
      </c>
      <c r="J6209">
        <v>246900</v>
      </c>
      <c r="M6209">
        <f t="shared" si="1012"/>
        <v>-7.9021924201365057E-2</v>
      </c>
      <c r="N6209">
        <f t="shared" si="1013"/>
        <v>-0.56998443460573567</v>
      </c>
      <c r="O6209">
        <f t="shared" si="1014"/>
        <v>1.6543567688781127</v>
      </c>
      <c r="P6209">
        <f t="shared" si="1015"/>
        <v>-0.49281173628786556</v>
      </c>
      <c r="Q6209">
        <f t="shared" si="1016"/>
        <v>-0.25154531178654554</v>
      </c>
      <c r="R6209">
        <f t="shared" si="1017"/>
        <v>-0.35713720207708827</v>
      </c>
      <c r="S6209">
        <f t="shared" si="1018"/>
        <v>-0.24002683037596761</v>
      </c>
      <c r="T6209">
        <f t="shared" si="1019"/>
        <v>-0.47229480392815815</v>
      </c>
      <c r="U6209">
        <f t="shared" si="1020"/>
        <v>196182.80959220309</v>
      </c>
      <c r="V6209">
        <f t="shared" si="1021"/>
        <v>2572233402.8607268</v>
      </c>
    </row>
    <row r="6210" spans="2:22" x14ac:dyDescent="0.25">
      <c r="B6210">
        <v>-118.07</v>
      </c>
      <c r="C6210">
        <v>34</v>
      </c>
      <c r="D6210">
        <v>42</v>
      </c>
      <c r="E6210">
        <v>1392</v>
      </c>
      <c r="F6210">
        <v>351</v>
      </c>
      <c r="G6210">
        <v>1471</v>
      </c>
      <c r="H6210">
        <v>348</v>
      </c>
      <c r="I6210">
        <v>2.63</v>
      </c>
      <c r="J6210">
        <v>143800</v>
      </c>
      <c r="M6210">
        <f t="shared" si="1012"/>
        <v>0.73802327482898711</v>
      </c>
      <c r="N6210">
        <f t="shared" si="1013"/>
        <v>-0.76513989938403304</v>
      </c>
      <c r="O6210">
        <f t="shared" si="1014"/>
        <v>1.0951368096683578</v>
      </c>
      <c r="P6210">
        <f t="shared" si="1015"/>
        <v>-0.57032653681176704</v>
      </c>
      <c r="Q6210">
        <f t="shared" si="1016"/>
        <v>-0.45377731616963884</v>
      </c>
      <c r="R6210">
        <f t="shared" si="1017"/>
        <v>2.337227528385151E-2</v>
      </c>
      <c r="S6210">
        <f t="shared" si="1018"/>
        <v>-0.40498054833124847</v>
      </c>
      <c r="T6210">
        <f t="shared" si="1019"/>
        <v>-0.65992787250187235</v>
      </c>
      <c r="U6210">
        <f t="shared" si="1020"/>
        <v>167179.80285117493</v>
      </c>
      <c r="V6210">
        <f t="shared" si="1021"/>
        <v>546615181.35980737</v>
      </c>
    </row>
    <row r="6211" spans="2:22" x14ac:dyDescent="0.25">
      <c r="B6211">
        <v>-118.29</v>
      </c>
      <c r="C6211">
        <v>33.979999999999997</v>
      </c>
      <c r="D6211">
        <v>41</v>
      </c>
      <c r="E6211">
        <v>1582</v>
      </c>
      <c r="F6211">
        <v>416</v>
      </c>
      <c r="G6211">
        <v>1422</v>
      </c>
      <c r="H6211">
        <v>370</v>
      </c>
      <c r="I6211">
        <v>1.0516000000000001</v>
      </c>
      <c r="J6211">
        <v>108300</v>
      </c>
      <c r="M6211">
        <f t="shared" si="1012"/>
        <v>0.62841965056881144</v>
      </c>
      <c r="N6211">
        <f t="shared" si="1013"/>
        <v>-0.77443301675442955</v>
      </c>
      <c r="O6211">
        <f t="shared" si="1014"/>
        <v>1.0152482440669641</v>
      </c>
      <c r="P6211">
        <f t="shared" si="1015"/>
        <v>-0.48266098860021178</v>
      </c>
      <c r="Q6211">
        <f t="shared" si="1016"/>
        <v>-0.29912931281786159</v>
      </c>
      <c r="R6211">
        <f t="shared" si="1017"/>
        <v>-1.9988107020069534E-2</v>
      </c>
      <c r="S6211">
        <f t="shared" si="1018"/>
        <v>-0.34737766269607101</v>
      </c>
      <c r="T6211">
        <f t="shared" si="1019"/>
        <v>-1.6638601960162807</v>
      </c>
      <c r="U6211">
        <f t="shared" si="1020"/>
        <v>99985.906381001274</v>
      </c>
      <c r="V6211">
        <f t="shared" si="1021"/>
        <v>69124152.70547533</v>
      </c>
    </row>
    <row r="6212" spans="2:22" x14ac:dyDescent="0.25">
      <c r="B6212">
        <v>-118.14</v>
      </c>
      <c r="C6212">
        <v>33.79</v>
      </c>
      <c r="D6212">
        <v>23</v>
      </c>
      <c r="E6212">
        <v>2573</v>
      </c>
      <c r="F6212">
        <v>688</v>
      </c>
      <c r="G6212">
        <v>1478</v>
      </c>
      <c r="H6212">
        <v>604</v>
      </c>
      <c r="I6212">
        <v>3.4832999999999998</v>
      </c>
      <c r="J6212">
        <v>209400</v>
      </c>
      <c r="M6212">
        <f t="shared" si="1012"/>
        <v>0.70314939438256596</v>
      </c>
      <c r="N6212">
        <f t="shared" si="1013"/>
        <v>-0.86271763177318173</v>
      </c>
      <c r="O6212">
        <f t="shared" si="1014"/>
        <v>-0.42274593675811983</v>
      </c>
      <c r="P6212">
        <f t="shared" si="1015"/>
        <v>-2.5415945033626215E-2</v>
      </c>
      <c r="Q6212">
        <f t="shared" si="1016"/>
        <v>0.34801310120803697</v>
      </c>
      <c r="R6212">
        <f t="shared" si="1017"/>
        <v>2.9566615612983089E-2</v>
      </c>
      <c r="S6212">
        <f t="shared" si="1018"/>
        <v>0.26530757542354355</v>
      </c>
      <c r="T6212">
        <f t="shared" si="1019"/>
        <v>-0.11719127109865092</v>
      </c>
      <c r="U6212">
        <f t="shared" si="1020"/>
        <v>178082.09120513487</v>
      </c>
      <c r="V6212">
        <f t="shared" si="1021"/>
        <v>980811411.28349054</v>
      </c>
    </row>
    <row r="6213" spans="2:22" x14ac:dyDescent="0.25">
      <c r="B6213">
        <v>-122.14</v>
      </c>
      <c r="C6213">
        <v>37.67</v>
      </c>
      <c r="D6213">
        <v>36</v>
      </c>
      <c r="E6213">
        <v>1487</v>
      </c>
      <c r="F6213">
        <v>249</v>
      </c>
      <c r="G6213">
        <v>641</v>
      </c>
      <c r="H6213">
        <v>243</v>
      </c>
      <c r="I6213">
        <v>4.0682</v>
      </c>
      <c r="J6213">
        <v>196200</v>
      </c>
      <c r="M6213">
        <f t="shared" si="1012"/>
        <v>-1.289643773984146</v>
      </c>
      <c r="N6213">
        <f t="shared" si="1013"/>
        <v>0.94014713808346406</v>
      </c>
      <c r="O6213">
        <f t="shared" si="1014"/>
        <v>0.61580541605999639</v>
      </c>
      <c r="P6213">
        <f t="shared" si="1015"/>
        <v>-0.52649376270598935</v>
      </c>
      <c r="Q6213">
        <f t="shared" si="1016"/>
        <v>-0.69645572142935075</v>
      </c>
      <c r="R6213">
        <f t="shared" si="1017"/>
        <v>-0.71109950659889265</v>
      </c>
      <c r="S6213">
        <f t="shared" si="1018"/>
        <v>-0.67990341159004986</v>
      </c>
      <c r="T6213">
        <f t="shared" si="1019"/>
        <v>0.25483104011750324</v>
      </c>
      <c r="U6213">
        <f t="shared" si="1020"/>
        <v>213587.26376700128</v>
      </c>
      <c r="V6213">
        <f t="shared" si="1021"/>
        <v>302316941.30327547</v>
      </c>
    </row>
    <row r="6214" spans="2:22" x14ac:dyDescent="0.25">
      <c r="B6214">
        <v>-117.62</v>
      </c>
      <c r="C6214">
        <v>34.020000000000003</v>
      </c>
      <c r="D6214">
        <v>9</v>
      </c>
      <c r="E6214">
        <v>4265</v>
      </c>
      <c r="F6214">
        <v>587</v>
      </c>
      <c r="G6214">
        <v>2280</v>
      </c>
      <c r="H6214">
        <v>589</v>
      </c>
      <c r="I6214">
        <v>5.5632000000000001</v>
      </c>
      <c r="J6214">
        <v>195100</v>
      </c>
      <c r="M6214">
        <f t="shared" si="1012"/>
        <v>0.96221250627023658</v>
      </c>
      <c r="N6214">
        <f t="shared" si="1013"/>
        <v>-0.75584678201363653</v>
      </c>
      <c r="O6214">
        <f t="shared" si="1014"/>
        <v>-1.5411858551776296</v>
      </c>
      <c r="P6214">
        <f t="shared" si="1015"/>
        <v>0.75526883167138159</v>
      </c>
      <c r="Q6214">
        <f t="shared" si="1016"/>
        <v>0.10771389599989081</v>
      </c>
      <c r="R6214">
        <f t="shared" si="1017"/>
        <v>0.73926103617920103</v>
      </c>
      <c r="S6214">
        <f t="shared" si="1018"/>
        <v>0.22603288067228619</v>
      </c>
      <c r="T6214">
        <f t="shared" si="1019"/>
        <v>1.2057172689910718</v>
      </c>
      <c r="U6214">
        <f t="shared" si="1020"/>
        <v>236437.63748617016</v>
      </c>
      <c r="V6214">
        <f t="shared" si="1021"/>
        <v>1708800272.9380207</v>
      </c>
    </row>
    <row r="6215" spans="2:22" x14ac:dyDescent="0.25">
      <c r="B6215">
        <v>-121.43</v>
      </c>
      <c r="C6215">
        <v>37.75</v>
      </c>
      <c r="D6215">
        <v>30</v>
      </c>
      <c r="E6215">
        <v>1912</v>
      </c>
      <c r="F6215">
        <v>451</v>
      </c>
      <c r="G6215">
        <v>1065</v>
      </c>
      <c r="H6215">
        <v>388</v>
      </c>
      <c r="I6215">
        <v>2.1423999999999999</v>
      </c>
      <c r="J6215">
        <v>125000</v>
      </c>
      <c r="M6215">
        <f t="shared" si="1012"/>
        <v>-0.9359229865990577</v>
      </c>
      <c r="N6215">
        <f t="shared" si="1013"/>
        <v>0.97731960756504355</v>
      </c>
      <c r="O6215">
        <f t="shared" si="1014"/>
        <v>0.13647402245163506</v>
      </c>
      <c r="P6215">
        <f t="shared" si="1015"/>
        <v>-0.33039977328540526</v>
      </c>
      <c r="Q6215">
        <f t="shared" si="1016"/>
        <v>-0.21585731101305847</v>
      </c>
      <c r="R6215">
        <f t="shared" si="1017"/>
        <v>-0.33589946380578001</v>
      </c>
      <c r="S6215">
        <f t="shared" si="1018"/>
        <v>-0.30024802899456221</v>
      </c>
      <c r="T6215">
        <f t="shared" si="1019"/>
        <v>-0.97006307330371311</v>
      </c>
      <c r="U6215">
        <f t="shared" si="1020"/>
        <v>126443.11219923085</v>
      </c>
      <c r="V6215">
        <f t="shared" si="1021"/>
        <v>2082572.8195688925</v>
      </c>
    </row>
    <row r="6216" spans="2:22" x14ac:dyDescent="0.25">
      <c r="B6216">
        <v>-120.26</v>
      </c>
      <c r="C6216">
        <v>37.99</v>
      </c>
      <c r="D6216">
        <v>12</v>
      </c>
      <c r="E6216">
        <v>2726</v>
      </c>
      <c r="F6216">
        <v>517</v>
      </c>
      <c r="G6216">
        <v>1351</v>
      </c>
      <c r="H6216">
        <v>474</v>
      </c>
      <c r="I6216">
        <v>3.5</v>
      </c>
      <c r="J6216">
        <v>107100</v>
      </c>
      <c r="M6216">
        <f t="shared" si="1012"/>
        <v>-0.35303098485179363</v>
      </c>
      <c r="N6216">
        <f t="shared" si="1013"/>
        <v>1.0888370160097853</v>
      </c>
      <c r="O6216">
        <f t="shared" si="1014"/>
        <v>-1.301520158373449</v>
      </c>
      <c r="P6216">
        <f t="shared" si="1015"/>
        <v>4.5177891157784068E-2</v>
      </c>
      <c r="Q6216">
        <f t="shared" si="1016"/>
        <v>-5.8830107609715437E-2</v>
      </c>
      <c r="R6216">
        <f t="shared" si="1017"/>
        <v>-8.2816416072689816E-2</v>
      </c>
      <c r="S6216">
        <f t="shared" si="1018"/>
        <v>-7.5073112420686774E-2</v>
      </c>
      <c r="T6216">
        <f t="shared" si="1019"/>
        <v>-0.10656933128447783</v>
      </c>
      <c r="U6216">
        <f t="shared" si="1020"/>
        <v>151772.40568890423</v>
      </c>
      <c r="V6216">
        <f t="shared" si="1021"/>
        <v>1995623830.0340426</v>
      </c>
    </row>
    <row r="6217" spans="2:22" x14ac:dyDescent="0.25">
      <c r="B6217">
        <v>-117.01</v>
      </c>
      <c r="C6217">
        <v>32.79</v>
      </c>
      <c r="D6217">
        <v>31</v>
      </c>
      <c r="E6217">
        <v>3776</v>
      </c>
      <c r="F6217">
        <v>815</v>
      </c>
      <c r="G6217">
        <v>1886</v>
      </c>
      <c r="H6217">
        <v>799</v>
      </c>
      <c r="I6217">
        <v>3.4420999999999999</v>
      </c>
      <c r="J6217">
        <v>155300</v>
      </c>
      <c r="M6217">
        <f t="shared" si="1012"/>
        <v>1.2661134644461598</v>
      </c>
      <c r="N6217">
        <f t="shared" si="1013"/>
        <v>-1.3273735002929354</v>
      </c>
      <c r="O6217">
        <f t="shared" si="1014"/>
        <v>0.21636258805302863</v>
      </c>
      <c r="P6217">
        <f t="shared" si="1015"/>
        <v>0.5296453944321684</v>
      </c>
      <c r="Q6217">
        <f t="shared" si="1016"/>
        <v>0.65017150775689403</v>
      </c>
      <c r="R6217">
        <f t="shared" si="1017"/>
        <v>0.3906081662252236</v>
      </c>
      <c r="S6217">
        <f t="shared" si="1018"/>
        <v>0.77587860718988899</v>
      </c>
      <c r="T6217">
        <f t="shared" si="1019"/>
        <v>-0.14339629626894584</v>
      </c>
      <c r="U6217">
        <f t="shared" si="1020"/>
        <v>196063.38760139738</v>
      </c>
      <c r="V6217">
        <f t="shared" si="1021"/>
        <v>1661653768.7417576</v>
      </c>
    </row>
    <row r="6218" spans="2:22" x14ac:dyDescent="0.25">
      <c r="B6218">
        <v>-122.07</v>
      </c>
      <c r="C6218">
        <v>37.96</v>
      </c>
      <c r="D6218">
        <v>34</v>
      </c>
      <c r="E6218">
        <v>1692</v>
      </c>
      <c r="F6218">
        <v>290</v>
      </c>
      <c r="G6218">
        <v>836</v>
      </c>
      <c r="H6218">
        <v>289</v>
      </c>
      <c r="I6218">
        <v>5.0171999999999999</v>
      </c>
      <c r="J6218">
        <v>197100</v>
      </c>
      <c r="M6218">
        <f t="shared" si="1012"/>
        <v>-1.2547698935377247</v>
      </c>
      <c r="N6218">
        <f t="shared" si="1013"/>
        <v>1.0748973399541921</v>
      </c>
      <c r="O6218">
        <f t="shared" si="1014"/>
        <v>0.45602828485720931</v>
      </c>
      <c r="P6218">
        <f t="shared" si="1015"/>
        <v>-0.43190725016194292</v>
      </c>
      <c r="Q6218">
        <f t="shared" si="1016"/>
        <v>-0.59890851931515288</v>
      </c>
      <c r="R6218">
        <f t="shared" si="1017"/>
        <v>-0.53854288314451304</v>
      </c>
      <c r="S6218">
        <f t="shared" si="1018"/>
        <v>-0.55946101435286066</v>
      </c>
      <c r="T6218">
        <f t="shared" si="1019"/>
        <v>0.8584370810546379</v>
      </c>
      <c r="U6218">
        <f t="shared" si="1020"/>
        <v>251623.02396081464</v>
      </c>
      <c r="V6218">
        <f t="shared" si="1021"/>
        <v>2972760141.8315668</v>
      </c>
    </row>
    <row r="6219" spans="2:22" x14ac:dyDescent="0.25">
      <c r="B6219">
        <v>-117.13</v>
      </c>
      <c r="C6219">
        <v>32.75</v>
      </c>
      <c r="D6219">
        <v>20</v>
      </c>
      <c r="E6219">
        <v>2271</v>
      </c>
      <c r="F6219">
        <v>602</v>
      </c>
      <c r="G6219">
        <v>992</v>
      </c>
      <c r="H6219">
        <v>520</v>
      </c>
      <c r="I6219">
        <v>2.2599</v>
      </c>
      <c r="J6219">
        <v>157600</v>
      </c>
      <c r="M6219">
        <f t="shared" si="1012"/>
        <v>1.2063296693951633</v>
      </c>
      <c r="N6219">
        <f t="shared" si="1013"/>
        <v>-1.3459597350337253</v>
      </c>
      <c r="O6219">
        <f t="shared" si="1014"/>
        <v>-0.66241163356230048</v>
      </c>
      <c r="P6219">
        <f t="shared" si="1015"/>
        <v>-0.16475802692778246</v>
      </c>
      <c r="Q6219">
        <f t="shared" si="1016"/>
        <v>0.14340189677337786</v>
      </c>
      <c r="R6219">
        <f t="shared" si="1017"/>
        <v>-0.4004975843810093</v>
      </c>
      <c r="S6219">
        <f t="shared" si="1018"/>
        <v>4.536928481650241E-2</v>
      </c>
      <c r="T6219">
        <f t="shared" si="1019"/>
        <v>-0.89532786802435227</v>
      </c>
      <c r="U6219">
        <f t="shared" si="1020"/>
        <v>117134.27567306929</v>
      </c>
      <c r="V6219">
        <f t="shared" si="1021"/>
        <v>1637474845.3031516</v>
      </c>
    </row>
    <row r="6220" spans="2:22" x14ac:dyDescent="0.25">
      <c r="B6220">
        <v>-117.24</v>
      </c>
      <c r="C6220">
        <v>33.18</v>
      </c>
      <c r="D6220">
        <v>19</v>
      </c>
      <c r="E6220">
        <v>3337</v>
      </c>
      <c r="F6220">
        <v>565</v>
      </c>
      <c r="G6220">
        <v>1646</v>
      </c>
      <c r="H6220">
        <v>554</v>
      </c>
      <c r="I6220">
        <v>5.0194999999999999</v>
      </c>
      <c r="J6220">
        <v>200200</v>
      </c>
      <c r="M6220">
        <f t="shared" si="1012"/>
        <v>1.1515278572650789</v>
      </c>
      <c r="N6220">
        <f t="shared" si="1013"/>
        <v>-1.1461577115702313</v>
      </c>
      <c r="O6220">
        <f t="shared" si="1014"/>
        <v>-0.74230019916369405</v>
      </c>
      <c r="P6220">
        <f t="shared" si="1015"/>
        <v>0.3270918383012591</v>
      </c>
      <c r="Q6220">
        <f t="shared" si="1016"/>
        <v>5.5371494865443134E-2</v>
      </c>
      <c r="R6220">
        <f t="shared" si="1017"/>
        <v>0.17823078351214094</v>
      </c>
      <c r="S6220">
        <f t="shared" si="1018"/>
        <v>0.13439192625268573</v>
      </c>
      <c r="T6220">
        <f t="shared" si="1019"/>
        <v>0.85989998294521264</v>
      </c>
      <c r="U6220">
        <f t="shared" si="1020"/>
        <v>231849.1217936445</v>
      </c>
      <c r="V6220">
        <f t="shared" si="1021"/>
        <v>1001666910.3089434</v>
      </c>
    </row>
    <row r="6221" spans="2:22" x14ac:dyDescent="0.25">
      <c r="B6221">
        <v>-122.13</v>
      </c>
      <c r="C6221">
        <v>38.01</v>
      </c>
      <c r="D6221">
        <v>48</v>
      </c>
      <c r="E6221">
        <v>2123</v>
      </c>
      <c r="F6221">
        <v>494</v>
      </c>
      <c r="G6221">
        <v>859</v>
      </c>
      <c r="H6221">
        <v>474</v>
      </c>
      <c r="I6221">
        <v>1.8523000000000001</v>
      </c>
      <c r="J6221">
        <v>144800</v>
      </c>
      <c r="M6221">
        <f t="shared" si="1012"/>
        <v>-1.2846617910632265</v>
      </c>
      <c r="N6221">
        <f t="shared" si="1013"/>
        <v>1.0981301333801785</v>
      </c>
      <c r="O6221">
        <f t="shared" si="1014"/>
        <v>1.574468203276719</v>
      </c>
      <c r="P6221">
        <f t="shared" si="1015"/>
        <v>-0.23304487500836235</v>
      </c>
      <c r="Q6221">
        <f t="shared" si="1016"/>
        <v>-0.11355170879572891</v>
      </c>
      <c r="R6221">
        <f t="shared" si="1017"/>
        <v>-0.51819005063450929</v>
      </c>
      <c r="S6221">
        <f t="shared" si="1018"/>
        <v>-7.5073112420686774E-2</v>
      </c>
      <c r="T6221">
        <f t="shared" si="1019"/>
        <v>-1.1545795248062027</v>
      </c>
      <c r="U6221">
        <f t="shared" si="1020"/>
        <v>150358.2312685159</v>
      </c>
      <c r="V6221">
        <f t="shared" si="1021"/>
        <v>30893934.834307846</v>
      </c>
    </row>
    <row r="6222" spans="2:22" x14ac:dyDescent="0.25">
      <c r="B6222">
        <v>-120.84</v>
      </c>
      <c r="C6222">
        <v>37.5</v>
      </c>
      <c r="D6222">
        <v>47</v>
      </c>
      <c r="E6222">
        <v>2310</v>
      </c>
      <c r="F6222">
        <v>484</v>
      </c>
      <c r="G6222">
        <v>1126</v>
      </c>
      <c r="H6222">
        <v>447</v>
      </c>
      <c r="I6222">
        <v>2.2082999999999999</v>
      </c>
      <c r="J6222">
        <v>97300</v>
      </c>
      <c r="M6222">
        <f t="shared" si="1012"/>
        <v>-0.64198599426496594</v>
      </c>
      <c r="N6222">
        <f t="shared" si="1013"/>
        <v>0.86115564043510506</v>
      </c>
      <c r="O6222">
        <f t="shared" si="1014"/>
        <v>1.4945796376753255</v>
      </c>
      <c r="P6222">
        <f t="shared" si="1015"/>
        <v>-0.14676351966330534</v>
      </c>
      <c r="Q6222">
        <f t="shared" si="1016"/>
        <v>-0.13734370931138695</v>
      </c>
      <c r="R6222">
        <f t="shared" si="1017"/>
        <v>-0.28192021236620479</v>
      </c>
      <c r="S6222">
        <f t="shared" si="1018"/>
        <v>-0.14576756297294999</v>
      </c>
      <c r="T6222">
        <f t="shared" si="1019"/>
        <v>-0.92814775391724613</v>
      </c>
      <c r="U6222">
        <f t="shared" si="1020"/>
        <v>163294.93168237887</v>
      </c>
      <c r="V6222">
        <f t="shared" si="1021"/>
        <v>4355331007.7618542</v>
      </c>
    </row>
    <row r="6223" spans="2:22" x14ac:dyDescent="0.25">
      <c r="B6223">
        <v>-119.77</v>
      </c>
      <c r="C6223">
        <v>36.32</v>
      </c>
      <c r="D6223">
        <v>14</v>
      </c>
      <c r="E6223">
        <v>3400</v>
      </c>
      <c r="F6223">
        <v>618</v>
      </c>
      <c r="G6223">
        <v>1867</v>
      </c>
      <c r="H6223">
        <v>612</v>
      </c>
      <c r="I6223">
        <v>3.9925999999999999</v>
      </c>
      <c r="J6223">
        <v>92500</v>
      </c>
      <c r="M6223">
        <f t="shared" si="1012"/>
        <v>-0.10891382172686687</v>
      </c>
      <c r="N6223">
        <f t="shared" si="1013"/>
        <v>0.31286171558179582</v>
      </c>
      <c r="O6223">
        <f t="shared" si="1014"/>
        <v>-1.1417430271706619</v>
      </c>
      <c r="P6223">
        <f t="shared" si="1015"/>
        <v>0.35615988849772218</v>
      </c>
      <c r="Q6223">
        <f t="shared" si="1016"/>
        <v>0.18146909759843072</v>
      </c>
      <c r="R6223">
        <f t="shared" si="1017"/>
        <v>0.37379495676043789</v>
      </c>
      <c r="S6223">
        <f t="shared" si="1018"/>
        <v>0.28625407929088076</v>
      </c>
      <c r="T6223">
        <f t="shared" si="1019"/>
        <v>0.20674609101861233</v>
      </c>
      <c r="U6223">
        <f t="shared" si="1020"/>
        <v>180064.80622610985</v>
      </c>
      <c r="V6223">
        <f t="shared" si="1021"/>
        <v>7667595289.4161673</v>
      </c>
    </row>
    <row r="6224" spans="2:22" x14ac:dyDescent="0.25">
      <c r="B6224">
        <v>-118.41</v>
      </c>
      <c r="C6224">
        <v>34.15</v>
      </c>
      <c r="D6224">
        <v>33</v>
      </c>
      <c r="E6224">
        <v>4032</v>
      </c>
      <c r="F6224">
        <v>868</v>
      </c>
      <c r="G6224">
        <v>1695</v>
      </c>
      <c r="H6224">
        <v>869</v>
      </c>
      <c r="I6224">
        <v>4.3468</v>
      </c>
      <c r="J6224">
        <v>425900</v>
      </c>
      <c r="M6224">
        <f t="shared" si="1012"/>
        <v>0.56863585551781493</v>
      </c>
      <c r="N6224">
        <f t="shared" si="1013"/>
        <v>-0.69544151910607066</v>
      </c>
      <c r="O6224">
        <f t="shared" si="1014"/>
        <v>0.37613971925581574</v>
      </c>
      <c r="P6224">
        <f t="shared" si="1015"/>
        <v>0.6477631857066849</v>
      </c>
      <c r="Q6224">
        <f t="shared" si="1016"/>
        <v>0.77626911048988168</v>
      </c>
      <c r="R6224">
        <f t="shared" si="1017"/>
        <v>0.221591165816062</v>
      </c>
      <c r="S6224">
        <f t="shared" si="1018"/>
        <v>0.95916051602908992</v>
      </c>
      <c r="T6224">
        <f t="shared" si="1019"/>
        <v>0.43203298216711938</v>
      </c>
      <c r="U6224">
        <f t="shared" si="1020"/>
        <v>240356.78922043438</v>
      </c>
      <c r="V6224">
        <f t="shared" si="1021"/>
        <v>34426283066.390312</v>
      </c>
    </row>
    <row r="6225" spans="2:22" x14ac:dyDescent="0.25">
      <c r="B6225">
        <v>-118.25</v>
      </c>
      <c r="C6225">
        <v>34.08</v>
      </c>
      <c r="D6225">
        <v>44</v>
      </c>
      <c r="E6225">
        <v>1425</v>
      </c>
      <c r="F6225">
        <v>438</v>
      </c>
      <c r="G6225">
        <v>1121</v>
      </c>
      <c r="H6225">
        <v>374</v>
      </c>
      <c r="I6225">
        <v>2.1107999999999998</v>
      </c>
      <c r="J6225">
        <v>200000</v>
      </c>
      <c r="M6225">
        <f t="shared" si="1012"/>
        <v>0.64834758225248168</v>
      </c>
      <c r="N6225">
        <f t="shared" si="1013"/>
        <v>-0.72796742990245356</v>
      </c>
      <c r="O6225">
        <f t="shared" si="1014"/>
        <v>1.2549139408711449</v>
      </c>
      <c r="P6225">
        <f t="shared" si="1015"/>
        <v>-0.55510041528028642</v>
      </c>
      <c r="Q6225">
        <f t="shared" si="1016"/>
        <v>-0.24678691168341391</v>
      </c>
      <c r="R6225">
        <f t="shared" si="1017"/>
        <v>-0.28634474117272735</v>
      </c>
      <c r="S6225">
        <f t="shared" si="1018"/>
        <v>-0.33690441076240241</v>
      </c>
      <c r="T6225">
        <f t="shared" si="1019"/>
        <v>-0.99016207319160943</v>
      </c>
      <c r="U6225">
        <f t="shared" si="1020"/>
        <v>151781.05831522832</v>
      </c>
      <c r="V6225">
        <f t="shared" si="1021"/>
        <v>2325066337.1994119</v>
      </c>
    </row>
    <row r="6226" spans="2:22" x14ac:dyDescent="0.25">
      <c r="B6226">
        <v>-117.25</v>
      </c>
      <c r="C6226">
        <v>32.72</v>
      </c>
      <c r="D6226">
        <v>33</v>
      </c>
      <c r="E6226">
        <v>1677</v>
      </c>
      <c r="F6226">
        <v>228</v>
      </c>
      <c r="G6226">
        <v>629</v>
      </c>
      <c r="H6226">
        <v>239</v>
      </c>
      <c r="I6226">
        <v>6.5970000000000004</v>
      </c>
      <c r="J6226">
        <v>496400</v>
      </c>
      <c r="M6226">
        <f t="shared" si="1012"/>
        <v>1.1465458743441597</v>
      </c>
      <c r="N6226">
        <f t="shared" si="1013"/>
        <v>-1.3598994110893183</v>
      </c>
      <c r="O6226">
        <f t="shared" si="1014"/>
        <v>0.37613971925581574</v>
      </c>
      <c r="P6226">
        <f t="shared" si="1015"/>
        <v>-0.43882821449443415</v>
      </c>
      <c r="Q6226">
        <f t="shared" si="1016"/>
        <v>-0.74641892251223263</v>
      </c>
      <c r="R6226">
        <f t="shared" si="1017"/>
        <v>-0.72171837573454678</v>
      </c>
      <c r="S6226">
        <f t="shared" si="1018"/>
        <v>-0.69037666352371851</v>
      </c>
      <c r="T6226">
        <f t="shared" si="1019"/>
        <v>1.8632598665893965</v>
      </c>
      <c r="U6226">
        <f t="shared" si="1020"/>
        <v>315102.36198825884</v>
      </c>
      <c r="V6226">
        <f t="shared" si="1021"/>
        <v>32868833548.636333</v>
      </c>
    </row>
    <row r="6227" spans="2:22" x14ac:dyDescent="0.25">
      <c r="B6227">
        <v>-122.16</v>
      </c>
      <c r="C6227">
        <v>37.75</v>
      </c>
      <c r="D6227">
        <v>40</v>
      </c>
      <c r="E6227">
        <v>1227</v>
      </c>
      <c r="F6227">
        <v>294</v>
      </c>
      <c r="G6227">
        <v>928</v>
      </c>
      <c r="H6227">
        <v>261</v>
      </c>
      <c r="I6227">
        <v>1.8234999999999999</v>
      </c>
      <c r="J6227">
        <v>95200</v>
      </c>
      <c r="M6227">
        <f t="shared" si="1012"/>
        <v>-1.2996077398259775</v>
      </c>
      <c r="N6227">
        <f t="shared" si="1013"/>
        <v>0.97731960756504355</v>
      </c>
      <c r="O6227">
        <f t="shared" si="1014"/>
        <v>0.93535967846557067</v>
      </c>
      <c r="P6227">
        <f t="shared" si="1015"/>
        <v>-0.64645714446917024</v>
      </c>
      <c r="Q6227">
        <f t="shared" si="1016"/>
        <v>-0.58939171910888966</v>
      </c>
      <c r="R6227">
        <f t="shared" si="1017"/>
        <v>-0.45713155310449799</v>
      </c>
      <c r="S6227">
        <f t="shared" si="1018"/>
        <v>-0.63277377788854106</v>
      </c>
      <c r="T6227">
        <f t="shared" si="1019"/>
        <v>-1.1728976006533995</v>
      </c>
      <c r="U6227">
        <f t="shared" si="1020"/>
        <v>126947.81007054979</v>
      </c>
      <c r="V6227">
        <f t="shared" si="1021"/>
        <v>1007923444.2757028</v>
      </c>
    </row>
    <row r="6228" spans="2:22" x14ac:dyDescent="0.25">
      <c r="B6228">
        <v>-118.31</v>
      </c>
      <c r="C6228">
        <v>34.03</v>
      </c>
      <c r="D6228">
        <v>52</v>
      </c>
      <c r="E6228">
        <v>1902</v>
      </c>
      <c r="F6228">
        <v>406</v>
      </c>
      <c r="G6228">
        <v>1233</v>
      </c>
      <c r="H6228">
        <v>385</v>
      </c>
      <c r="I6228">
        <v>2.8294999999999999</v>
      </c>
      <c r="J6228">
        <v>132200</v>
      </c>
      <c r="M6228">
        <f t="shared" si="1012"/>
        <v>0.61845568472697987</v>
      </c>
      <c r="N6228">
        <f t="shared" si="1013"/>
        <v>-0.75120022332843994</v>
      </c>
      <c r="O6228">
        <f t="shared" si="1014"/>
        <v>1.8940224656822933</v>
      </c>
      <c r="P6228">
        <f t="shared" si="1015"/>
        <v>-0.33501374950706608</v>
      </c>
      <c r="Q6228">
        <f t="shared" si="1016"/>
        <v>-0.32292131333351964</v>
      </c>
      <c r="R6228">
        <f t="shared" si="1017"/>
        <v>-0.18723529590662213</v>
      </c>
      <c r="S6228">
        <f t="shared" si="1018"/>
        <v>-0.30810296794481368</v>
      </c>
      <c r="T6228">
        <f t="shared" si="1019"/>
        <v>-0.53303703460202156</v>
      </c>
      <c r="U6228">
        <f t="shared" si="1020"/>
        <v>196912.79968709749</v>
      </c>
      <c r="V6228">
        <f t="shared" si="1021"/>
        <v>4187746443.3424048</v>
      </c>
    </row>
    <row r="6229" spans="2:22" x14ac:dyDescent="0.25">
      <c r="B6229">
        <v>-117.44</v>
      </c>
      <c r="C6229">
        <v>34.450000000000003</v>
      </c>
      <c r="D6229">
        <v>6</v>
      </c>
      <c r="E6229">
        <v>6068</v>
      </c>
      <c r="F6229">
        <v>1137</v>
      </c>
      <c r="G6229">
        <v>3094</v>
      </c>
      <c r="H6229">
        <v>947</v>
      </c>
      <c r="I6229">
        <v>3.5167000000000002</v>
      </c>
      <c r="J6229">
        <v>130900</v>
      </c>
      <c r="M6229">
        <f t="shared" si="1012"/>
        <v>1.0518881988467419</v>
      </c>
      <c r="N6229">
        <f t="shared" si="1013"/>
        <v>-0.55604475855014257</v>
      </c>
      <c r="O6229">
        <f t="shared" si="1014"/>
        <v>-1.7808515519818102</v>
      </c>
      <c r="P6229">
        <f t="shared" si="1015"/>
        <v>1.5871687444368243</v>
      </c>
      <c r="Q6229">
        <f t="shared" si="1016"/>
        <v>1.4162739243610827</v>
      </c>
      <c r="R6229">
        <f t="shared" si="1017"/>
        <v>1.4595743258810729</v>
      </c>
      <c r="S6229">
        <f t="shared" si="1018"/>
        <v>1.163388928735628</v>
      </c>
      <c r="T6229">
        <f t="shared" si="1019"/>
        <v>-9.594739147030476E-2</v>
      </c>
      <c r="U6229">
        <f t="shared" si="1020"/>
        <v>161575.30831996512</v>
      </c>
      <c r="V6229">
        <f t="shared" si="1021"/>
        <v>940974540.52492106</v>
      </c>
    </row>
    <row r="6230" spans="2:22" x14ac:dyDescent="0.25">
      <c r="B6230">
        <v>-121.8</v>
      </c>
      <c r="C6230">
        <v>37.26</v>
      </c>
      <c r="D6230">
        <v>18</v>
      </c>
      <c r="E6230">
        <v>3631</v>
      </c>
      <c r="F6230">
        <v>947</v>
      </c>
      <c r="G6230">
        <v>2357</v>
      </c>
      <c r="H6230">
        <v>757</v>
      </c>
      <c r="I6230">
        <v>2.875</v>
      </c>
      <c r="J6230">
        <v>184400</v>
      </c>
      <c r="M6230">
        <f t="shared" si="1012"/>
        <v>-1.1202563546729738</v>
      </c>
      <c r="N6230">
        <f t="shared" si="1013"/>
        <v>0.74963823199036328</v>
      </c>
      <c r="O6230">
        <f t="shared" si="1014"/>
        <v>-0.82218876476508762</v>
      </c>
      <c r="P6230">
        <f t="shared" si="1015"/>
        <v>0.46274273921808673</v>
      </c>
      <c r="Q6230">
        <f t="shared" si="1016"/>
        <v>0.96422591456358009</v>
      </c>
      <c r="R6230">
        <f t="shared" si="1017"/>
        <v>0.80739877979964836</v>
      </c>
      <c r="S6230">
        <f t="shared" si="1018"/>
        <v>0.66590946188636846</v>
      </c>
      <c r="T6230">
        <f t="shared" si="1019"/>
        <v>-0.50409701894065195</v>
      </c>
      <c r="U6230">
        <f t="shared" si="1020"/>
        <v>151062.22552582558</v>
      </c>
      <c r="V6230">
        <f t="shared" si="1021"/>
        <v>1111407206.8909159</v>
      </c>
    </row>
    <row r="6231" spans="2:22" x14ac:dyDescent="0.25">
      <c r="B6231">
        <v>-118.34</v>
      </c>
      <c r="C6231">
        <v>33.99</v>
      </c>
      <c r="D6231">
        <v>47</v>
      </c>
      <c r="E6231">
        <v>1107</v>
      </c>
      <c r="F6231">
        <v>199</v>
      </c>
      <c r="G6231">
        <v>437</v>
      </c>
      <c r="H6231">
        <v>178</v>
      </c>
      <c r="I6231">
        <v>3.7343999999999999</v>
      </c>
      <c r="J6231">
        <v>179400</v>
      </c>
      <c r="M6231">
        <f t="shared" si="1012"/>
        <v>0.60350973596422897</v>
      </c>
      <c r="N6231">
        <f t="shared" si="1013"/>
        <v>-0.76978645806922963</v>
      </c>
      <c r="O6231">
        <f t="shared" si="1014"/>
        <v>1.4945796376753255</v>
      </c>
      <c r="P6231">
        <f t="shared" si="1015"/>
        <v>-0.70182485912909987</v>
      </c>
      <c r="Q6231">
        <f t="shared" si="1016"/>
        <v>-0.81541572400764095</v>
      </c>
      <c r="R6231">
        <f t="shared" si="1017"/>
        <v>-0.89162028190501297</v>
      </c>
      <c r="S6231">
        <f t="shared" si="1018"/>
        <v>-0.85009375551216504</v>
      </c>
      <c r="T6231">
        <f t="shared" si="1019"/>
        <v>4.2519452694093671E-2</v>
      </c>
      <c r="U6231">
        <f t="shared" si="1020"/>
        <v>218967.44022749615</v>
      </c>
      <c r="V6231">
        <f t="shared" si="1021"/>
        <v>1565582326.1564803</v>
      </c>
    </row>
    <row r="6232" spans="2:22" x14ac:dyDescent="0.25">
      <c r="B6232">
        <v>-120.71</v>
      </c>
      <c r="C6232">
        <v>37.380000000000003</v>
      </c>
      <c r="D6232">
        <v>14</v>
      </c>
      <c r="E6232">
        <v>1979</v>
      </c>
      <c r="F6232">
        <v>432</v>
      </c>
      <c r="G6232">
        <v>1756</v>
      </c>
      <c r="H6232">
        <v>382</v>
      </c>
      <c r="I6232">
        <v>2.6922999999999999</v>
      </c>
      <c r="J6232">
        <v>71400</v>
      </c>
      <c r="M6232">
        <f t="shared" si="1012"/>
        <v>-0.57722021629304299</v>
      </c>
      <c r="N6232">
        <f t="shared" si="1013"/>
        <v>0.80539693621273589</v>
      </c>
      <c r="O6232">
        <f t="shared" si="1014"/>
        <v>-1.1417430271706619</v>
      </c>
      <c r="P6232">
        <f t="shared" si="1015"/>
        <v>-0.2994861326002779</v>
      </c>
      <c r="Q6232">
        <f t="shared" si="1016"/>
        <v>-0.26106211199280877</v>
      </c>
      <c r="R6232">
        <f t="shared" si="1017"/>
        <v>0.27557041725563719</v>
      </c>
      <c r="S6232">
        <f t="shared" si="1018"/>
        <v>-0.31595790689506514</v>
      </c>
      <c r="T6232">
        <f t="shared" si="1019"/>
        <v>-0.62030231259630486</v>
      </c>
      <c r="U6232">
        <f t="shared" si="1020"/>
        <v>118302.8846355073</v>
      </c>
      <c r="V6232">
        <f t="shared" si="1021"/>
        <v>2199880587.1317072</v>
      </c>
    </row>
    <row r="6233" spans="2:22" x14ac:dyDescent="0.25">
      <c r="B6233">
        <v>-117.82</v>
      </c>
      <c r="C6233">
        <v>33.72</v>
      </c>
      <c r="D6233">
        <v>24</v>
      </c>
      <c r="E6233">
        <v>3260</v>
      </c>
      <c r="F6233">
        <v>458</v>
      </c>
      <c r="G6233">
        <v>1383</v>
      </c>
      <c r="H6233">
        <v>442</v>
      </c>
      <c r="I6233">
        <v>6.5987</v>
      </c>
      <c r="J6233">
        <v>272800</v>
      </c>
      <c r="M6233">
        <f t="shared" si="1012"/>
        <v>0.86257284785190658</v>
      </c>
      <c r="N6233">
        <f t="shared" si="1013"/>
        <v>-0.89524354256956462</v>
      </c>
      <c r="O6233">
        <f t="shared" si="1014"/>
        <v>-0.34285737115672626</v>
      </c>
      <c r="P6233">
        <f t="shared" si="1015"/>
        <v>0.29156422139447091</v>
      </c>
      <c r="Q6233">
        <f t="shared" si="1016"/>
        <v>-0.19920291065209786</v>
      </c>
      <c r="R6233">
        <f t="shared" si="1017"/>
        <v>-5.4499431710945463E-2</v>
      </c>
      <c r="S6233">
        <f t="shared" si="1018"/>
        <v>-0.15885912789003578</v>
      </c>
      <c r="T6233">
        <f t="shared" si="1019"/>
        <v>1.864341141899821</v>
      </c>
      <c r="U6233">
        <f t="shared" si="1020"/>
        <v>305423.26369274402</v>
      </c>
      <c r="V6233">
        <f t="shared" si="1021"/>
        <v>1064277333.96631</v>
      </c>
    </row>
    <row r="6234" spans="2:22" x14ac:dyDescent="0.25">
      <c r="B6234">
        <v>-121.85</v>
      </c>
      <c r="C6234">
        <v>39.729999999999997</v>
      </c>
      <c r="D6234">
        <v>17</v>
      </c>
      <c r="E6234">
        <v>3425</v>
      </c>
      <c r="F6234">
        <v>827</v>
      </c>
      <c r="G6234">
        <v>2469</v>
      </c>
      <c r="H6234">
        <v>758</v>
      </c>
      <c r="I6234">
        <v>0.93930000000000002</v>
      </c>
      <c r="J6234">
        <v>88900</v>
      </c>
      <c r="M6234">
        <f t="shared" si="1012"/>
        <v>-1.1451662692775562</v>
      </c>
      <c r="N6234">
        <f t="shared" si="1013"/>
        <v>1.8973382272341546</v>
      </c>
      <c r="O6234">
        <f t="shared" si="1014"/>
        <v>-0.90207733036648119</v>
      </c>
      <c r="P6234">
        <f t="shared" si="1015"/>
        <v>0.36769482905187417</v>
      </c>
      <c r="Q6234">
        <f t="shared" si="1016"/>
        <v>0.67872190837568369</v>
      </c>
      <c r="R6234">
        <f t="shared" si="1017"/>
        <v>0.90650822506575357</v>
      </c>
      <c r="S6234">
        <f t="shared" si="1018"/>
        <v>0.66852777486978554</v>
      </c>
      <c r="T6234">
        <f t="shared" si="1019"/>
        <v>-1.7352879709343423</v>
      </c>
      <c r="U6234">
        <f t="shared" si="1020"/>
        <v>62424.18605230072</v>
      </c>
      <c r="V6234">
        <f t="shared" si="1021"/>
        <v>700968724.19318771</v>
      </c>
    </row>
    <row r="6235" spans="2:22" x14ac:dyDescent="0.25">
      <c r="B6235">
        <v>-120.95</v>
      </c>
      <c r="C6235">
        <v>37.619999999999997</v>
      </c>
      <c r="D6235">
        <v>11</v>
      </c>
      <c r="E6235">
        <v>4981</v>
      </c>
      <c r="F6235">
        <v>814</v>
      </c>
      <c r="G6235">
        <v>1934</v>
      </c>
      <c r="H6235">
        <v>686</v>
      </c>
      <c r="I6235">
        <v>3.7040999999999999</v>
      </c>
      <c r="J6235">
        <v>174800</v>
      </c>
      <c r="M6235">
        <f t="shared" si="1012"/>
        <v>-0.69678780639505034</v>
      </c>
      <c r="N6235">
        <f t="shared" si="1013"/>
        <v>0.91691434465747435</v>
      </c>
      <c r="O6235">
        <f t="shared" si="1014"/>
        <v>-1.3814087239748425</v>
      </c>
      <c r="P6235">
        <f t="shared" si="1015"/>
        <v>1.085629529142295</v>
      </c>
      <c r="Q6235">
        <f t="shared" si="1016"/>
        <v>0.64779230770532825</v>
      </c>
      <c r="R6235">
        <f t="shared" si="1017"/>
        <v>0.43308364276784012</v>
      </c>
      <c r="S6235">
        <f t="shared" si="1018"/>
        <v>0.48000924006375034</v>
      </c>
      <c r="T6235">
        <f t="shared" si="1019"/>
        <v>2.3247310396522357E-2</v>
      </c>
      <c r="U6235">
        <f t="shared" si="1020"/>
        <v>168476.49726173739</v>
      </c>
      <c r="V6235">
        <f t="shared" si="1021"/>
        <v>39986686.880814776</v>
      </c>
    </row>
    <row r="6236" spans="2:22" x14ac:dyDescent="0.25">
      <c r="B6236">
        <v>-117.04</v>
      </c>
      <c r="C6236">
        <v>32.6</v>
      </c>
      <c r="D6236">
        <v>20</v>
      </c>
      <c r="E6236">
        <v>8052</v>
      </c>
      <c r="F6236">
        <v>1461</v>
      </c>
      <c r="G6236">
        <v>5094</v>
      </c>
      <c r="H6236">
        <v>1430</v>
      </c>
      <c r="I6236">
        <v>4.2241</v>
      </c>
      <c r="J6236">
        <v>139800</v>
      </c>
      <c r="M6236">
        <f t="shared" si="1012"/>
        <v>1.251167515683409</v>
      </c>
      <c r="N6236">
        <f t="shared" si="1013"/>
        <v>-1.4156581153116876</v>
      </c>
      <c r="O6236">
        <f t="shared" si="1014"/>
        <v>-0.66241163356230048</v>
      </c>
      <c r="P6236">
        <f t="shared" si="1015"/>
        <v>2.5025816268143277</v>
      </c>
      <c r="Q6236">
        <f t="shared" si="1016"/>
        <v>2.187134741068403</v>
      </c>
      <c r="R6236">
        <f t="shared" si="1017"/>
        <v>3.2293858484900952</v>
      </c>
      <c r="S6236">
        <f t="shared" si="1018"/>
        <v>2.4280340997261147</v>
      </c>
      <c r="T6236">
        <f t="shared" si="1019"/>
        <v>0.35399034652645928</v>
      </c>
      <c r="U6236">
        <f t="shared" si="1020"/>
        <v>229741.54127670877</v>
      </c>
      <c r="V6236">
        <f t="shared" si="1021"/>
        <v>8089480847.229907</v>
      </c>
    </row>
    <row r="6237" spans="2:22" x14ac:dyDescent="0.25">
      <c r="B6237">
        <v>-118.13</v>
      </c>
      <c r="C6237">
        <v>33.89</v>
      </c>
      <c r="D6237">
        <v>36</v>
      </c>
      <c r="E6237">
        <v>599</v>
      </c>
      <c r="F6237">
        <v>125</v>
      </c>
      <c r="G6237">
        <v>361</v>
      </c>
      <c r="H6237">
        <v>139</v>
      </c>
      <c r="I6237">
        <v>5.0395000000000003</v>
      </c>
      <c r="J6237">
        <v>225800</v>
      </c>
      <c r="M6237">
        <f t="shared" si="1012"/>
        <v>0.7081313773034853</v>
      </c>
      <c r="N6237">
        <f t="shared" si="1013"/>
        <v>-0.81625204492120573</v>
      </c>
      <c r="O6237">
        <f t="shared" si="1014"/>
        <v>0.61580541605999639</v>
      </c>
      <c r="P6237">
        <f t="shared" si="1015"/>
        <v>-0.93621485118946868</v>
      </c>
      <c r="Q6237">
        <f t="shared" si="1016"/>
        <v>-0.99147652782351048</v>
      </c>
      <c r="R6237">
        <f t="shared" si="1017"/>
        <v>-0.95887311976415579</v>
      </c>
      <c r="S6237">
        <f t="shared" si="1018"/>
        <v>-0.9522079618654341</v>
      </c>
      <c r="T6237">
        <f t="shared" si="1019"/>
        <v>0.87262086895021052</v>
      </c>
      <c r="U6237">
        <f t="shared" si="1020"/>
        <v>250937.84239166579</v>
      </c>
      <c r="V6237">
        <f t="shared" si="1021"/>
        <v>631911120.10822976</v>
      </c>
    </row>
    <row r="6238" spans="2:22" x14ac:dyDescent="0.25">
      <c r="B6238">
        <v>-118.58</v>
      </c>
      <c r="C6238">
        <v>34.24</v>
      </c>
      <c r="D6238">
        <v>26</v>
      </c>
      <c r="E6238">
        <v>3239</v>
      </c>
      <c r="F6238">
        <v>647</v>
      </c>
      <c r="G6238">
        <v>1529</v>
      </c>
      <c r="H6238">
        <v>590</v>
      </c>
      <c r="I6238">
        <v>3.2425999999999999</v>
      </c>
      <c r="J6238">
        <v>236900</v>
      </c>
      <c r="M6238">
        <f t="shared" si="1012"/>
        <v>0.48394214586222878</v>
      </c>
      <c r="N6238">
        <f t="shared" si="1013"/>
        <v>-0.65362249093929126</v>
      </c>
      <c r="O6238">
        <f t="shared" si="1014"/>
        <v>-0.18308023995393916</v>
      </c>
      <c r="P6238">
        <f t="shared" si="1015"/>
        <v>0.28187487132898326</v>
      </c>
      <c r="Q6238">
        <f t="shared" si="1016"/>
        <v>0.25046589909383904</v>
      </c>
      <c r="R6238">
        <f t="shared" si="1017"/>
        <v>7.4696809439513151E-2</v>
      </c>
      <c r="S6238">
        <f t="shared" si="1018"/>
        <v>0.22865119365570336</v>
      </c>
      <c r="T6238">
        <f t="shared" si="1019"/>
        <v>-0.27028713416879663</v>
      </c>
      <c r="U6238">
        <f t="shared" si="1020"/>
        <v>172241.77253585102</v>
      </c>
      <c r="V6238">
        <f t="shared" si="1021"/>
        <v>4180686378.8056293</v>
      </c>
    </row>
    <row r="6239" spans="2:22" x14ac:dyDescent="0.25">
      <c r="B6239">
        <v>-118.3</v>
      </c>
      <c r="C6239">
        <v>33.96</v>
      </c>
      <c r="D6239">
        <v>43</v>
      </c>
      <c r="E6239">
        <v>2009</v>
      </c>
      <c r="F6239">
        <v>442</v>
      </c>
      <c r="G6239">
        <v>1095</v>
      </c>
      <c r="H6239">
        <v>439</v>
      </c>
      <c r="I6239">
        <v>2.8298999999999999</v>
      </c>
      <c r="J6239">
        <v>109500</v>
      </c>
      <c r="M6239">
        <f t="shared" si="1012"/>
        <v>0.62343766764789921</v>
      </c>
      <c r="N6239">
        <f t="shared" si="1013"/>
        <v>-0.78372613412482284</v>
      </c>
      <c r="O6239">
        <f t="shared" si="1014"/>
        <v>1.1750253752697513</v>
      </c>
      <c r="P6239">
        <f t="shared" si="1015"/>
        <v>-0.28564420393529549</v>
      </c>
      <c r="Q6239">
        <f t="shared" si="1016"/>
        <v>-0.23727011147715071</v>
      </c>
      <c r="R6239">
        <f t="shared" si="1017"/>
        <v>-0.30935229096664468</v>
      </c>
      <c r="S6239">
        <f t="shared" si="1018"/>
        <v>-0.16671406684028725</v>
      </c>
      <c r="T6239">
        <f t="shared" si="1019"/>
        <v>-0.53278261688192163</v>
      </c>
      <c r="U6239">
        <f t="shared" si="1020"/>
        <v>180696.87813997906</v>
      </c>
      <c r="V6239">
        <f t="shared" si="1021"/>
        <v>5068995456.8790283</v>
      </c>
    </row>
    <row r="6240" spans="2:22" x14ac:dyDescent="0.25">
      <c r="B6240">
        <v>-118.19</v>
      </c>
      <c r="C6240">
        <v>33.770000000000003</v>
      </c>
      <c r="D6240">
        <v>21</v>
      </c>
      <c r="E6240">
        <v>2103</v>
      </c>
      <c r="F6240">
        <v>727</v>
      </c>
      <c r="G6240">
        <v>1064</v>
      </c>
      <c r="H6240">
        <v>603</v>
      </c>
      <c r="I6240">
        <v>1.6177999999999999</v>
      </c>
      <c r="J6240">
        <v>137500</v>
      </c>
      <c r="M6240">
        <f t="shared" si="1012"/>
        <v>0.67823947977798349</v>
      </c>
      <c r="N6240">
        <f t="shared" si="1013"/>
        <v>-0.87201074914357501</v>
      </c>
      <c r="O6240">
        <f t="shared" si="1014"/>
        <v>-0.58252306796090692</v>
      </c>
      <c r="P6240">
        <f t="shared" si="1015"/>
        <v>-0.24227282745168394</v>
      </c>
      <c r="Q6240">
        <f t="shared" si="1016"/>
        <v>0.44080190321910334</v>
      </c>
      <c r="R6240">
        <f t="shared" si="1017"/>
        <v>-0.33678436956708452</v>
      </c>
      <c r="S6240">
        <f t="shared" si="1018"/>
        <v>0.26268926244012636</v>
      </c>
      <c r="T6240">
        <f t="shared" si="1019"/>
        <v>-1.3037319132147995</v>
      </c>
      <c r="U6240">
        <f t="shared" si="1020"/>
        <v>95817.524137098007</v>
      </c>
      <c r="V6240">
        <f t="shared" si="1021"/>
        <v>1737428794.0614071</v>
      </c>
    </row>
    <row r="6241" spans="2:22" x14ac:dyDescent="0.25">
      <c r="B6241">
        <v>-117.34</v>
      </c>
      <c r="C6241">
        <v>34.130000000000003</v>
      </c>
      <c r="D6241">
        <v>29</v>
      </c>
      <c r="E6241">
        <v>331</v>
      </c>
      <c r="F6241">
        <v>85</v>
      </c>
      <c r="G6241">
        <v>341</v>
      </c>
      <c r="H6241">
        <v>107</v>
      </c>
      <c r="I6241">
        <v>0.70689999999999997</v>
      </c>
      <c r="J6241">
        <v>70300</v>
      </c>
      <c r="M6241">
        <f t="shared" si="1012"/>
        <v>1.1017080280559068</v>
      </c>
      <c r="N6241">
        <f t="shared" si="1013"/>
        <v>-0.70473463647646384</v>
      </c>
      <c r="O6241">
        <f t="shared" si="1014"/>
        <v>5.6585456850241508E-2</v>
      </c>
      <c r="P6241">
        <f t="shared" si="1015"/>
        <v>-1.0598694139299782</v>
      </c>
      <c r="Q6241">
        <f t="shared" si="1016"/>
        <v>-1.0866445298861427</v>
      </c>
      <c r="R6241">
        <f t="shared" si="1017"/>
        <v>-0.97657123499024601</v>
      </c>
      <c r="S6241">
        <f t="shared" si="1018"/>
        <v>-1.035993977334783</v>
      </c>
      <c r="T6241">
        <f t="shared" si="1019"/>
        <v>-1.8831046663124138</v>
      </c>
      <c r="U6241">
        <f t="shared" si="1020"/>
        <v>50954.759976815665</v>
      </c>
      <c r="V6241">
        <f t="shared" si="1021"/>
        <v>374238311.55461305</v>
      </c>
    </row>
    <row r="6242" spans="2:22" x14ac:dyDescent="0.25">
      <c r="B6242">
        <v>-118.15</v>
      </c>
      <c r="C6242">
        <v>33.770000000000003</v>
      </c>
      <c r="D6242">
        <v>41</v>
      </c>
      <c r="E6242">
        <v>3448</v>
      </c>
      <c r="F6242">
        <v>896</v>
      </c>
      <c r="G6242">
        <v>1621</v>
      </c>
      <c r="H6242">
        <v>838</v>
      </c>
      <c r="I6242">
        <v>4.5</v>
      </c>
      <c r="J6242">
        <v>339800</v>
      </c>
      <c r="M6242">
        <f t="shared" si="1012"/>
        <v>0.69816741146164663</v>
      </c>
      <c r="N6242">
        <f t="shared" si="1013"/>
        <v>-0.87201074914357501</v>
      </c>
      <c r="O6242">
        <f t="shared" si="1014"/>
        <v>1.0152482440669641</v>
      </c>
      <c r="P6242">
        <f t="shared" si="1015"/>
        <v>0.37830697436169403</v>
      </c>
      <c r="Q6242">
        <f t="shared" si="1016"/>
        <v>0.84288671193372411</v>
      </c>
      <c r="R6242">
        <f t="shared" si="1017"/>
        <v>0.15610813947952817</v>
      </c>
      <c r="S6242">
        <f t="shared" si="1018"/>
        <v>0.87799281354315806</v>
      </c>
      <c r="T6242">
        <f t="shared" si="1019"/>
        <v>0.52947496896540081</v>
      </c>
      <c r="U6242">
        <f t="shared" si="1020"/>
        <v>263335.18213045783</v>
      </c>
      <c r="V6242">
        <f t="shared" si="1021"/>
        <v>5846868371.8222551</v>
      </c>
    </row>
    <row r="6243" spans="2:22" x14ac:dyDescent="0.25">
      <c r="B6243">
        <v>-118.26</v>
      </c>
      <c r="C6243">
        <v>34.119999999999997</v>
      </c>
      <c r="D6243">
        <v>52</v>
      </c>
      <c r="E6243">
        <v>1942</v>
      </c>
      <c r="F6243">
        <v>476</v>
      </c>
      <c r="G6243">
        <v>1375</v>
      </c>
      <c r="H6243">
        <v>477</v>
      </c>
      <c r="I6243">
        <v>2.7347999999999999</v>
      </c>
      <c r="J6243">
        <v>209100</v>
      </c>
      <c r="M6243">
        <f t="shared" si="1012"/>
        <v>0.64336559933156234</v>
      </c>
      <c r="N6243">
        <f t="shared" si="1013"/>
        <v>-0.70938119516166376</v>
      </c>
      <c r="O6243">
        <f t="shared" si="1014"/>
        <v>1.8940224656822933</v>
      </c>
      <c r="P6243">
        <f t="shared" si="1015"/>
        <v>-0.31655784462042286</v>
      </c>
      <c r="Q6243">
        <f t="shared" si="1016"/>
        <v>-0.15637730972391339</v>
      </c>
      <c r="R6243">
        <f t="shared" si="1017"/>
        <v>-6.1578677801381557E-2</v>
      </c>
      <c r="S6243">
        <f t="shared" si="1018"/>
        <v>-6.7218173470435308E-2</v>
      </c>
      <c r="T6243">
        <f t="shared" si="1019"/>
        <v>-0.59327042983568501</v>
      </c>
      <c r="U6243">
        <f t="shared" si="1020"/>
        <v>195205.85635068102</v>
      </c>
      <c r="V6243">
        <f t="shared" si="1021"/>
        <v>193047227.74791104</v>
      </c>
    </row>
    <row r="6244" spans="2:22" x14ac:dyDescent="0.25">
      <c r="B6244">
        <v>-118.01</v>
      </c>
      <c r="C6244">
        <v>33.659999999999997</v>
      </c>
      <c r="D6244">
        <v>19</v>
      </c>
      <c r="E6244">
        <v>4559</v>
      </c>
      <c r="F6244">
        <v>1045</v>
      </c>
      <c r="G6244">
        <v>1949</v>
      </c>
      <c r="H6244">
        <v>910</v>
      </c>
      <c r="I6244">
        <v>4.3550000000000004</v>
      </c>
      <c r="J6244">
        <v>429200</v>
      </c>
      <c r="M6244">
        <f t="shared" si="1012"/>
        <v>0.76791517235448181</v>
      </c>
      <c r="N6244">
        <f t="shared" si="1013"/>
        <v>-0.92312289468075093</v>
      </c>
      <c r="O6244">
        <f t="shared" si="1014"/>
        <v>-0.74230019916369405</v>
      </c>
      <c r="P6244">
        <f t="shared" si="1015"/>
        <v>0.89091973258820922</v>
      </c>
      <c r="Q6244">
        <f t="shared" si="1016"/>
        <v>1.1973875196170289</v>
      </c>
      <c r="R6244">
        <f t="shared" si="1017"/>
        <v>0.44635722918740778</v>
      </c>
      <c r="S6244">
        <f t="shared" si="1018"/>
        <v>1.0665113483491933</v>
      </c>
      <c r="T6244">
        <f t="shared" si="1019"/>
        <v>0.43724854542916869</v>
      </c>
      <c r="U6244">
        <f t="shared" si="1020"/>
        <v>219498.15284866063</v>
      </c>
      <c r="V6244">
        <f t="shared" si="1021"/>
        <v>43974864698.683701</v>
      </c>
    </row>
    <row r="6245" spans="2:22" x14ac:dyDescent="0.25">
      <c r="B6245">
        <v>-121.92</v>
      </c>
      <c r="C6245">
        <v>37.31</v>
      </c>
      <c r="D6245">
        <v>13</v>
      </c>
      <c r="E6245">
        <v>6035</v>
      </c>
      <c r="F6245">
        <v>1551</v>
      </c>
      <c r="G6245">
        <v>2946</v>
      </c>
      <c r="H6245">
        <v>1481</v>
      </c>
      <c r="I6245">
        <v>4.0523999999999996</v>
      </c>
      <c r="J6245">
        <v>213900</v>
      </c>
      <c r="M6245">
        <f t="shared" ref="M6245:M6306" si="1022">STANDARDIZE(B6245,$B$4,$B$5)</f>
        <v>-1.1800401497239774</v>
      </c>
      <c r="N6245">
        <f t="shared" ref="N6245:N6306" si="1023">STANDARDIZE(C6245,$C$4,$C$5)</f>
        <v>0.772871025416353</v>
      </c>
      <c r="O6245">
        <f t="shared" ref="O6245:O6306" si="1024">STANDARDIZE(D6245,$D$4,$D$5)</f>
        <v>-1.2216315927720554</v>
      </c>
      <c r="P6245">
        <f t="shared" ref="P6245:P6306" si="1025">STANDARDIZE(E6245,$E$4,$E$5)</f>
        <v>1.5719426229053437</v>
      </c>
      <c r="Q6245">
        <f t="shared" ref="Q6245:Q6306" si="1026">STANDARDIZE(F6245,$F$4,$F$5)</f>
        <v>2.4012627457093254</v>
      </c>
      <c r="R6245">
        <f t="shared" ref="R6245:R6306" si="1027">STANDARDIZE(G6245,$G$4,$G$5)</f>
        <v>1.3286082732080053</v>
      </c>
      <c r="S6245">
        <f t="shared" ref="S6245:S6306" si="1028">STANDARDIZE(H6245,$H$4,$H$5)</f>
        <v>2.5615680618803895</v>
      </c>
      <c r="T6245">
        <f t="shared" ref="T6245:T6306" si="1029">STANDARDIZE(I6245,$I$4,$I$5)</f>
        <v>0.24478154017355483</v>
      </c>
      <c r="U6245">
        <f t="shared" ref="U6245:U6306" si="1030">SUMPRODUCT(M6245:T6245,$M$5:$T$5) + $U$5</f>
        <v>211852.12082326456</v>
      </c>
      <c r="V6245">
        <f t="shared" ref="V6245:V6306" si="1031">(J6245-U6245)^2</f>
        <v>4193809.1225066292</v>
      </c>
    </row>
    <row r="6246" spans="2:22" x14ac:dyDescent="0.25">
      <c r="B6246">
        <v>-118.4</v>
      </c>
      <c r="C6246">
        <v>33.92</v>
      </c>
      <c r="D6246">
        <v>32</v>
      </c>
      <c r="E6246">
        <v>2828</v>
      </c>
      <c r="F6246">
        <v>629</v>
      </c>
      <c r="G6246">
        <v>1313</v>
      </c>
      <c r="H6246">
        <v>534</v>
      </c>
      <c r="I6246">
        <v>4.5987</v>
      </c>
      <c r="J6246">
        <v>363800</v>
      </c>
      <c r="M6246">
        <f t="shared" si="1022"/>
        <v>0.57361783843872716</v>
      </c>
      <c r="N6246">
        <f t="shared" si="1023"/>
        <v>-0.80231236886561252</v>
      </c>
      <c r="O6246">
        <f t="shared" si="1024"/>
        <v>0.29625115365442217</v>
      </c>
      <c r="P6246">
        <f t="shared" si="1025"/>
        <v>9.2240448618724255E-2</v>
      </c>
      <c r="Q6246">
        <f t="shared" si="1026"/>
        <v>0.20764029816565457</v>
      </c>
      <c r="R6246">
        <f t="shared" si="1027"/>
        <v>-0.11644283500226124</v>
      </c>
      <c r="S6246">
        <f t="shared" si="1028"/>
        <v>8.2025666584342599E-2</v>
      </c>
      <c r="T6246">
        <f t="shared" si="1029"/>
        <v>0.59225254140006378</v>
      </c>
      <c r="U6246">
        <f t="shared" si="1030"/>
        <v>241195.84297419299</v>
      </c>
      <c r="V6246">
        <f t="shared" si="1031"/>
        <v>15031779320.008743</v>
      </c>
    </row>
    <row r="6247" spans="2:22" x14ac:dyDescent="0.25">
      <c r="B6247">
        <v>-118.22</v>
      </c>
      <c r="C6247">
        <v>33.840000000000003</v>
      </c>
      <c r="D6247">
        <v>35</v>
      </c>
      <c r="E6247">
        <v>1131</v>
      </c>
      <c r="F6247">
        <v>273</v>
      </c>
      <c r="G6247">
        <v>1007</v>
      </c>
      <c r="H6247">
        <v>269</v>
      </c>
      <c r="I6247">
        <v>4.0218999999999996</v>
      </c>
      <c r="J6247">
        <v>168300</v>
      </c>
      <c r="M6247">
        <f t="shared" si="1022"/>
        <v>0.66329353101523258</v>
      </c>
      <c r="N6247">
        <f t="shared" si="1023"/>
        <v>-0.83948483834719212</v>
      </c>
      <c r="O6247">
        <f t="shared" si="1024"/>
        <v>0.53591685045860282</v>
      </c>
      <c r="P6247">
        <f t="shared" si="1025"/>
        <v>-0.69075131619711394</v>
      </c>
      <c r="Q6247">
        <f t="shared" si="1026"/>
        <v>-0.63935492019177154</v>
      </c>
      <c r="R6247">
        <f t="shared" si="1027"/>
        <v>-0.38722399796144163</v>
      </c>
      <c r="S6247">
        <f t="shared" si="1028"/>
        <v>-0.61182727402120385</v>
      </c>
      <c r="T6247">
        <f t="shared" si="1029"/>
        <v>0.22538218901593354</v>
      </c>
      <c r="U6247">
        <f t="shared" si="1030"/>
        <v>210473.82968843033</v>
      </c>
      <c r="V6247">
        <f t="shared" si="1031"/>
        <v>1778631910.5887272</v>
      </c>
    </row>
    <row r="6248" spans="2:22" x14ac:dyDescent="0.25">
      <c r="B6248">
        <v>-122.49</v>
      </c>
      <c r="C6248">
        <v>37.76</v>
      </c>
      <c r="D6248">
        <v>52</v>
      </c>
      <c r="E6248">
        <v>2564</v>
      </c>
      <c r="F6248">
        <v>502</v>
      </c>
      <c r="G6248">
        <v>1092</v>
      </c>
      <c r="H6248">
        <v>459</v>
      </c>
      <c r="I6248">
        <v>3.5301999999999998</v>
      </c>
      <c r="J6248">
        <v>329600</v>
      </c>
      <c r="M6248">
        <f t="shared" si="1022"/>
        <v>-1.4640131762162305</v>
      </c>
      <c r="N6248">
        <f t="shared" si="1023"/>
        <v>0.98196616625024014</v>
      </c>
      <c r="O6248">
        <f t="shared" si="1024"/>
        <v>1.8940224656822933</v>
      </c>
      <c r="P6248">
        <f t="shared" si="1025"/>
        <v>-2.9568523633120937E-2</v>
      </c>
      <c r="Q6248">
        <f t="shared" si="1026"/>
        <v>-9.4518108383202487E-2</v>
      </c>
      <c r="R6248">
        <f t="shared" si="1027"/>
        <v>-0.31200700825055822</v>
      </c>
      <c r="S6248">
        <f t="shared" si="1028"/>
        <v>-0.11434780717194412</v>
      </c>
      <c r="T6248">
        <f t="shared" si="1029"/>
        <v>-8.7360793416931648E-2</v>
      </c>
      <c r="U6248">
        <f t="shared" si="1030"/>
        <v>230053.44201045972</v>
      </c>
      <c r="V6248">
        <f t="shared" si="1031"/>
        <v>9909517207.5649052</v>
      </c>
    </row>
    <row r="6249" spans="2:22" x14ac:dyDescent="0.25">
      <c r="B6249">
        <v>-121.37</v>
      </c>
      <c r="C6249">
        <v>38.6</v>
      </c>
      <c r="D6249">
        <v>35</v>
      </c>
      <c r="E6249">
        <v>3137</v>
      </c>
      <c r="F6249">
        <v>544</v>
      </c>
      <c r="G6249">
        <v>1312</v>
      </c>
      <c r="H6249">
        <v>549</v>
      </c>
      <c r="I6249">
        <v>3.7879999999999998</v>
      </c>
      <c r="J6249">
        <v>136800</v>
      </c>
      <c r="M6249">
        <f t="shared" si="1022"/>
        <v>-0.9060310890735559</v>
      </c>
      <c r="N6249">
        <f t="shared" si="1023"/>
        <v>1.3722770958068349</v>
      </c>
      <c r="O6249">
        <f t="shared" si="1024"/>
        <v>0.53591685045860282</v>
      </c>
      <c r="P6249">
        <f t="shared" si="1025"/>
        <v>0.23481231386804308</v>
      </c>
      <c r="Q6249">
        <f t="shared" si="1026"/>
        <v>5.4082937825612604E-3</v>
      </c>
      <c r="R6249">
        <f t="shared" si="1027"/>
        <v>-0.11732774076356575</v>
      </c>
      <c r="S6249">
        <f t="shared" si="1028"/>
        <v>0.12130036133559993</v>
      </c>
      <c r="T6249">
        <f t="shared" si="1029"/>
        <v>7.6611427187487091E-2</v>
      </c>
      <c r="U6249">
        <f t="shared" si="1030"/>
        <v>209535.54023635108</v>
      </c>
      <c r="V6249">
        <f t="shared" si="1031"/>
        <v>5290458813.4738474</v>
      </c>
    </row>
    <row r="6250" spans="2:22" x14ac:dyDescent="0.25">
      <c r="B6250">
        <v>-116.37</v>
      </c>
      <c r="C6250">
        <v>33.69</v>
      </c>
      <c r="D6250">
        <v>7</v>
      </c>
      <c r="E6250">
        <v>8806</v>
      </c>
      <c r="F6250">
        <v>1542</v>
      </c>
      <c r="G6250">
        <v>858</v>
      </c>
      <c r="H6250">
        <v>448</v>
      </c>
      <c r="I6250">
        <v>7.8005000000000004</v>
      </c>
      <c r="J6250">
        <v>318100</v>
      </c>
      <c r="M6250">
        <f t="shared" si="1022"/>
        <v>1.5849603713848339</v>
      </c>
      <c r="N6250">
        <f t="shared" si="1023"/>
        <v>-0.90918321862515783</v>
      </c>
      <c r="O6250">
        <f t="shared" si="1024"/>
        <v>-1.7009629863804168</v>
      </c>
      <c r="P6250">
        <f t="shared" si="1025"/>
        <v>2.850475433927552</v>
      </c>
      <c r="Q6250">
        <f t="shared" si="1026"/>
        <v>2.3798499452452333</v>
      </c>
      <c r="R6250">
        <f t="shared" si="1027"/>
        <v>-0.5190749563958138</v>
      </c>
      <c r="S6250">
        <f t="shared" si="1028"/>
        <v>-0.14314924998953282</v>
      </c>
      <c r="T6250">
        <f t="shared" si="1029"/>
        <v>2.6287391819401251</v>
      </c>
      <c r="U6250">
        <f t="shared" si="1030"/>
        <v>360044.03622262413</v>
      </c>
      <c r="V6250">
        <f t="shared" si="1031"/>
        <v>1759302174.6448047</v>
      </c>
    </row>
    <row r="6251" spans="2:22" x14ac:dyDescent="0.25">
      <c r="B6251">
        <v>-117.08</v>
      </c>
      <c r="C6251">
        <v>33.119999999999997</v>
      </c>
      <c r="D6251">
        <v>43</v>
      </c>
      <c r="E6251">
        <v>107</v>
      </c>
      <c r="F6251">
        <v>44</v>
      </c>
      <c r="G6251">
        <v>107</v>
      </c>
      <c r="H6251">
        <v>48</v>
      </c>
      <c r="I6251">
        <v>0.70540000000000003</v>
      </c>
      <c r="J6251">
        <v>137500</v>
      </c>
      <c r="M6251">
        <f t="shared" si="1022"/>
        <v>1.2312395839997459</v>
      </c>
      <c r="N6251">
        <f t="shared" si="1023"/>
        <v>-1.1740370636814175</v>
      </c>
      <c r="O6251">
        <f t="shared" si="1024"/>
        <v>1.1750253752697513</v>
      </c>
      <c r="P6251">
        <f t="shared" si="1025"/>
        <v>-1.1632224812951801</v>
      </c>
      <c r="Q6251">
        <f t="shared" si="1026"/>
        <v>-1.1841917320003406</v>
      </c>
      <c r="R6251">
        <f t="shared" si="1027"/>
        <v>-1.1836391831355015</v>
      </c>
      <c r="S6251">
        <f t="shared" si="1028"/>
        <v>-1.1904744433563954</v>
      </c>
      <c r="T6251">
        <f t="shared" si="1029"/>
        <v>-1.8840587327627887</v>
      </c>
      <c r="U6251">
        <f t="shared" si="1030"/>
        <v>76643.147111218641</v>
      </c>
      <c r="V6251">
        <f t="shared" si="1031"/>
        <v>3703556543.5267758</v>
      </c>
    </row>
    <row r="6252" spans="2:22" x14ac:dyDescent="0.25">
      <c r="B6252">
        <v>-117.46</v>
      </c>
      <c r="C6252">
        <v>33.92</v>
      </c>
      <c r="D6252">
        <v>21</v>
      </c>
      <c r="E6252">
        <v>713</v>
      </c>
      <c r="F6252">
        <v>142</v>
      </c>
      <c r="G6252">
        <v>476</v>
      </c>
      <c r="H6252">
        <v>142</v>
      </c>
      <c r="I6252">
        <v>3.5207999999999999</v>
      </c>
      <c r="J6252">
        <v>121100</v>
      </c>
      <c r="M6252">
        <f t="shared" si="1022"/>
        <v>1.0419242330049103</v>
      </c>
      <c r="N6252">
        <f t="shared" si="1023"/>
        <v>-0.80231236886561252</v>
      </c>
      <c r="O6252">
        <f t="shared" si="1024"/>
        <v>-0.58252306796090692</v>
      </c>
      <c r="P6252">
        <f t="shared" si="1025"/>
        <v>-0.88361552226253559</v>
      </c>
      <c r="Q6252">
        <f t="shared" si="1026"/>
        <v>-0.95103012694689182</v>
      </c>
      <c r="R6252">
        <f t="shared" si="1027"/>
        <v>-0.85710895721413705</v>
      </c>
      <c r="S6252">
        <f t="shared" si="1028"/>
        <v>-0.94435302291518264</v>
      </c>
      <c r="T6252">
        <f t="shared" si="1029"/>
        <v>-9.3339609839280413E-2</v>
      </c>
      <c r="U6252">
        <f t="shared" si="1030"/>
        <v>157568.47422774896</v>
      </c>
      <c r="V6252">
        <f t="shared" si="1031"/>
        <v>1329949612.49999</v>
      </c>
    </row>
    <row r="6253" spans="2:22" x14ac:dyDescent="0.25">
      <c r="B6253">
        <v>-117.75</v>
      </c>
      <c r="C6253">
        <v>33.61</v>
      </c>
      <c r="D6253">
        <v>17</v>
      </c>
      <c r="E6253">
        <v>2499</v>
      </c>
      <c r="F6253">
        <v>566</v>
      </c>
      <c r="G6253">
        <v>781</v>
      </c>
      <c r="H6253">
        <v>522</v>
      </c>
      <c r="I6253">
        <v>3.1779000000000002</v>
      </c>
      <c r="J6253">
        <v>186500</v>
      </c>
      <c r="M6253">
        <f t="shared" si="1022"/>
        <v>0.89744672829832062</v>
      </c>
      <c r="N6253">
        <f t="shared" si="1023"/>
        <v>-0.94635568810673731</v>
      </c>
      <c r="O6253">
        <f t="shared" si="1024"/>
        <v>-0.90207733036648119</v>
      </c>
      <c r="P6253">
        <f t="shared" si="1025"/>
        <v>-5.9559369073916159E-2</v>
      </c>
      <c r="Q6253">
        <f t="shared" si="1026"/>
        <v>5.7750694917008939E-2</v>
      </c>
      <c r="R6253">
        <f t="shared" si="1027"/>
        <v>-0.58721270001626114</v>
      </c>
      <c r="S6253">
        <f t="shared" si="1028"/>
        <v>5.0605910783336719E-2</v>
      </c>
      <c r="T6253">
        <f t="shared" si="1029"/>
        <v>-0.31143920039496364</v>
      </c>
      <c r="U6253">
        <f t="shared" si="1030"/>
        <v>149336.00966188585</v>
      </c>
      <c r="V6253">
        <f t="shared" si="1031"/>
        <v>1381162177.8514419</v>
      </c>
    </row>
    <row r="6254" spans="2:22" x14ac:dyDescent="0.25">
      <c r="B6254">
        <v>-118.37</v>
      </c>
      <c r="C6254">
        <v>34.21</v>
      </c>
      <c r="D6254">
        <v>33</v>
      </c>
      <c r="E6254">
        <v>2034</v>
      </c>
      <c r="F6254">
        <v>470</v>
      </c>
      <c r="G6254">
        <v>1990</v>
      </c>
      <c r="H6254">
        <v>423</v>
      </c>
      <c r="I6254">
        <v>3.7454999999999998</v>
      </c>
      <c r="J6254">
        <v>159600</v>
      </c>
      <c r="M6254">
        <f t="shared" si="1022"/>
        <v>0.58856378720147806</v>
      </c>
      <c r="N6254">
        <f t="shared" si="1023"/>
        <v>-0.66756216699488435</v>
      </c>
      <c r="O6254">
        <f t="shared" si="1024"/>
        <v>0.37613971925581574</v>
      </c>
      <c r="P6254">
        <f t="shared" si="1025"/>
        <v>-0.2741092633811435</v>
      </c>
      <c r="Q6254">
        <f t="shared" si="1026"/>
        <v>-0.1706525100333082</v>
      </c>
      <c r="R6254">
        <f t="shared" si="1027"/>
        <v>0.48263836540089278</v>
      </c>
      <c r="S6254">
        <f t="shared" si="1028"/>
        <v>-0.20860707457496175</v>
      </c>
      <c r="T6254">
        <f t="shared" si="1029"/>
        <v>4.9579544426867253E-2</v>
      </c>
      <c r="U6254">
        <f t="shared" si="1030"/>
        <v>201373.08541416045</v>
      </c>
      <c r="V6254">
        <f t="shared" si="1031"/>
        <v>1744990665.0187445</v>
      </c>
    </row>
    <row r="6255" spans="2:22" x14ac:dyDescent="0.25">
      <c r="B6255">
        <v>-117.85</v>
      </c>
      <c r="C6255">
        <v>33.799999999999997</v>
      </c>
      <c r="D6255">
        <v>34</v>
      </c>
      <c r="E6255">
        <v>1593</v>
      </c>
      <c r="F6255">
        <v>283</v>
      </c>
      <c r="G6255">
        <v>872</v>
      </c>
      <c r="H6255">
        <v>255</v>
      </c>
      <c r="I6255">
        <v>3.8250000000000002</v>
      </c>
      <c r="J6255">
        <v>216700</v>
      </c>
      <c r="M6255">
        <f t="shared" si="1022"/>
        <v>0.84762689908915567</v>
      </c>
      <c r="N6255">
        <f t="shared" si="1023"/>
        <v>-0.85807107308798514</v>
      </c>
      <c r="O6255">
        <f t="shared" si="1024"/>
        <v>0.45602828485720931</v>
      </c>
      <c r="P6255">
        <f t="shared" si="1025"/>
        <v>-0.47758561475638489</v>
      </c>
      <c r="Q6255">
        <f t="shared" si="1026"/>
        <v>-0.61556291967611343</v>
      </c>
      <c r="R6255">
        <f t="shared" si="1027"/>
        <v>-0.50668627573755065</v>
      </c>
      <c r="S6255">
        <f t="shared" si="1028"/>
        <v>-0.64848365578904399</v>
      </c>
      <c r="T6255">
        <f t="shared" si="1029"/>
        <v>0.10014506629673282</v>
      </c>
      <c r="U6255">
        <f t="shared" si="1030"/>
        <v>200459.2132439712</v>
      </c>
      <c r="V6255">
        <f t="shared" si="1031"/>
        <v>263763154.45480046</v>
      </c>
    </row>
    <row r="6256" spans="2:22" x14ac:dyDescent="0.25">
      <c r="B6256">
        <v>-117.99</v>
      </c>
      <c r="C6256">
        <v>33.71</v>
      </c>
      <c r="D6256">
        <v>17</v>
      </c>
      <c r="E6256">
        <v>1600</v>
      </c>
      <c r="F6256">
        <v>458</v>
      </c>
      <c r="G6256">
        <v>1803</v>
      </c>
      <c r="H6256">
        <v>432</v>
      </c>
      <c r="I6256">
        <v>2.7865000000000002</v>
      </c>
      <c r="J6256">
        <v>216700</v>
      </c>
      <c r="M6256">
        <f t="shared" si="1022"/>
        <v>0.77787913819632049</v>
      </c>
      <c r="N6256">
        <f t="shared" si="1023"/>
        <v>-0.89989010125476132</v>
      </c>
      <c r="O6256">
        <f t="shared" si="1024"/>
        <v>-0.90207733036648119</v>
      </c>
      <c r="P6256">
        <f t="shared" si="1025"/>
        <v>-0.47435583140122234</v>
      </c>
      <c r="Q6256">
        <f t="shared" si="1026"/>
        <v>-0.19920291065209786</v>
      </c>
      <c r="R6256">
        <f t="shared" si="1027"/>
        <v>0.3171609880369492</v>
      </c>
      <c r="S6256">
        <f t="shared" si="1028"/>
        <v>-0.18504225772420735</v>
      </c>
      <c r="T6256">
        <f t="shared" si="1029"/>
        <v>-0.56038693951276608</v>
      </c>
      <c r="U6256">
        <f t="shared" si="1030"/>
        <v>129007.53130107667</v>
      </c>
      <c r="V6256">
        <f t="shared" si="1031"/>
        <v>7689969066.5116482</v>
      </c>
    </row>
    <row r="6257" spans="2:22" x14ac:dyDescent="0.25">
      <c r="B6257">
        <v>-117.31</v>
      </c>
      <c r="C6257">
        <v>33.67</v>
      </c>
      <c r="D6257">
        <v>9</v>
      </c>
      <c r="E6257">
        <v>981</v>
      </c>
      <c r="F6257">
        <v>169</v>
      </c>
      <c r="G6257">
        <v>596</v>
      </c>
      <c r="H6257">
        <v>156</v>
      </c>
      <c r="I6257">
        <v>3.1831999999999998</v>
      </c>
      <c r="J6257">
        <v>157400</v>
      </c>
      <c r="M6257">
        <f t="shared" si="1022"/>
        <v>1.1166539768186579</v>
      </c>
      <c r="N6257">
        <f t="shared" si="1023"/>
        <v>-0.91847633599555101</v>
      </c>
      <c r="O6257">
        <f t="shared" si="1024"/>
        <v>-1.5411858551776296</v>
      </c>
      <c r="P6257">
        <f t="shared" si="1025"/>
        <v>-0.75996095952202602</v>
      </c>
      <c r="Q6257">
        <f t="shared" si="1026"/>
        <v>-0.88679172555461505</v>
      </c>
      <c r="R6257">
        <f t="shared" si="1027"/>
        <v>-0.75092026585759564</v>
      </c>
      <c r="S6257">
        <f t="shared" si="1028"/>
        <v>-0.9076966411473425</v>
      </c>
      <c r="T6257">
        <f t="shared" si="1029"/>
        <v>-0.30806816560363953</v>
      </c>
      <c r="U6257">
        <f t="shared" si="1030"/>
        <v>120800.86452735154</v>
      </c>
      <c r="V6257">
        <f t="shared" si="1031"/>
        <v>1339496717.3452747</v>
      </c>
    </row>
    <row r="6258" spans="2:22" x14ac:dyDescent="0.25">
      <c r="B6258">
        <v>-117.89</v>
      </c>
      <c r="C6258">
        <v>33.74</v>
      </c>
      <c r="D6258">
        <v>33</v>
      </c>
      <c r="E6258">
        <v>619</v>
      </c>
      <c r="F6258">
        <v>139</v>
      </c>
      <c r="G6258">
        <v>1217</v>
      </c>
      <c r="H6258">
        <v>146</v>
      </c>
      <c r="I6258">
        <v>4.6875</v>
      </c>
      <c r="J6258">
        <v>154400</v>
      </c>
      <c r="M6258">
        <f t="shared" si="1022"/>
        <v>0.82769896740548543</v>
      </c>
      <c r="N6258">
        <f t="shared" si="1023"/>
        <v>-0.88595042519916811</v>
      </c>
      <c r="O6258">
        <f t="shared" si="1024"/>
        <v>0.37613971925581574</v>
      </c>
      <c r="P6258">
        <f t="shared" si="1025"/>
        <v>-0.92698689874614704</v>
      </c>
      <c r="Q6258">
        <f t="shared" si="1026"/>
        <v>-0.95816772710158915</v>
      </c>
      <c r="R6258">
        <f t="shared" si="1027"/>
        <v>-0.20139378808749431</v>
      </c>
      <c r="S6258">
        <f t="shared" si="1028"/>
        <v>-0.93387977098151398</v>
      </c>
      <c r="T6258">
        <f t="shared" si="1029"/>
        <v>0.648733275262253</v>
      </c>
      <c r="U6258">
        <f t="shared" si="1030"/>
        <v>230556.46177053626</v>
      </c>
      <c r="V6258">
        <f t="shared" si="1031"/>
        <v>5799806669.4071512</v>
      </c>
    </row>
    <row r="6259" spans="2:22" x14ac:dyDescent="0.25">
      <c r="B6259">
        <v>-117.26</v>
      </c>
      <c r="C6259">
        <v>33.19</v>
      </c>
      <c r="D6259">
        <v>2</v>
      </c>
      <c r="E6259">
        <v>2629</v>
      </c>
      <c r="F6259">
        <v>509</v>
      </c>
      <c r="G6259">
        <v>1044</v>
      </c>
      <c r="H6259">
        <v>522</v>
      </c>
      <c r="I6259">
        <v>4.2361000000000004</v>
      </c>
      <c r="J6259">
        <v>158500</v>
      </c>
      <c r="M6259">
        <f t="shared" si="1022"/>
        <v>1.1415638914232404</v>
      </c>
      <c r="N6259">
        <f t="shared" si="1023"/>
        <v>-1.1415111528850346</v>
      </c>
      <c r="O6259">
        <f t="shared" si="1024"/>
        <v>-2.1004058143873845</v>
      </c>
      <c r="P6259">
        <f t="shared" si="1025"/>
        <v>4.2232180767428007E-4</v>
      </c>
      <c r="Q6259">
        <f t="shared" si="1026"/>
        <v>-7.7863708022241865E-2</v>
      </c>
      <c r="R6259">
        <f t="shared" si="1027"/>
        <v>-0.35448248479317473</v>
      </c>
      <c r="S6259">
        <f t="shared" si="1028"/>
        <v>5.0605910783336719E-2</v>
      </c>
      <c r="T6259">
        <f t="shared" si="1029"/>
        <v>0.36162287812945809</v>
      </c>
      <c r="U6259">
        <f t="shared" si="1030"/>
        <v>163577.79657896335</v>
      </c>
      <c r="V6259">
        <f t="shared" si="1031"/>
        <v>25784018.097331855</v>
      </c>
    </row>
    <row r="6260" spans="2:22" x14ac:dyDescent="0.25">
      <c r="B6260">
        <v>-121.48</v>
      </c>
      <c r="C6260">
        <v>38.53</v>
      </c>
      <c r="D6260">
        <v>38</v>
      </c>
      <c r="E6260">
        <v>1451</v>
      </c>
      <c r="F6260">
        <v>315</v>
      </c>
      <c r="G6260">
        <v>786</v>
      </c>
      <c r="H6260">
        <v>340</v>
      </c>
      <c r="I6260">
        <v>2.3487</v>
      </c>
      <c r="J6260">
        <v>101600</v>
      </c>
      <c r="M6260">
        <f t="shared" si="1022"/>
        <v>-0.96083290120364018</v>
      </c>
      <c r="N6260">
        <f t="shared" si="1023"/>
        <v>1.339751185010452</v>
      </c>
      <c r="O6260">
        <f t="shared" si="1024"/>
        <v>0.77558254726278353</v>
      </c>
      <c r="P6260">
        <f t="shared" si="1025"/>
        <v>-0.54310407710396824</v>
      </c>
      <c r="Q6260">
        <f t="shared" si="1026"/>
        <v>-0.53942851802600777</v>
      </c>
      <c r="R6260">
        <f t="shared" si="1027"/>
        <v>-0.58278817120973858</v>
      </c>
      <c r="S6260">
        <f t="shared" si="1028"/>
        <v>-0.42592705219858573</v>
      </c>
      <c r="T6260">
        <f t="shared" si="1029"/>
        <v>-0.83884713416216306</v>
      </c>
      <c r="U6260">
        <f t="shared" si="1030"/>
        <v>146210.97008225214</v>
      </c>
      <c r="V6260">
        <f t="shared" si="1031"/>
        <v>1990138651.6795955</v>
      </c>
    </row>
    <row r="6261" spans="2:22" x14ac:dyDescent="0.25">
      <c r="B6261">
        <v>-118.23</v>
      </c>
      <c r="C6261">
        <v>33.89</v>
      </c>
      <c r="D6261">
        <v>35</v>
      </c>
      <c r="E6261">
        <v>1255</v>
      </c>
      <c r="F6261">
        <v>344</v>
      </c>
      <c r="G6261">
        <v>1782</v>
      </c>
      <c r="H6261">
        <v>343</v>
      </c>
      <c r="I6261">
        <v>2.1949000000000001</v>
      </c>
      <c r="J6261">
        <v>95100</v>
      </c>
      <c r="M6261">
        <f t="shared" si="1022"/>
        <v>0.65831154809431325</v>
      </c>
      <c r="N6261">
        <f t="shared" si="1023"/>
        <v>-0.81625204492120573</v>
      </c>
      <c r="O6261">
        <f t="shared" si="1024"/>
        <v>0.53591685045860282</v>
      </c>
      <c r="P6261">
        <f t="shared" si="1025"/>
        <v>-0.63353801104852003</v>
      </c>
      <c r="Q6261">
        <f t="shared" si="1026"/>
        <v>-0.47043171653059945</v>
      </c>
      <c r="R6261">
        <f t="shared" si="1027"/>
        <v>0.29857796704955447</v>
      </c>
      <c r="S6261">
        <f t="shared" si="1028"/>
        <v>-0.41807211324833421</v>
      </c>
      <c r="T6261">
        <f t="shared" si="1029"/>
        <v>-0.93667074754059443</v>
      </c>
      <c r="U6261">
        <f t="shared" si="1030"/>
        <v>134797.6613140032</v>
      </c>
      <c r="V6261">
        <f t="shared" si="1031"/>
        <v>1575904313.8013062</v>
      </c>
    </row>
    <row r="6262" spans="2:22" x14ac:dyDescent="0.25">
      <c r="B6262">
        <v>-118.35</v>
      </c>
      <c r="C6262">
        <v>34</v>
      </c>
      <c r="D6262">
        <v>30</v>
      </c>
      <c r="E6262">
        <v>1879</v>
      </c>
      <c r="F6262">
        <v>226</v>
      </c>
      <c r="G6262">
        <v>740</v>
      </c>
      <c r="H6262">
        <v>266</v>
      </c>
      <c r="I6262">
        <v>6.431</v>
      </c>
      <c r="J6262">
        <v>492500</v>
      </c>
      <c r="M6262">
        <f t="shared" si="1022"/>
        <v>0.59852775304331673</v>
      </c>
      <c r="N6262">
        <f t="shared" si="1023"/>
        <v>-0.76513989938403304</v>
      </c>
      <c r="O6262">
        <f t="shared" si="1024"/>
        <v>0.13647402245163506</v>
      </c>
      <c r="P6262">
        <f t="shared" si="1025"/>
        <v>-0.34562589481688594</v>
      </c>
      <c r="Q6262">
        <f t="shared" si="1026"/>
        <v>-0.7511773226153643</v>
      </c>
      <c r="R6262">
        <f t="shared" si="1027"/>
        <v>-0.62349383622974608</v>
      </c>
      <c r="S6262">
        <f t="shared" si="1028"/>
        <v>-0.61968221297145532</v>
      </c>
      <c r="T6262">
        <f t="shared" si="1029"/>
        <v>1.7576765127479164</v>
      </c>
      <c r="U6262">
        <f t="shared" si="1030"/>
        <v>302132.25306162634</v>
      </c>
      <c r="V6262">
        <f t="shared" si="1031"/>
        <v>36239879074.392677</v>
      </c>
    </row>
    <row r="6263" spans="2:22" x14ac:dyDescent="0.25">
      <c r="B6263">
        <v>-118.02</v>
      </c>
      <c r="C6263">
        <v>34.15</v>
      </c>
      <c r="D6263">
        <v>44</v>
      </c>
      <c r="E6263">
        <v>2267</v>
      </c>
      <c r="F6263">
        <v>426</v>
      </c>
      <c r="G6263">
        <v>980</v>
      </c>
      <c r="H6263">
        <v>372</v>
      </c>
      <c r="I6263">
        <v>3.6</v>
      </c>
      <c r="J6263">
        <v>307400</v>
      </c>
      <c r="M6263">
        <f t="shared" si="1022"/>
        <v>0.76293318943356958</v>
      </c>
      <c r="N6263">
        <f t="shared" si="1023"/>
        <v>-0.69544151910607066</v>
      </c>
      <c r="O6263">
        <f t="shared" si="1024"/>
        <v>1.2549139408711449</v>
      </c>
      <c r="P6263">
        <f t="shared" si="1025"/>
        <v>-0.16660361741644678</v>
      </c>
      <c r="Q6263">
        <f t="shared" si="1026"/>
        <v>-0.27533731230220354</v>
      </c>
      <c r="R6263">
        <f t="shared" si="1027"/>
        <v>-0.41111645351666343</v>
      </c>
      <c r="S6263">
        <f t="shared" si="1028"/>
        <v>-0.34214103672923668</v>
      </c>
      <c r="T6263">
        <f t="shared" si="1029"/>
        <v>-4.2964901259489922E-2</v>
      </c>
      <c r="U6263">
        <f t="shared" si="1030"/>
        <v>214997.79812023984</v>
      </c>
      <c r="V6263">
        <f t="shared" si="1031"/>
        <v>8538166912.227953</v>
      </c>
    </row>
    <row r="6264" spans="2:22" x14ac:dyDescent="0.25">
      <c r="B6264">
        <v>-120.37</v>
      </c>
      <c r="C6264">
        <v>37.979999999999997</v>
      </c>
      <c r="D6264">
        <v>29</v>
      </c>
      <c r="E6264">
        <v>2508</v>
      </c>
      <c r="F6264">
        <v>591</v>
      </c>
      <c r="G6264">
        <v>1112</v>
      </c>
      <c r="H6264">
        <v>550</v>
      </c>
      <c r="I6264">
        <v>1.6021000000000001</v>
      </c>
      <c r="J6264">
        <v>91400</v>
      </c>
      <c r="M6264">
        <f t="shared" si="1022"/>
        <v>-0.40783279698187791</v>
      </c>
      <c r="N6264">
        <f t="shared" si="1023"/>
        <v>1.0841904573245855</v>
      </c>
      <c r="O6264">
        <f t="shared" si="1024"/>
        <v>5.6585456850241508E-2</v>
      </c>
      <c r="P6264">
        <f t="shared" si="1025"/>
        <v>-5.5406790474421437E-2</v>
      </c>
      <c r="Q6264">
        <f t="shared" si="1026"/>
        <v>0.11723069620615403</v>
      </c>
      <c r="R6264">
        <f t="shared" si="1027"/>
        <v>-0.29430889302446794</v>
      </c>
      <c r="S6264">
        <f t="shared" si="1028"/>
        <v>0.1239186743190171</v>
      </c>
      <c r="T6264">
        <f t="shared" si="1029"/>
        <v>-1.3137178087287225</v>
      </c>
      <c r="U6264">
        <f t="shared" si="1030"/>
        <v>106101.75947936373</v>
      </c>
      <c r="V6264">
        <f t="shared" si="1031"/>
        <v>216141731.78906116</v>
      </c>
    </row>
    <row r="6265" spans="2:22" x14ac:dyDescent="0.25">
      <c r="B6265">
        <v>-117.99</v>
      </c>
      <c r="C6265">
        <v>33.880000000000003</v>
      </c>
      <c r="D6265">
        <v>15</v>
      </c>
      <c r="E6265">
        <v>2298</v>
      </c>
      <c r="F6265">
        <v>567</v>
      </c>
      <c r="G6265">
        <v>1261</v>
      </c>
      <c r="H6265">
        <v>527</v>
      </c>
      <c r="I6265">
        <v>4.2422000000000004</v>
      </c>
      <c r="J6265">
        <v>159400</v>
      </c>
      <c r="M6265">
        <f t="shared" si="1022"/>
        <v>0.77787913819632049</v>
      </c>
      <c r="N6265">
        <f t="shared" si="1023"/>
        <v>-0.82089860360640232</v>
      </c>
      <c r="O6265">
        <f t="shared" si="1024"/>
        <v>-1.0618544615692682</v>
      </c>
      <c r="P6265">
        <f t="shared" si="1025"/>
        <v>-0.1523002911292983</v>
      </c>
      <c r="Q6265">
        <f t="shared" si="1026"/>
        <v>6.0129894968574744E-2</v>
      </c>
      <c r="R6265">
        <f t="shared" si="1027"/>
        <v>-0.1624579345900958</v>
      </c>
      <c r="S6265">
        <f t="shared" si="1028"/>
        <v>6.3697475700422501E-2</v>
      </c>
      <c r="T6265">
        <f t="shared" si="1029"/>
        <v>0.36550274836098234</v>
      </c>
      <c r="U6265">
        <f t="shared" si="1030"/>
        <v>190960.94956633588</v>
      </c>
      <c r="V6265">
        <f t="shared" si="1031"/>
        <v>996093537.52879715</v>
      </c>
    </row>
    <row r="6266" spans="2:22" x14ac:dyDescent="0.25">
      <c r="B6266">
        <v>-118.13</v>
      </c>
      <c r="C6266">
        <v>33.880000000000003</v>
      </c>
      <c r="D6266">
        <v>32</v>
      </c>
      <c r="E6266">
        <v>3088</v>
      </c>
      <c r="F6266">
        <v>1024</v>
      </c>
      <c r="G6266">
        <v>1981</v>
      </c>
      <c r="H6266">
        <v>956</v>
      </c>
      <c r="I6266">
        <v>2.2027000000000001</v>
      </c>
      <c r="J6266">
        <v>192700</v>
      </c>
      <c r="M6266">
        <f t="shared" si="1022"/>
        <v>0.7081313773034853</v>
      </c>
      <c r="N6266">
        <f t="shared" si="1023"/>
        <v>-0.82089860360640232</v>
      </c>
      <c r="O6266">
        <f t="shared" si="1024"/>
        <v>0.29625115365442217</v>
      </c>
      <c r="P6266">
        <f t="shared" si="1025"/>
        <v>0.21220383038190513</v>
      </c>
      <c r="Q6266">
        <f t="shared" si="1026"/>
        <v>1.1474243185341471</v>
      </c>
      <c r="R6266">
        <f t="shared" si="1027"/>
        <v>0.47467421354915218</v>
      </c>
      <c r="S6266">
        <f t="shared" si="1028"/>
        <v>1.1869537455863826</v>
      </c>
      <c r="T6266">
        <f t="shared" si="1029"/>
        <v>-0.93170960199864528</v>
      </c>
      <c r="U6266">
        <f t="shared" si="1030"/>
        <v>152036.64825196413</v>
      </c>
      <c r="V6266">
        <f t="shared" si="1031"/>
        <v>1653508175.3844919</v>
      </c>
    </row>
    <row r="6267" spans="2:22" x14ac:dyDescent="0.25">
      <c r="B6267">
        <v>-121.99</v>
      </c>
      <c r="C6267">
        <v>36.979999999999997</v>
      </c>
      <c r="D6267">
        <v>40</v>
      </c>
      <c r="E6267">
        <v>1104</v>
      </c>
      <c r="F6267">
        <v>224</v>
      </c>
      <c r="G6267">
        <v>669</v>
      </c>
      <c r="H6267">
        <v>215</v>
      </c>
      <c r="I6267">
        <v>4.3409000000000004</v>
      </c>
      <c r="J6267">
        <v>256300</v>
      </c>
      <c r="M6267">
        <f t="shared" si="1022"/>
        <v>-1.2149140301703913</v>
      </c>
      <c r="N6267">
        <f t="shared" si="1023"/>
        <v>0.6195345888048317</v>
      </c>
      <c r="O6267">
        <f t="shared" si="1024"/>
        <v>0.93535967846557067</v>
      </c>
      <c r="P6267">
        <f t="shared" si="1025"/>
        <v>-0.70320905199559813</v>
      </c>
      <c r="Q6267">
        <f t="shared" si="1026"/>
        <v>-0.75593572271849585</v>
      </c>
      <c r="R6267">
        <f t="shared" si="1027"/>
        <v>-0.68632214528236635</v>
      </c>
      <c r="S6267">
        <f t="shared" si="1028"/>
        <v>-0.75321617512573025</v>
      </c>
      <c r="T6267">
        <f t="shared" si="1029"/>
        <v>0.42828032079564538</v>
      </c>
      <c r="U6267">
        <f t="shared" si="1030"/>
        <v>232150.789715372</v>
      </c>
      <c r="V6267">
        <f t="shared" si="1031"/>
        <v>583184357.37118292</v>
      </c>
    </row>
    <row r="6268" spans="2:22" x14ac:dyDescent="0.25">
      <c r="B6268">
        <v>-117.8</v>
      </c>
      <c r="C6268">
        <v>34.1</v>
      </c>
      <c r="D6268">
        <v>13</v>
      </c>
      <c r="E6268">
        <v>2996</v>
      </c>
      <c r="F6268">
        <v>495</v>
      </c>
      <c r="G6268">
        <v>1187</v>
      </c>
      <c r="H6268">
        <v>464</v>
      </c>
      <c r="I6268">
        <v>6.2455999999999996</v>
      </c>
      <c r="J6268">
        <v>161700</v>
      </c>
      <c r="M6268">
        <f t="shared" si="1022"/>
        <v>0.87253681369373814</v>
      </c>
      <c r="N6268">
        <f t="shared" si="1023"/>
        <v>-0.71867431253205705</v>
      </c>
      <c r="O6268">
        <f t="shared" si="1024"/>
        <v>-1.2216315927720554</v>
      </c>
      <c r="P6268">
        <f t="shared" si="1025"/>
        <v>0.16975524914262574</v>
      </c>
      <c r="Q6268">
        <f t="shared" si="1026"/>
        <v>-0.11117250874416311</v>
      </c>
      <c r="R6268">
        <f t="shared" si="1027"/>
        <v>-0.22794096092662963</v>
      </c>
      <c r="S6268">
        <f t="shared" si="1028"/>
        <v>-0.10125624225485834</v>
      </c>
      <c r="T6268">
        <f t="shared" si="1029"/>
        <v>1.6397538994815888</v>
      </c>
      <c r="U6268">
        <f t="shared" si="1030"/>
        <v>270264.84988915344</v>
      </c>
      <c r="V6268">
        <f t="shared" si="1031"/>
        <v>11786326631.45442</v>
      </c>
    </row>
    <row r="6269" spans="2:22" x14ac:dyDescent="0.25">
      <c r="B6269">
        <v>-121.96</v>
      </c>
      <c r="C6269">
        <v>38.35</v>
      </c>
      <c r="D6269">
        <v>20</v>
      </c>
      <c r="E6269">
        <v>1415</v>
      </c>
      <c r="F6269">
        <v>266</v>
      </c>
      <c r="G6269">
        <v>667</v>
      </c>
      <c r="H6269">
        <v>250</v>
      </c>
      <c r="I6269">
        <v>4.0937999999999999</v>
      </c>
      <c r="J6269">
        <v>117300</v>
      </c>
      <c r="M6269">
        <f t="shared" si="1022"/>
        <v>-1.1999680814076406</v>
      </c>
      <c r="N6269">
        <f t="shared" si="1023"/>
        <v>1.2561131286768965</v>
      </c>
      <c r="O6269">
        <f t="shared" si="1024"/>
        <v>-0.66241163356230048</v>
      </c>
      <c r="P6269">
        <f t="shared" si="1025"/>
        <v>-0.55971439150194724</v>
      </c>
      <c r="Q6269">
        <f t="shared" si="1026"/>
        <v>-0.65600932055273209</v>
      </c>
      <c r="R6269">
        <f t="shared" si="1027"/>
        <v>-0.68809195680497537</v>
      </c>
      <c r="S6269">
        <f t="shared" si="1028"/>
        <v>-0.66157522070612973</v>
      </c>
      <c r="T6269">
        <f t="shared" si="1029"/>
        <v>0.27111377420390004</v>
      </c>
      <c r="U6269">
        <f t="shared" si="1030"/>
        <v>184251.99242769761</v>
      </c>
      <c r="V6269">
        <f t="shared" si="1031"/>
        <v>4482569290.0384779</v>
      </c>
    </row>
    <row r="6270" spans="2:22" x14ac:dyDescent="0.25">
      <c r="B6270">
        <v>-117.26</v>
      </c>
      <c r="C6270">
        <v>32.81</v>
      </c>
      <c r="D6270">
        <v>25</v>
      </c>
      <c r="E6270">
        <v>2076</v>
      </c>
      <c r="F6270">
        <v>586</v>
      </c>
      <c r="G6270">
        <v>1060</v>
      </c>
      <c r="H6270">
        <v>554</v>
      </c>
      <c r="I6270">
        <v>2.8420999999999998</v>
      </c>
      <c r="J6270">
        <v>227800</v>
      </c>
      <c r="M6270">
        <f t="shared" si="1022"/>
        <v>1.1415638914232404</v>
      </c>
      <c r="N6270">
        <f t="shared" si="1023"/>
        <v>-1.3180803829225389</v>
      </c>
      <c r="O6270">
        <f t="shared" si="1024"/>
        <v>-0.2629688055553327</v>
      </c>
      <c r="P6270">
        <f t="shared" si="1025"/>
        <v>-0.25473056325016813</v>
      </c>
      <c r="Q6270">
        <f t="shared" si="1026"/>
        <v>0.10533469594832501</v>
      </c>
      <c r="R6270">
        <f t="shared" si="1027"/>
        <v>-0.34032399261230256</v>
      </c>
      <c r="S6270">
        <f t="shared" si="1028"/>
        <v>0.13439192625268573</v>
      </c>
      <c r="T6270">
        <f t="shared" si="1029"/>
        <v>-0.52502287641887313</v>
      </c>
      <c r="U6270">
        <f t="shared" si="1030"/>
        <v>151157.4122142682</v>
      </c>
      <c r="V6270">
        <f t="shared" si="1031"/>
        <v>5874086262.4936047</v>
      </c>
    </row>
    <row r="6271" spans="2:22" x14ac:dyDescent="0.25">
      <c r="B6271">
        <v>-120.45</v>
      </c>
      <c r="C6271">
        <v>34.64</v>
      </c>
      <c r="D6271">
        <v>34</v>
      </c>
      <c r="E6271">
        <v>2571</v>
      </c>
      <c r="F6271">
        <v>499</v>
      </c>
      <c r="G6271">
        <v>1105</v>
      </c>
      <c r="H6271">
        <v>451</v>
      </c>
      <c r="I6271">
        <v>3.7778</v>
      </c>
      <c r="J6271">
        <v>150000</v>
      </c>
      <c r="M6271">
        <f t="shared" si="1022"/>
        <v>-0.44768866034921129</v>
      </c>
      <c r="N6271">
        <f t="shared" si="1023"/>
        <v>-0.46776014353139039</v>
      </c>
      <c r="O6271">
        <f t="shared" si="1024"/>
        <v>0.45602828485720931</v>
      </c>
      <c r="P6271">
        <f t="shared" si="1025"/>
        <v>-2.6338740277958378E-2</v>
      </c>
      <c r="Q6271">
        <f t="shared" si="1026"/>
        <v>-0.1016557085378999</v>
      </c>
      <c r="R6271">
        <f t="shared" si="1027"/>
        <v>-0.30050323335359952</v>
      </c>
      <c r="S6271">
        <f t="shared" si="1028"/>
        <v>-0.13529431103928136</v>
      </c>
      <c r="T6271">
        <f t="shared" si="1029"/>
        <v>7.0123775324938478E-2</v>
      </c>
      <c r="U6271">
        <f t="shared" si="1030"/>
        <v>205659.09474024025</v>
      </c>
      <c r="V6271">
        <f t="shared" si="1031"/>
        <v>3097934827.30304</v>
      </c>
    </row>
    <row r="6272" spans="2:22" x14ac:dyDescent="0.25">
      <c r="B6272">
        <v>-122.52</v>
      </c>
      <c r="C6272">
        <v>37.909999999999997</v>
      </c>
      <c r="D6272">
        <v>30</v>
      </c>
      <c r="E6272">
        <v>4174</v>
      </c>
      <c r="F6272">
        <v>739</v>
      </c>
      <c r="G6272">
        <v>1818</v>
      </c>
      <c r="H6272">
        <v>705</v>
      </c>
      <c r="I6272">
        <v>5.5951000000000004</v>
      </c>
      <c r="J6272">
        <v>402900</v>
      </c>
      <c r="M6272">
        <f t="shared" si="1022"/>
        <v>-1.4789591249789813</v>
      </c>
      <c r="N6272">
        <f t="shared" si="1023"/>
        <v>1.0516645465282026</v>
      </c>
      <c r="O6272">
        <f t="shared" si="1024"/>
        <v>0.13647402245163506</v>
      </c>
      <c r="P6272">
        <f t="shared" si="1025"/>
        <v>0.7132816480542683</v>
      </c>
      <c r="Q6272">
        <f t="shared" si="1026"/>
        <v>0.46935230383789295</v>
      </c>
      <c r="R6272">
        <f t="shared" si="1027"/>
        <v>0.33043457445651686</v>
      </c>
      <c r="S6272">
        <f t="shared" si="1028"/>
        <v>0.52975718674867633</v>
      </c>
      <c r="T6272">
        <f t="shared" si="1029"/>
        <v>1.2260070821690432</v>
      </c>
      <c r="U6272">
        <f t="shared" si="1030"/>
        <v>283561.74206753657</v>
      </c>
      <c r="V6272">
        <f t="shared" si="1031"/>
        <v>14241619806.355171</v>
      </c>
    </row>
    <row r="6273" spans="2:22" x14ac:dyDescent="0.25">
      <c r="B6273">
        <v>-121.23</v>
      </c>
      <c r="C6273">
        <v>38.65</v>
      </c>
      <c r="D6273">
        <v>19</v>
      </c>
      <c r="E6273">
        <v>2926</v>
      </c>
      <c r="F6273">
        <v>476</v>
      </c>
      <c r="G6273">
        <v>1349</v>
      </c>
      <c r="H6273">
        <v>480</v>
      </c>
      <c r="I6273">
        <v>4.6436999999999999</v>
      </c>
      <c r="J6273">
        <v>212900</v>
      </c>
      <c r="M6273">
        <f t="shared" si="1022"/>
        <v>-0.83628332818072071</v>
      </c>
      <c r="N6273">
        <f t="shared" si="1023"/>
        <v>1.3955098892328213</v>
      </c>
      <c r="O6273">
        <f t="shared" si="1024"/>
        <v>-0.74230019916369405</v>
      </c>
      <c r="P6273">
        <f t="shared" si="1025"/>
        <v>0.13745741559100014</v>
      </c>
      <c r="Q6273">
        <f t="shared" si="1026"/>
        <v>-0.15637730972391339</v>
      </c>
      <c r="R6273">
        <f t="shared" si="1027"/>
        <v>-8.4586227595298838E-2</v>
      </c>
      <c r="S6273">
        <f t="shared" si="1028"/>
        <v>-5.9363234520183841E-2</v>
      </c>
      <c r="T6273">
        <f t="shared" si="1029"/>
        <v>0.62087453491130828</v>
      </c>
      <c r="U6273">
        <f t="shared" si="1030"/>
        <v>212821.85420782547</v>
      </c>
      <c r="V6273">
        <f t="shared" si="1031"/>
        <v>6106.7648345850503</v>
      </c>
    </row>
    <row r="6274" spans="2:22" x14ac:dyDescent="0.25">
      <c r="B6274">
        <v>-120.35</v>
      </c>
      <c r="C6274">
        <v>36.14</v>
      </c>
      <c r="D6274">
        <v>9</v>
      </c>
      <c r="E6274">
        <v>2671</v>
      </c>
      <c r="F6274">
        <v>647</v>
      </c>
      <c r="G6274">
        <v>1484</v>
      </c>
      <c r="H6274">
        <v>541</v>
      </c>
      <c r="I6274">
        <v>1.7075</v>
      </c>
      <c r="J6274">
        <v>60400</v>
      </c>
      <c r="M6274">
        <f t="shared" si="1022"/>
        <v>-0.39786883114003924</v>
      </c>
      <c r="N6274">
        <f t="shared" si="1023"/>
        <v>0.22922365924824026</v>
      </c>
      <c r="O6274">
        <f t="shared" si="1024"/>
        <v>-1.5411858551776296</v>
      </c>
      <c r="P6274">
        <f t="shared" si="1025"/>
        <v>1.9801021938649653E-2</v>
      </c>
      <c r="Q6274">
        <f t="shared" si="1026"/>
        <v>0.25046589909383904</v>
      </c>
      <c r="R6274">
        <f t="shared" si="1027"/>
        <v>3.4876050180810157E-2</v>
      </c>
      <c r="S6274">
        <f t="shared" si="1028"/>
        <v>0.10035385746826268</v>
      </c>
      <c r="T6274">
        <f t="shared" si="1029"/>
        <v>-1.2466787394823853</v>
      </c>
      <c r="U6274">
        <f t="shared" si="1030"/>
        <v>73729.218325034599</v>
      </c>
      <c r="V6274">
        <f t="shared" si="1031"/>
        <v>177668061.15643814</v>
      </c>
    </row>
    <row r="6275" spans="2:22" x14ac:dyDescent="0.25">
      <c r="B6275">
        <v>-120.84</v>
      </c>
      <c r="C6275">
        <v>37.06</v>
      </c>
      <c r="D6275">
        <v>14</v>
      </c>
      <c r="E6275">
        <v>1506</v>
      </c>
      <c r="F6275">
        <v>380</v>
      </c>
      <c r="G6275">
        <v>1096</v>
      </c>
      <c r="H6275">
        <v>352</v>
      </c>
      <c r="I6275">
        <v>1.1301000000000001</v>
      </c>
      <c r="J6275">
        <v>78500</v>
      </c>
      <c r="M6275">
        <f t="shared" si="1022"/>
        <v>-0.64198599426496594</v>
      </c>
      <c r="N6275">
        <f t="shared" si="1023"/>
        <v>0.65670705828641451</v>
      </c>
      <c r="O6275">
        <f t="shared" si="1024"/>
        <v>-1.1417430271706619</v>
      </c>
      <c r="P6275">
        <f t="shared" si="1025"/>
        <v>-0.51772720788483384</v>
      </c>
      <c r="Q6275">
        <f t="shared" si="1026"/>
        <v>-0.38478051467423052</v>
      </c>
      <c r="R6275">
        <f t="shared" si="1027"/>
        <v>-0.30846738520534012</v>
      </c>
      <c r="S6275">
        <f t="shared" si="1028"/>
        <v>-0.39450729639757981</v>
      </c>
      <c r="T6275">
        <f t="shared" si="1029"/>
        <v>-1.6139307184466651</v>
      </c>
      <c r="U6275">
        <f t="shared" si="1030"/>
        <v>49829.539991865662</v>
      </c>
      <c r="V6275">
        <f t="shared" si="1031"/>
        <v>821995277.07803047</v>
      </c>
    </row>
    <row r="6276" spans="2:22" x14ac:dyDescent="0.25">
      <c r="B6276">
        <v>-117.68</v>
      </c>
      <c r="C6276">
        <v>33.61</v>
      </c>
      <c r="D6276">
        <v>19</v>
      </c>
      <c r="E6276">
        <v>2962</v>
      </c>
      <c r="F6276">
        <v>405</v>
      </c>
      <c r="G6276">
        <v>1295</v>
      </c>
      <c r="H6276">
        <v>440</v>
      </c>
      <c r="I6276">
        <v>6.0689000000000002</v>
      </c>
      <c r="J6276">
        <v>248000</v>
      </c>
      <c r="M6276">
        <f t="shared" si="1022"/>
        <v>0.93232060874473477</v>
      </c>
      <c r="N6276">
        <f t="shared" si="1023"/>
        <v>-0.94635568810673731</v>
      </c>
      <c r="O6276">
        <f t="shared" si="1024"/>
        <v>-0.74230019916369405</v>
      </c>
      <c r="P6276">
        <f t="shared" si="1025"/>
        <v>0.15406772998897902</v>
      </c>
      <c r="Q6276">
        <f t="shared" si="1026"/>
        <v>-0.32530051338508542</v>
      </c>
      <c r="R6276">
        <f t="shared" si="1027"/>
        <v>-0.13237113870574244</v>
      </c>
      <c r="S6276">
        <f t="shared" si="1028"/>
        <v>-0.16409575385687009</v>
      </c>
      <c r="T6276">
        <f t="shared" si="1029"/>
        <v>1.5273648716274355</v>
      </c>
      <c r="U6276">
        <f t="shared" si="1030"/>
        <v>271333.42019010795</v>
      </c>
      <c r="V6276">
        <f t="shared" si="1031"/>
        <v>544448497.76813734</v>
      </c>
    </row>
    <row r="6277" spans="2:22" x14ac:dyDescent="0.25">
      <c r="B6277">
        <v>-122.16</v>
      </c>
      <c r="C6277">
        <v>37.74</v>
      </c>
      <c r="D6277">
        <v>44</v>
      </c>
      <c r="E6277">
        <v>1097</v>
      </c>
      <c r="F6277">
        <v>239</v>
      </c>
      <c r="G6277">
        <v>609</v>
      </c>
      <c r="H6277">
        <v>215</v>
      </c>
      <c r="I6277">
        <v>2.0226999999999999</v>
      </c>
      <c r="J6277">
        <v>103100</v>
      </c>
      <c r="M6277">
        <f t="shared" si="1022"/>
        <v>-1.2996077398259775</v>
      </c>
      <c r="N6277">
        <f t="shared" si="1023"/>
        <v>0.97267304887984696</v>
      </c>
      <c r="O6277">
        <f t="shared" si="1024"/>
        <v>1.2549139408711449</v>
      </c>
      <c r="P6277">
        <f t="shared" si="1025"/>
        <v>-0.70643883535076069</v>
      </c>
      <c r="Q6277">
        <f t="shared" si="1026"/>
        <v>-0.72024772194500886</v>
      </c>
      <c r="R6277">
        <f t="shared" si="1027"/>
        <v>-0.739416490960637</v>
      </c>
      <c r="S6277">
        <f t="shared" si="1028"/>
        <v>-0.75321617512573025</v>
      </c>
      <c r="T6277">
        <f t="shared" si="1029"/>
        <v>-1.0461975760436235</v>
      </c>
      <c r="U6277">
        <f t="shared" si="1030"/>
        <v>141369.24077849323</v>
      </c>
      <c r="V6277">
        <f t="shared" si="1031"/>
        <v>1464534789.762289</v>
      </c>
    </row>
    <row r="6278" spans="2:22" x14ac:dyDescent="0.25">
      <c r="B6278">
        <v>-122.1</v>
      </c>
      <c r="C6278">
        <v>37.4</v>
      </c>
      <c r="D6278">
        <v>19</v>
      </c>
      <c r="E6278">
        <v>1085</v>
      </c>
      <c r="F6278">
        <v>288</v>
      </c>
      <c r="G6278">
        <v>1009</v>
      </c>
      <c r="H6278">
        <v>305</v>
      </c>
      <c r="I6278">
        <v>3.9091</v>
      </c>
      <c r="J6278">
        <v>276000</v>
      </c>
      <c r="M6278">
        <f t="shared" si="1022"/>
        <v>-1.2697158423004757</v>
      </c>
      <c r="N6278">
        <f t="shared" si="1023"/>
        <v>0.81469005358312907</v>
      </c>
      <c r="O6278">
        <f t="shared" si="1024"/>
        <v>-0.74230019916369405</v>
      </c>
      <c r="P6278">
        <f t="shared" si="1025"/>
        <v>-0.71197560681675365</v>
      </c>
      <c r="Q6278">
        <f t="shared" si="1026"/>
        <v>-0.60366691941828443</v>
      </c>
      <c r="R6278">
        <f t="shared" si="1027"/>
        <v>-0.38545418643883261</v>
      </c>
      <c r="S6278">
        <f t="shared" si="1028"/>
        <v>-0.51756800661818614</v>
      </c>
      <c r="T6278">
        <f t="shared" si="1029"/>
        <v>0.15363639194774753</v>
      </c>
      <c r="U6278">
        <f t="shared" si="1030"/>
        <v>175159.39309261763</v>
      </c>
      <c r="V6278">
        <f t="shared" si="1031"/>
        <v>10168828001.449213</v>
      </c>
    </row>
    <row r="6279" spans="2:22" x14ac:dyDescent="0.25">
      <c r="B6279">
        <v>-118.14</v>
      </c>
      <c r="C6279">
        <v>33.880000000000003</v>
      </c>
      <c r="D6279">
        <v>30</v>
      </c>
      <c r="E6279">
        <v>2596</v>
      </c>
      <c r="F6279">
        <v>580</v>
      </c>
      <c r="G6279">
        <v>1662</v>
      </c>
      <c r="H6279">
        <v>539</v>
      </c>
      <c r="I6279">
        <v>4.0507</v>
      </c>
      <c r="J6279">
        <v>179500</v>
      </c>
      <c r="M6279">
        <f t="shared" si="1022"/>
        <v>0.70314939438256596</v>
      </c>
      <c r="N6279">
        <f t="shared" si="1023"/>
        <v>-0.82089860360640232</v>
      </c>
      <c r="O6279">
        <f t="shared" si="1024"/>
        <v>0.13647402245163506</v>
      </c>
      <c r="P6279">
        <f t="shared" si="1025"/>
        <v>-1.4803799723806368E-2</v>
      </c>
      <c r="Q6279">
        <f t="shared" si="1026"/>
        <v>9.1059495638930191E-2</v>
      </c>
      <c r="R6279">
        <f t="shared" si="1027"/>
        <v>0.19238927569301312</v>
      </c>
      <c r="S6279">
        <f t="shared" si="1028"/>
        <v>9.5117231501428381E-2</v>
      </c>
      <c r="T6279">
        <f t="shared" si="1029"/>
        <v>0.24370026486313029</v>
      </c>
      <c r="U6279">
        <f t="shared" si="1030"/>
        <v>212274.04915012233</v>
      </c>
      <c r="V6279">
        <f t="shared" si="1031"/>
        <v>1074138297.6946342</v>
      </c>
    </row>
    <row r="6280" spans="2:22" x14ac:dyDescent="0.25">
      <c r="B6280">
        <v>-122.2</v>
      </c>
      <c r="C6280">
        <v>39.520000000000003</v>
      </c>
      <c r="D6280">
        <v>39</v>
      </c>
      <c r="E6280">
        <v>2551</v>
      </c>
      <c r="F6280">
        <v>482</v>
      </c>
      <c r="G6280">
        <v>1181</v>
      </c>
      <c r="H6280">
        <v>437</v>
      </c>
      <c r="I6280">
        <v>2.0625</v>
      </c>
      <c r="J6280">
        <v>63400</v>
      </c>
      <c r="M6280">
        <f t="shared" si="1022"/>
        <v>-1.3195356715096478</v>
      </c>
      <c r="N6280">
        <f t="shared" si="1023"/>
        <v>1.7997604948450092</v>
      </c>
      <c r="O6280">
        <f t="shared" si="1024"/>
        <v>0.8554711128641771</v>
      </c>
      <c r="P6280">
        <f t="shared" si="1025"/>
        <v>-3.5566692721279984E-2</v>
      </c>
      <c r="Q6280">
        <f t="shared" si="1026"/>
        <v>-0.14210210941451856</v>
      </c>
      <c r="R6280">
        <f t="shared" si="1027"/>
        <v>-0.2332503954944567</v>
      </c>
      <c r="S6280">
        <f t="shared" si="1028"/>
        <v>-0.17195069280712155</v>
      </c>
      <c r="T6280">
        <f t="shared" si="1029"/>
        <v>-1.0208830128936783</v>
      </c>
      <c r="U6280">
        <f t="shared" si="1030"/>
        <v>141501.24940163578</v>
      </c>
      <c r="V6280">
        <f t="shared" si="1031"/>
        <v>6099805158.0965137</v>
      </c>
    </row>
    <row r="6281" spans="2:22" x14ac:dyDescent="0.25">
      <c r="B6281">
        <v>-116.89</v>
      </c>
      <c r="C6281">
        <v>33.729999999999997</v>
      </c>
      <c r="D6281">
        <v>15</v>
      </c>
      <c r="E6281">
        <v>2094</v>
      </c>
      <c r="F6281">
        <v>316</v>
      </c>
      <c r="G6281">
        <v>937</v>
      </c>
      <c r="H6281">
        <v>277</v>
      </c>
      <c r="I6281">
        <v>5.3623000000000003</v>
      </c>
      <c r="J6281">
        <v>201300</v>
      </c>
      <c r="M6281">
        <f t="shared" si="1022"/>
        <v>1.3258972594971634</v>
      </c>
      <c r="N6281">
        <f t="shared" si="1023"/>
        <v>-0.89059698388436803</v>
      </c>
      <c r="O6281">
        <f t="shared" si="1024"/>
        <v>-1.0618544615692682</v>
      </c>
      <c r="P6281">
        <f t="shared" si="1025"/>
        <v>-0.24642540605117866</v>
      </c>
      <c r="Q6281">
        <f t="shared" si="1026"/>
        <v>-0.537049317974442</v>
      </c>
      <c r="R6281">
        <f t="shared" si="1027"/>
        <v>-0.44916740125275739</v>
      </c>
      <c r="S6281">
        <f t="shared" si="1028"/>
        <v>-0.59088077015386653</v>
      </c>
      <c r="T6281">
        <f t="shared" si="1029"/>
        <v>1.0779359690708714</v>
      </c>
      <c r="U6281">
        <f t="shared" si="1030"/>
        <v>230425.37175524855</v>
      </c>
      <c r="V6281">
        <f t="shared" si="1031"/>
        <v>848287279.88142979</v>
      </c>
    </row>
    <row r="6282" spans="2:22" x14ac:dyDescent="0.25">
      <c r="B6282">
        <v>-117.87</v>
      </c>
      <c r="C6282">
        <v>34.07</v>
      </c>
      <c r="D6282">
        <v>21</v>
      </c>
      <c r="E6282">
        <v>4723</v>
      </c>
      <c r="F6282">
        <v>882</v>
      </c>
      <c r="G6282">
        <v>2210</v>
      </c>
      <c r="H6282">
        <v>768</v>
      </c>
      <c r="I6282">
        <v>3.8167</v>
      </c>
      <c r="J6282">
        <v>258700</v>
      </c>
      <c r="M6282">
        <f t="shared" si="1022"/>
        <v>0.837662933247317</v>
      </c>
      <c r="N6282">
        <f t="shared" si="1023"/>
        <v>-0.73261398858765014</v>
      </c>
      <c r="O6282">
        <f t="shared" si="1024"/>
        <v>-0.58252306796090692</v>
      </c>
      <c r="P6282">
        <f t="shared" si="1025"/>
        <v>0.96658894262344641</v>
      </c>
      <c r="Q6282">
        <f t="shared" si="1026"/>
        <v>0.80957791121180289</v>
      </c>
      <c r="R6282">
        <f t="shared" si="1027"/>
        <v>0.67731763288788516</v>
      </c>
      <c r="S6282">
        <f t="shared" si="1028"/>
        <v>0.69471090470395713</v>
      </c>
      <c r="T6282">
        <f t="shared" si="1029"/>
        <v>9.4865898604658716E-2</v>
      </c>
      <c r="U6282">
        <f t="shared" si="1030"/>
        <v>194931.43868353285</v>
      </c>
      <c r="V6282">
        <f t="shared" si="1031"/>
        <v>4066429412.3720307</v>
      </c>
    </row>
    <row r="6283" spans="2:22" x14ac:dyDescent="0.25">
      <c r="B6283">
        <v>-117.15</v>
      </c>
      <c r="C6283">
        <v>32.799999999999997</v>
      </c>
      <c r="D6283">
        <v>27</v>
      </c>
      <c r="E6283">
        <v>1937</v>
      </c>
      <c r="F6283">
        <v>537</v>
      </c>
      <c r="G6283">
        <v>1211</v>
      </c>
      <c r="H6283">
        <v>482</v>
      </c>
      <c r="I6283">
        <v>2.75</v>
      </c>
      <c r="J6283">
        <v>87500</v>
      </c>
      <c r="M6283">
        <f t="shared" si="1022"/>
        <v>1.1963657035533246</v>
      </c>
      <c r="N6283">
        <f t="shared" si="1023"/>
        <v>-1.322726941607739</v>
      </c>
      <c r="O6283">
        <f t="shared" si="1024"/>
        <v>-0.1031916743525456</v>
      </c>
      <c r="P6283">
        <f t="shared" si="1025"/>
        <v>-0.31886483273125327</v>
      </c>
      <c r="Q6283">
        <f t="shared" si="1026"/>
        <v>-1.1246106578399364E-2</v>
      </c>
      <c r="R6283">
        <f t="shared" si="1027"/>
        <v>-0.20670322265532137</v>
      </c>
      <c r="S6283">
        <f t="shared" si="1028"/>
        <v>-5.4126608553349526E-2</v>
      </c>
      <c r="T6283">
        <f t="shared" si="1029"/>
        <v>-0.58360255647188686</v>
      </c>
      <c r="U6283">
        <f t="shared" si="1030"/>
        <v>149460.55749668146</v>
      </c>
      <c r="V6283">
        <f t="shared" si="1031"/>
        <v>3839110685.2995691</v>
      </c>
    </row>
    <row r="6284" spans="2:22" x14ac:dyDescent="0.25">
      <c r="B6284">
        <v>-121.56</v>
      </c>
      <c r="C6284">
        <v>39.1</v>
      </c>
      <c r="D6284">
        <v>28</v>
      </c>
      <c r="E6284">
        <v>2130</v>
      </c>
      <c r="F6284">
        <v>484</v>
      </c>
      <c r="G6284">
        <v>1195</v>
      </c>
      <c r="H6284">
        <v>439</v>
      </c>
      <c r="I6284">
        <v>1.3631</v>
      </c>
      <c r="J6284">
        <v>45500</v>
      </c>
      <c r="M6284">
        <f t="shared" si="1022"/>
        <v>-1.0006887645709737</v>
      </c>
      <c r="N6284">
        <f t="shared" si="1023"/>
        <v>1.6046050300667118</v>
      </c>
      <c r="O6284">
        <f t="shared" si="1024"/>
        <v>-2.3303108751152046E-2</v>
      </c>
      <c r="P6284">
        <f t="shared" si="1025"/>
        <v>-0.22981509165319977</v>
      </c>
      <c r="Q6284">
        <f t="shared" si="1026"/>
        <v>-0.13734370931138695</v>
      </c>
      <c r="R6284">
        <f t="shared" si="1027"/>
        <v>-0.22086171483619355</v>
      </c>
      <c r="S6284">
        <f t="shared" si="1028"/>
        <v>-0.16671406684028725</v>
      </c>
      <c r="T6284">
        <f t="shared" si="1029"/>
        <v>-1.4657323964884437</v>
      </c>
      <c r="U6284">
        <f t="shared" si="1030"/>
        <v>90379.846050727225</v>
      </c>
      <c r="V6284">
        <f t="shared" si="1031"/>
        <v>2014200581.5369761</v>
      </c>
    </row>
    <row r="6285" spans="2:22" x14ac:dyDescent="0.25">
      <c r="B6285">
        <v>-119.14</v>
      </c>
      <c r="C6285">
        <v>35.76</v>
      </c>
      <c r="D6285">
        <v>30</v>
      </c>
      <c r="E6285">
        <v>735</v>
      </c>
      <c r="F6285">
        <v>137</v>
      </c>
      <c r="G6285">
        <v>421</v>
      </c>
      <c r="H6285">
        <v>113</v>
      </c>
      <c r="I6285">
        <v>2.5625</v>
      </c>
      <c r="J6285">
        <v>156300</v>
      </c>
      <c r="M6285">
        <f t="shared" si="1022"/>
        <v>0.204951102290888</v>
      </c>
      <c r="N6285">
        <f t="shared" si="1023"/>
        <v>5.2654429210732628E-2</v>
      </c>
      <c r="O6285">
        <f t="shared" si="1024"/>
        <v>0.13647402245163506</v>
      </c>
      <c r="P6285">
        <f t="shared" si="1025"/>
        <v>-0.87346477457488181</v>
      </c>
      <c r="Q6285">
        <f t="shared" si="1026"/>
        <v>-0.96292612720472082</v>
      </c>
      <c r="R6285">
        <f t="shared" si="1027"/>
        <v>-0.90577877408588514</v>
      </c>
      <c r="S6285">
        <f t="shared" si="1028"/>
        <v>-1.0202840994342801</v>
      </c>
      <c r="T6285">
        <f t="shared" si="1029"/>
        <v>-0.70286086276873905</v>
      </c>
      <c r="U6285">
        <f t="shared" si="1030"/>
        <v>133899.24280855226</v>
      </c>
      <c r="V6285">
        <f t="shared" si="1031"/>
        <v>501793922.75019783</v>
      </c>
    </row>
    <row r="6286" spans="2:22" x14ac:dyDescent="0.25">
      <c r="B6286">
        <v>-117.57</v>
      </c>
      <c r="C6286">
        <v>33.869999999999997</v>
      </c>
      <c r="D6286">
        <v>33</v>
      </c>
      <c r="E6286">
        <v>2076</v>
      </c>
      <c r="F6286">
        <v>517</v>
      </c>
      <c r="G6286">
        <v>1374</v>
      </c>
      <c r="H6286">
        <v>480</v>
      </c>
      <c r="I6286">
        <v>2.2197</v>
      </c>
      <c r="J6286">
        <v>138200</v>
      </c>
      <c r="M6286">
        <f t="shared" si="1022"/>
        <v>0.98712242087482616</v>
      </c>
      <c r="N6286">
        <f t="shared" si="1023"/>
        <v>-0.82554516229160224</v>
      </c>
      <c r="O6286">
        <f t="shared" si="1024"/>
        <v>0.37613971925581574</v>
      </c>
      <c r="P6286">
        <f t="shared" si="1025"/>
        <v>-0.25473056325016813</v>
      </c>
      <c r="Q6286">
        <f t="shared" si="1026"/>
        <v>-5.8830107609715437E-2</v>
      </c>
      <c r="R6286">
        <f t="shared" si="1027"/>
        <v>-6.2463583562686067E-2</v>
      </c>
      <c r="S6286">
        <f t="shared" si="1028"/>
        <v>-5.9363234520183841E-2</v>
      </c>
      <c r="T6286">
        <f t="shared" si="1029"/>
        <v>-0.92089684889439749</v>
      </c>
      <c r="U6286">
        <f t="shared" si="1030"/>
        <v>137762.16776634014</v>
      </c>
      <c r="V6286">
        <f t="shared" si="1031"/>
        <v>191697.0648315865</v>
      </c>
    </row>
    <row r="6287" spans="2:22" x14ac:dyDescent="0.25">
      <c r="B6287">
        <v>-118.06</v>
      </c>
      <c r="C6287">
        <v>33.82</v>
      </c>
      <c r="D6287">
        <v>25</v>
      </c>
      <c r="E6287">
        <v>2637</v>
      </c>
      <c r="F6287">
        <v>462</v>
      </c>
      <c r="G6287">
        <v>965</v>
      </c>
      <c r="H6287">
        <v>415</v>
      </c>
      <c r="I6287">
        <v>4.5833000000000004</v>
      </c>
      <c r="J6287">
        <v>190900</v>
      </c>
      <c r="M6287">
        <f t="shared" si="1022"/>
        <v>0.74300525774989934</v>
      </c>
      <c r="N6287">
        <f t="shared" si="1023"/>
        <v>-0.84877795571758863</v>
      </c>
      <c r="O6287">
        <f t="shared" si="1024"/>
        <v>-0.2629688055553327</v>
      </c>
      <c r="P6287">
        <f t="shared" si="1025"/>
        <v>4.1135027850029227E-3</v>
      </c>
      <c r="Q6287">
        <f t="shared" si="1026"/>
        <v>-0.18968611044583464</v>
      </c>
      <c r="R6287">
        <f t="shared" si="1027"/>
        <v>-0.42439003993623109</v>
      </c>
      <c r="S6287">
        <f t="shared" si="1028"/>
        <v>-0.22955357844229898</v>
      </c>
      <c r="T6287">
        <f t="shared" si="1029"/>
        <v>0.58245745917621594</v>
      </c>
      <c r="U6287">
        <f t="shared" si="1030"/>
        <v>221397.68096206008</v>
      </c>
      <c r="V6287">
        <f t="shared" si="1031"/>
        <v>930108544.06360209</v>
      </c>
    </row>
    <row r="6288" spans="2:22" x14ac:dyDescent="0.25">
      <c r="B6288">
        <v>-124.09</v>
      </c>
      <c r="C6288">
        <v>40.880000000000003</v>
      </c>
      <c r="D6288">
        <v>50</v>
      </c>
      <c r="E6288">
        <v>921</v>
      </c>
      <c r="F6288">
        <v>187</v>
      </c>
      <c r="G6288">
        <v>420</v>
      </c>
      <c r="H6288">
        <v>187</v>
      </c>
      <c r="I6288">
        <v>2.2187999999999999</v>
      </c>
      <c r="J6288">
        <v>105800</v>
      </c>
      <c r="M6288">
        <f t="shared" si="1022"/>
        <v>-2.2611304435629194</v>
      </c>
      <c r="N6288">
        <f t="shared" si="1023"/>
        <v>2.4316924760318739</v>
      </c>
      <c r="O6288">
        <f t="shared" si="1024"/>
        <v>1.7342453344795061</v>
      </c>
      <c r="P6288">
        <f t="shared" si="1025"/>
        <v>-0.78764481685199084</v>
      </c>
      <c r="Q6288">
        <f t="shared" si="1026"/>
        <v>-0.84396612462643061</v>
      </c>
      <c r="R6288">
        <f t="shared" si="1027"/>
        <v>-0.90666367984718965</v>
      </c>
      <c r="S6288">
        <f t="shared" si="1028"/>
        <v>-0.82652893866141064</v>
      </c>
      <c r="T6288">
        <f t="shared" si="1029"/>
        <v>-0.92146928876462242</v>
      </c>
      <c r="U6288">
        <f t="shared" si="1030"/>
        <v>159633.06525469804</v>
      </c>
      <c r="V6288">
        <f t="shared" si="1031"/>
        <v>2897998914.7165775</v>
      </c>
    </row>
    <row r="6289" spans="2:22" x14ac:dyDescent="0.25">
      <c r="B6289">
        <v>-122.49</v>
      </c>
      <c r="C6289">
        <v>37.86</v>
      </c>
      <c r="D6289">
        <v>52</v>
      </c>
      <c r="E6289">
        <v>2175</v>
      </c>
      <c r="F6289">
        <v>510</v>
      </c>
      <c r="G6289">
        <v>809</v>
      </c>
      <c r="H6289">
        <v>503</v>
      </c>
      <c r="I6289">
        <v>4.5397999999999996</v>
      </c>
      <c r="J6289">
        <v>442000</v>
      </c>
      <c r="M6289">
        <f t="shared" si="1022"/>
        <v>-1.4640131762162305</v>
      </c>
      <c r="N6289">
        <f t="shared" si="1023"/>
        <v>1.0284317531022162</v>
      </c>
      <c r="O6289">
        <f t="shared" si="1024"/>
        <v>1.8940224656822933</v>
      </c>
      <c r="P6289">
        <f t="shared" si="1025"/>
        <v>-0.20905219865572616</v>
      </c>
      <c r="Q6289">
        <f t="shared" si="1026"/>
        <v>-7.548450797067606E-2</v>
      </c>
      <c r="R6289">
        <f t="shared" si="1027"/>
        <v>-0.56243533869973483</v>
      </c>
      <c r="S6289">
        <f t="shared" si="1028"/>
        <v>8.5796409841075395E-4</v>
      </c>
      <c r="T6289">
        <f t="shared" si="1029"/>
        <v>0.55478953211534576</v>
      </c>
      <c r="U6289">
        <f t="shared" si="1030"/>
        <v>273450.08248846181</v>
      </c>
      <c r="V6289">
        <f t="shared" si="1031"/>
        <v>28409074693.146328</v>
      </c>
    </row>
    <row r="6290" spans="2:22" x14ac:dyDescent="0.25">
      <c r="B6290">
        <v>-122.47</v>
      </c>
      <c r="C6290">
        <v>37.72</v>
      </c>
      <c r="D6290">
        <v>43</v>
      </c>
      <c r="E6290">
        <v>968</v>
      </c>
      <c r="F6290">
        <v>199</v>
      </c>
      <c r="G6290">
        <v>434</v>
      </c>
      <c r="H6290">
        <v>162</v>
      </c>
      <c r="I6290">
        <v>2.5333000000000001</v>
      </c>
      <c r="J6290">
        <v>239300</v>
      </c>
      <c r="M6290">
        <f t="shared" si="1022"/>
        <v>-1.4540492103743989</v>
      </c>
      <c r="N6290">
        <f t="shared" si="1023"/>
        <v>0.96337993150945045</v>
      </c>
      <c r="O6290">
        <f t="shared" si="1024"/>
        <v>1.1750253752697513</v>
      </c>
      <c r="P6290">
        <f t="shared" si="1025"/>
        <v>-0.76595912861018511</v>
      </c>
      <c r="Q6290">
        <f t="shared" si="1026"/>
        <v>-0.81541572400764095</v>
      </c>
      <c r="R6290">
        <f t="shared" si="1027"/>
        <v>-0.8942749991889265</v>
      </c>
      <c r="S6290">
        <f t="shared" si="1028"/>
        <v>-0.89198676324683945</v>
      </c>
      <c r="T6290">
        <f t="shared" si="1029"/>
        <v>-0.72143335633603545</v>
      </c>
      <c r="U6290">
        <f t="shared" si="1030"/>
        <v>159908.07730505435</v>
      </c>
      <c r="V6290">
        <f t="shared" si="1031"/>
        <v>6303077389.2002258</v>
      </c>
    </row>
    <row r="6291" spans="2:22" x14ac:dyDescent="0.25">
      <c r="B6291">
        <v>-117.13</v>
      </c>
      <c r="C6291">
        <v>32.93</v>
      </c>
      <c r="D6291">
        <v>16</v>
      </c>
      <c r="E6291">
        <v>2918</v>
      </c>
      <c r="F6291">
        <v>444</v>
      </c>
      <c r="G6291">
        <v>1697</v>
      </c>
      <c r="H6291">
        <v>444</v>
      </c>
      <c r="I6291">
        <v>5.3061999999999996</v>
      </c>
      <c r="J6291">
        <v>195500</v>
      </c>
      <c r="M6291">
        <f t="shared" si="1022"/>
        <v>1.2063296693951633</v>
      </c>
      <c r="N6291">
        <f t="shared" si="1023"/>
        <v>-1.2623216787001696</v>
      </c>
      <c r="O6291">
        <f t="shared" si="1024"/>
        <v>-0.98196589596787476</v>
      </c>
      <c r="P6291">
        <f t="shared" si="1025"/>
        <v>0.13376623461367149</v>
      </c>
      <c r="Q6291">
        <f t="shared" si="1026"/>
        <v>-0.2325117113740191</v>
      </c>
      <c r="R6291">
        <f t="shared" si="1027"/>
        <v>0.22336097733867102</v>
      </c>
      <c r="S6291">
        <f t="shared" si="1028"/>
        <v>-0.15362250192320145</v>
      </c>
      <c r="T6291">
        <f t="shared" si="1029"/>
        <v>1.0422538838268527</v>
      </c>
      <c r="U6291">
        <f t="shared" si="1030"/>
        <v>234242.4235481568</v>
      </c>
      <c r="V6291">
        <f t="shared" si="1031"/>
        <v>1500975382.3847747</v>
      </c>
    </row>
    <row r="6292" spans="2:22" x14ac:dyDescent="0.25">
      <c r="B6292">
        <v>-118.34</v>
      </c>
      <c r="C6292">
        <v>33.799999999999997</v>
      </c>
      <c r="D6292">
        <v>25</v>
      </c>
      <c r="E6292">
        <v>4177</v>
      </c>
      <c r="F6292">
        <v>832</v>
      </c>
      <c r="G6292">
        <v>2123</v>
      </c>
      <c r="H6292">
        <v>789</v>
      </c>
      <c r="I6292">
        <v>5.0814000000000004</v>
      </c>
      <c r="J6292">
        <v>446800</v>
      </c>
      <c r="M6292">
        <f t="shared" si="1022"/>
        <v>0.60350973596422897</v>
      </c>
      <c r="N6292">
        <f t="shared" si="1023"/>
        <v>-0.85807107308798514</v>
      </c>
      <c r="O6292">
        <f t="shared" si="1024"/>
        <v>-0.2629688055553327</v>
      </c>
      <c r="P6292">
        <f t="shared" si="1025"/>
        <v>0.71466584092076657</v>
      </c>
      <c r="Q6292">
        <f t="shared" si="1026"/>
        <v>0.69061790863351269</v>
      </c>
      <c r="R6292">
        <f t="shared" si="1027"/>
        <v>0.60033083165439272</v>
      </c>
      <c r="S6292">
        <f t="shared" si="1028"/>
        <v>0.7496954773557174</v>
      </c>
      <c r="T6292">
        <f t="shared" si="1029"/>
        <v>0.89927112513068042</v>
      </c>
      <c r="U6292">
        <f t="shared" si="1030"/>
        <v>255037.29220243334</v>
      </c>
      <c r="V6292">
        <f t="shared" si="1031"/>
        <v>36772936101.854935</v>
      </c>
    </row>
    <row r="6293" spans="2:22" x14ac:dyDescent="0.25">
      <c r="B6293">
        <v>-116.73</v>
      </c>
      <c r="C6293">
        <v>34.520000000000003</v>
      </c>
      <c r="D6293">
        <v>16</v>
      </c>
      <c r="E6293">
        <v>1247</v>
      </c>
      <c r="F6293">
        <v>315</v>
      </c>
      <c r="G6293">
        <v>433</v>
      </c>
      <c r="H6293">
        <v>159</v>
      </c>
      <c r="I6293">
        <v>1.0568</v>
      </c>
      <c r="J6293">
        <v>75000</v>
      </c>
      <c r="M6293">
        <f t="shared" si="1022"/>
        <v>1.4056089862318302</v>
      </c>
      <c r="N6293">
        <f t="shared" si="1023"/>
        <v>-0.52351884775375968</v>
      </c>
      <c r="O6293">
        <f t="shared" si="1024"/>
        <v>-0.98196589596787476</v>
      </c>
      <c r="P6293">
        <f t="shared" si="1025"/>
        <v>-0.63722919202584871</v>
      </c>
      <c r="Q6293">
        <f t="shared" si="1026"/>
        <v>-0.53942851802600777</v>
      </c>
      <c r="R6293">
        <f t="shared" si="1027"/>
        <v>-0.89515990495023101</v>
      </c>
      <c r="S6293">
        <f t="shared" si="1028"/>
        <v>-0.89984170219709103</v>
      </c>
      <c r="T6293">
        <f t="shared" si="1029"/>
        <v>-1.6605527656549814</v>
      </c>
      <c r="U6293">
        <f t="shared" si="1030"/>
        <v>48401.268954857253</v>
      </c>
      <c r="V6293">
        <f t="shared" si="1031"/>
        <v>707492493.21184063</v>
      </c>
    </row>
    <row r="6294" spans="2:22" x14ac:dyDescent="0.25">
      <c r="B6294">
        <v>-117.08</v>
      </c>
      <c r="C6294">
        <v>32.799999999999997</v>
      </c>
      <c r="D6294">
        <v>25</v>
      </c>
      <c r="E6294">
        <v>2963</v>
      </c>
      <c r="F6294">
        <v>552</v>
      </c>
      <c r="G6294">
        <v>1162</v>
      </c>
      <c r="H6294">
        <v>556</v>
      </c>
      <c r="I6294">
        <v>3.625</v>
      </c>
      <c r="J6294">
        <v>184500</v>
      </c>
      <c r="M6294">
        <f t="shared" si="1022"/>
        <v>1.2312395839997459</v>
      </c>
      <c r="N6294">
        <f t="shared" si="1023"/>
        <v>-1.322726941607739</v>
      </c>
      <c r="O6294">
        <f t="shared" si="1024"/>
        <v>-0.2629688055553327</v>
      </c>
      <c r="P6294">
        <f t="shared" si="1025"/>
        <v>0.1545291276111451</v>
      </c>
      <c r="Q6294">
        <f t="shared" si="1026"/>
        <v>2.4441894195087688E-2</v>
      </c>
      <c r="R6294">
        <f t="shared" si="1027"/>
        <v>-0.2500636049592424</v>
      </c>
      <c r="S6294">
        <f t="shared" si="1028"/>
        <v>0.13962855221952003</v>
      </c>
      <c r="T6294">
        <f t="shared" si="1029"/>
        <v>-2.7063793753243012E-2</v>
      </c>
      <c r="U6294">
        <f t="shared" si="1030"/>
        <v>183466.53579859837</v>
      </c>
      <c r="V6294">
        <f t="shared" si="1031"/>
        <v>1068048.2555787049</v>
      </c>
    </row>
    <row r="6295" spans="2:22" x14ac:dyDescent="0.25">
      <c r="B6295">
        <v>-121.33</v>
      </c>
      <c r="C6295">
        <v>38.69</v>
      </c>
      <c r="D6295">
        <v>15</v>
      </c>
      <c r="E6295">
        <v>3137</v>
      </c>
      <c r="F6295">
        <v>509</v>
      </c>
      <c r="G6295">
        <v>1635</v>
      </c>
      <c r="H6295">
        <v>544</v>
      </c>
      <c r="I6295">
        <v>4.6923000000000004</v>
      </c>
      <c r="J6295">
        <v>122700</v>
      </c>
      <c r="M6295">
        <f t="shared" si="1022"/>
        <v>-0.88610315738988565</v>
      </c>
      <c r="N6295">
        <f t="shared" si="1023"/>
        <v>1.414096123973611</v>
      </c>
      <c r="O6295">
        <f t="shared" si="1024"/>
        <v>-1.0618544615692682</v>
      </c>
      <c r="P6295">
        <f t="shared" si="1025"/>
        <v>0.23481231386804308</v>
      </c>
      <c r="Q6295">
        <f t="shared" si="1026"/>
        <v>-7.7863708022241865E-2</v>
      </c>
      <c r="R6295">
        <f t="shared" si="1027"/>
        <v>0.16849682013779133</v>
      </c>
      <c r="S6295">
        <f t="shared" si="1028"/>
        <v>0.10820879641851416</v>
      </c>
      <c r="T6295">
        <f t="shared" si="1029"/>
        <v>0.65178628790345272</v>
      </c>
      <c r="U6295">
        <f t="shared" si="1030"/>
        <v>208251.29164059993</v>
      </c>
      <c r="V6295">
        <f t="shared" si="1031"/>
        <v>7319023501.3749828</v>
      </c>
    </row>
    <row r="6296" spans="2:22" x14ac:dyDescent="0.25">
      <c r="B6296">
        <v>-117.23</v>
      </c>
      <c r="C6296">
        <v>34.119999999999997</v>
      </c>
      <c r="D6296">
        <v>6</v>
      </c>
      <c r="E6296">
        <v>4464</v>
      </c>
      <c r="F6296">
        <v>1093</v>
      </c>
      <c r="G6296">
        <v>2364</v>
      </c>
      <c r="H6296">
        <v>952</v>
      </c>
      <c r="I6296">
        <v>2.3847999999999998</v>
      </c>
      <c r="J6296">
        <v>81600</v>
      </c>
      <c r="M6296">
        <f t="shared" si="1022"/>
        <v>1.1565098401859912</v>
      </c>
      <c r="N6296">
        <f t="shared" si="1023"/>
        <v>-0.70938119516166376</v>
      </c>
      <c r="O6296">
        <f t="shared" si="1024"/>
        <v>-1.7808515519818102</v>
      </c>
      <c r="P6296">
        <f t="shared" si="1025"/>
        <v>0.84708695848243165</v>
      </c>
      <c r="Q6296">
        <f t="shared" si="1026"/>
        <v>1.3115891220921874</v>
      </c>
      <c r="R6296">
        <f t="shared" si="1027"/>
        <v>0.81359312012877993</v>
      </c>
      <c r="S6296">
        <f t="shared" si="1028"/>
        <v>1.1764804936527138</v>
      </c>
      <c r="T6296">
        <f t="shared" si="1029"/>
        <v>-0.81588593492314265</v>
      </c>
      <c r="U6296">
        <f t="shared" si="1030"/>
        <v>111751.26236698625</v>
      </c>
      <c r="V6296">
        <f t="shared" si="1031"/>
        <v>909098622.32284141</v>
      </c>
    </row>
    <row r="6297" spans="2:22" x14ac:dyDescent="0.25">
      <c r="B6297">
        <v>-117.06</v>
      </c>
      <c r="C6297">
        <v>33.020000000000003</v>
      </c>
      <c r="D6297">
        <v>17</v>
      </c>
      <c r="E6297">
        <v>2635</v>
      </c>
      <c r="F6297">
        <v>389</v>
      </c>
      <c r="G6297">
        <v>994</v>
      </c>
      <c r="H6297">
        <v>359</v>
      </c>
      <c r="I6297">
        <v>5.8966000000000003</v>
      </c>
      <c r="J6297">
        <v>261500</v>
      </c>
      <c r="M6297">
        <f t="shared" si="1022"/>
        <v>1.2412035498415774</v>
      </c>
      <c r="N6297">
        <f t="shared" si="1023"/>
        <v>-1.2205026505333902</v>
      </c>
      <c r="O6297">
        <f t="shared" si="1024"/>
        <v>-0.90207733036648119</v>
      </c>
      <c r="P6297">
        <f t="shared" si="1025"/>
        <v>3.1907075406707617E-3</v>
      </c>
      <c r="Q6297">
        <f t="shared" si="1026"/>
        <v>-0.3633677142101383</v>
      </c>
      <c r="R6297">
        <f t="shared" si="1027"/>
        <v>-0.39872777285840028</v>
      </c>
      <c r="S6297">
        <f t="shared" si="1028"/>
        <v>-0.37617910551365974</v>
      </c>
      <c r="T6297">
        <f t="shared" si="1029"/>
        <v>1.4177744386943816</v>
      </c>
      <c r="U6297">
        <f t="shared" si="1030"/>
        <v>259563.72903120931</v>
      </c>
      <c r="V6297">
        <f t="shared" si="1031"/>
        <v>3749145.264581637</v>
      </c>
    </row>
    <row r="6298" spans="2:22" x14ac:dyDescent="0.25">
      <c r="B6298">
        <v>-118.87</v>
      </c>
      <c r="C6298">
        <v>35.369999999999997</v>
      </c>
      <c r="D6298">
        <v>14</v>
      </c>
      <c r="E6298">
        <v>2458</v>
      </c>
      <c r="F6298">
        <v>433</v>
      </c>
      <c r="G6298">
        <v>1352</v>
      </c>
      <c r="H6298">
        <v>411</v>
      </c>
      <c r="I6298">
        <v>3.5440999999999998</v>
      </c>
      <c r="J6298">
        <v>87000</v>
      </c>
      <c r="M6298">
        <f t="shared" si="1022"/>
        <v>0.33946464115563907</v>
      </c>
      <c r="N6298">
        <f t="shared" si="1023"/>
        <v>-0.12856135951197159</v>
      </c>
      <c r="O6298">
        <f t="shared" si="1024"/>
        <v>-1.1417430271706619</v>
      </c>
      <c r="P6298">
        <f t="shared" si="1025"/>
        <v>-7.8476671582725449E-2</v>
      </c>
      <c r="Q6298">
        <f t="shared" si="1026"/>
        <v>-0.25868291194124293</v>
      </c>
      <c r="R6298">
        <f t="shared" si="1027"/>
        <v>-8.1931510311385305E-2</v>
      </c>
      <c r="S6298">
        <f t="shared" si="1028"/>
        <v>-0.24002683037596761</v>
      </c>
      <c r="T6298">
        <f t="shared" si="1029"/>
        <v>-7.8519777643458313E-2</v>
      </c>
      <c r="U6298">
        <f t="shared" si="1030"/>
        <v>154724.62448809936</v>
      </c>
      <c r="V6298">
        <f t="shared" si="1031"/>
        <v>4586624762.0540676</v>
      </c>
    </row>
    <row r="6299" spans="2:22" x14ac:dyDescent="0.25">
      <c r="B6299">
        <v>-120.05</v>
      </c>
      <c r="C6299">
        <v>36.72</v>
      </c>
      <c r="D6299">
        <v>24</v>
      </c>
      <c r="E6299">
        <v>1961</v>
      </c>
      <c r="F6299">
        <v>422</v>
      </c>
      <c r="G6299">
        <v>1559</v>
      </c>
      <c r="H6299">
        <v>374</v>
      </c>
      <c r="I6299">
        <v>1.8299000000000001</v>
      </c>
      <c r="J6299">
        <v>57800</v>
      </c>
      <c r="M6299">
        <f t="shared" si="1022"/>
        <v>-0.24840934351253727</v>
      </c>
      <c r="N6299">
        <f t="shared" si="1023"/>
        <v>0.49872406298969663</v>
      </c>
      <c r="O6299">
        <f t="shared" si="1024"/>
        <v>-0.34285737115672626</v>
      </c>
      <c r="P6299">
        <f t="shared" si="1025"/>
        <v>-0.30779128979926734</v>
      </c>
      <c r="Q6299">
        <f t="shared" si="1026"/>
        <v>-0.28485411250846676</v>
      </c>
      <c r="R6299">
        <f t="shared" si="1027"/>
        <v>0.10124398227864849</v>
      </c>
      <c r="S6299">
        <f t="shared" si="1028"/>
        <v>-0.33690441076240241</v>
      </c>
      <c r="T6299">
        <f t="shared" si="1029"/>
        <v>-1.1688269171318002</v>
      </c>
      <c r="U6299">
        <f t="shared" si="1030"/>
        <v>100500.69139199734</v>
      </c>
      <c r="V6299">
        <f t="shared" si="1031"/>
        <v>1823349045.3545961</v>
      </c>
    </row>
    <row r="6300" spans="2:22" x14ac:dyDescent="0.25">
      <c r="B6300">
        <v>-117.23</v>
      </c>
      <c r="C6300">
        <v>32.74</v>
      </c>
      <c r="D6300">
        <v>16</v>
      </c>
      <c r="E6300">
        <v>735</v>
      </c>
      <c r="F6300">
        <v>139</v>
      </c>
      <c r="G6300">
        <v>299</v>
      </c>
      <c r="H6300">
        <v>134</v>
      </c>
      <c r="I6300">
        <v>4.6353999999999997</v>
      </c>
      <c r="J6300">
        <v>179200</v>
      </c>
      <c r="M6300">
        <f t="shared" si="1022"/>
        <v>1.1565098401859912</v>
      </c>
      <c r="N6300">
        <f t="shared" si="1023"/>
        <v>-1.3506062937189218</v>
      </c>
      <c r="O6300">
        <f t="shared" si="1024"/>
        <v>-0.98196589596787476</v>
      </c>
      <c r="P6300">
        <f t="shared" si="1025"/>
        <v>-0.87346477457488181</v>
      </c>
      <c r="Q6300">
        <f t="shared" si="1026"/>
        <v>-0.95816772710158915</v>
      </c>
      <c r="R6300">
        <f t="shared" si="1027"/>
        <v>-1.0137372769650355</v>
      </c>
      <c r="S6300">
        <f t="shared" si="1028"/>
        <v>-0.96529952678251985</v>
      </c>
      <c r="T6300">
        <f t="shared" si="1029"/>
        <v>0.61559536721923425</v>
      </c>
      <c r="U6300">
        <f t="shared" si="1030"/>
        <v>195396.67443471984</v>
      </c>
      <c r="V6300">
        <f t="shared" si="1031"/>
        <v>262332262.74430725</v>
      </c>
    </row>
    <row r="6301" spans="2:22" x14ac:dyDescent="0.25">
      <c r="B6301">
        <v>-120.48</v>
      </c>
      <c r="C6301">
        <v>34.9</v>
      </c>
      <c r="D6301">
        <v>20</v>
      </c>
      <c r="E6301">
        <v>3842</v>
      </c>
      <c r="F6301">
        <v>630</v>
      </c>
      <c r="G6301">
        <v>2490</v>
      </c>
      <c r="H6301">
        <v>662</v>
      </c>
      <c r="I6301">
        <v>3.0558999999999998</v>
      </c>
      <c r="J6301">
        <v>120100</v>
      </c>
      <c r="M6301">
        <f t="shared" si="1022"/>
        <v>-0.46263460911196219</v>
      </c>
      <c r="N6301">
        <f t="shared" si="1023"/>
        <v>-0.34694961771625532</v>
      </c>
      <c r="O6301">
        <f t="shared" si="1024"/>
        <v>-0.66241163356230048</v>
      </c>
      <c r="P6301">
        <f t="shared" si="1025"/>
        <v>0.56009763749512964</v>
      </c>
      <c r="Q6301">
        <f t="shared" si="1026"/>
        <v>0.21001949821722038</v>
      </c>
      <c r="R6301">
        <f t="shared" si="1027"/>
        <v>0.9250912460531483</v>
      </c>
      <c r="S6301">
        <f t="shared" si="1028"/>
        <v>0.41716972846173861</v>
      </c>
      <c r="T6301">
        <f t="shared" si="1029"/>
        <v>-0.38903660502544907</v>
      </c>
      <c r="U6301">
        <f t="shared" si="1030"/>
        <v>152074.37665794839</v>
      </c>
      <c r="V6301">
        <f t="shared" si="1031"/>
        <v>1022360762.664355</v>
      </c>
    </row>
    <row r="6302" spans="2:22" x14ac:dyDescent="0.25">
      <c r="B6302">
        <v>-120.13</v>
      </c>
      <c r="C6302">
        <v>39.06</v>
      </c>
      <c r="D6302">
        <v>22</v>
      </c>
      <c r="E6302">
        <v>2465</v>
      </c>
      <c r="F6302">
        <v>539</v>
      </c>
      <c r="G6302">
        <v>381</v>
      </c>
      <c r="H6302">
        <v>146</v>
      </c>
      <c r="I6302">
        <v>2.875</v>
      </c>
      <c r="J6302">
        <v>87500</v>
      </c>
      <c r="M6302">
        <f t="shared" si="1022"/>
        <v>-0.28826520687987067</v>
      </c>
      <c r="N6302">
        <f t="shared" si="1023"/>
        <v>1.5860187953259219</v>
      </c>
      <c r="O6302">
        <f t="shared" si="1024"/>
        <v>-0.50263450235951335</v>
      </c>
      <c r="P6302">
        <f t="shared" si="1025"/>
        <v>-7.5246888227562883E-2</v>
      </c>
      <c r="Q6302">
        <f t="shared" si="1026"/>
        <v>-6.4877064752677576E-3</v>
      </c>
      <c r="R6302">
        <f t="shared" si="1027"/>
        <v>-0.94117500453806557</v>
      </c>
      <c r="S6302">
        <f t="shared" si="1028"/>
        <v>-0.93387977098151398</v>
      </c>
      <c r="T6302">
        <f t="shared" si="1029"/>
        <v>-0.50409701894065195</v>
      </c>
      <c r="U6302">
        <f t="shared" si="1030"/>
        <v>145180.81756893973</v>
      </c>
      <c r="V6302">
        <f t="shared" si="1031"/>
        <v>3327076715.4213066</v>
      </c>
    </row>
    <row r="6303" spans="2:22" x14ac:dyDescent="0.25">
      <c r="B6303">
        <v>-119.12</v>
      </c>
      <c r="C6303">
        <v>35.409999999999997</v>
      </c>
      <c r="D6303">
        <v>12</v>
      </c>
      <c r="E6303">
        <v>5589</v>
      </c>
      <c r="F6303">
        <v>941</v>
      </c>
      <c r="G6303">
        <v>3018</v>
      </c>
      <c r="H6303">
        <v>917</v>
      </c>
      <c r="I6303">
        <v>4.4561000000000002</v>
      </c>
      <c r="J6303">
        <v>96900</v>
      </c>
      <c r="M6303">
        <f t="shared" si="1022"/>
        <v>0.21491506813271957</v>
      </c>
      <c r="N6303">
        <f t="shared" si="1023"/>
        <v>-0.10997512477118185</v>
      </c>
      <c r="O6303">
        <f t="shared" si="1024"/>
        <v>-1.301520158373449</v>
      </c>
      <c r="P6303">
        <f t="shared" si="1025"/>
        <v>1.366159283419272</v>
      </c>
      <c r="Q6303">
        <f t="shared" si="1026"/>
        <v>0.94995071425418531</v>
      </c>
      <c r="R6303">
        <f t="shared" si="1027"/>
        <v>1.3923214880219301</v>
      </c>
      <c r="S6303">
        <f t="shared" si="1028"/>
        <v>1.0848395392331134</v>
      </c>
      <c r="T6303">
        <f t="shared" si="1029"/>
        <v>0.50155262418443125</v>
      </c>
      <c r="U6303">
        <f t="shared" si="1030"/>
        <v>206781.58991237564</v>
      </c>
      <c r="V6303">
        <f t="shared" si="1031"/>
        <v>12073963801.671492</v>
      </c>
    </row>
    <row r="6304" spans="2:22" x14ac:dyDescent="0.25">
      <c r="B6304">
        <v>-122.3</v>
      </c>
      <c r="C6304">
        <v>41.32</v>
      </c>
      <c r="D6304">
        <v>13</v>
      </c>
      <c r="E6304">
        <v>2300</v>
      </c>
      <c r="F6304">
        <v>513</v>
      </c>
      <c r="G6304">
        <v>1151</v>
      </c>
      <c r="H6304">
        <v>488</v>
      </c>
      <c r="I6304">
        <v>2.1570999999999998</v>
      </c>
      <c r="J6304">
        <v>81500</v>
      </c>
      <c r="M6304">
        <f t="shared" si="1022"/>
        <v>-1.3693555007188127</v>
      </c>
      <c r="N6304">
        <f t="shared" si="1023"/>
        <v>2.6361410581805647</v>
      </c>
      <c r="O6304">
        <f t="shared" si="1024"/>
        <v>-1.2216315927720554</v>
      </c>
      <c r="P6304">
        <f t="shared" si="1025"/>
        <v>-0.15137749588496613</v>
      </c>
      <c r="Q6304">
        <f t="shared" si="1026"/>
        <v>-6.8346907815978644E-2</v>
      </c>
      <c r="R6304">
        <f t="shared" si="1027"/>
        <v>-0.25979756833359202</v>
      </c>
      <c r="S6304">
        <f t="shared" si="1028"/>
        <v>-3.8416730652846592E-2</v>
      </c>
      <c r="T6304">
        <f t="shared" si="1029"/>
        <v>-0.96071322209003995</v>
      </c>
      <c r="U6304">
        <f t="shared" si="1030"/>
        <v>96208.299274029094</v>
      </c>
      <c r="V6304">
        <f t="shared" si="1031"/>
        <v>216334067.53440475</v>
      </c>
    </row>
    <row r="6305" spans="2:22" x14ac:dyDescent="0.25">
      <c r="B6305">
        <v>-117.04</v>
      </c>
      <c r="C6305">
        <v>32.75</v>
      </c>
      <c r="D6305">
        <v>36</v>
      </c>
      <c r="E6305">
        <v>2297</v>
      </c>
      <c r="F6305">
        <v>418</v>
      </c>
      <c r="G6305">
        <v>1070</v>
      </c>
      <c r="H6305">
        <v>392</v>
      </c>
      <c r="I6305">
        <v>3.5192000000000001</v>
      </c>
      <c r="J6305">
        <v>144000</v>
      </c>
      <c r="M6305">
        <f t="shared" si="1022"/>
        <v>1.251167515683409</v>
      </c>
      <c r="N6305">
        <f t="shared" si="1023"/>
        <v>-1.3459597350337253</v>
      </c>
      <c r="O6305">
        <f t="shared" si="1024"/>
        <v>0.61580541605999639</v>
      </c>
      <c r="P6305">
        <f t="shared" si="1025"/>
        <v>-0.15276168875146437</v>
      </c>
      <c r="Q6305">
        <f t="shared" si="1026"/>
        <v>-0.29437091271472998</v>
      </c>
      <c r="R6305">
        <f t="shared" si="1027"/>
        <v>-0.33147493499925745</v>
      </c>
      <c r="S6305">
        <f t="shared" si="1028"/>
        <v>-0.28977477706089361</v>
      </c>
      <c r="T6305">
        <f t="shared" si="1029"/>
        <v>-9.4357280719680109E-2</v>
      </c>
      <c r="U6305">
        <f t="shared" si="1030"/>
        <v>195780.40622574999</v>
      </c>
      <c r="V6305">
        <f t="shared" si="1031"/>
        <v>2681210468.9036884</v>
      </c>
    </row>
    <row r="6306" spans="2:22" x14ac:dyDescent="0.25">
      <c r="B6306">
        <v>-118.33</v>
      </c>
      <c r="C6306">
        <v>33.97</v>
      </c>
      <c r="D6306">
        <v>44</v>
      </c>
      <c r="E6306">
        <v>2526</v>
      </c>
      <c r="F6306">
        <v>579</v>
      </c>
      <c r="G6306">
        <v>1423</v>
      </c>
      <c r="H6306">
        <v>573</v>
      </c>
      <c r="I6306">
        <v>2.5363000000000002</v>
      </c>
      <c r="J6306">
        <v>158800</v>
      </c>
      <c r="M6306">
        <f t="shared" si="1022"/>
        <v>0.6084917188851483</v>
      </c>
      <c r="N6306">
        <f t="shared" si="1023"/>
        <v>-0.77907957543962625</v>
      </c>
      <c r="O6306">
        <f t="shared" si="1024"/>
        <v>1.2549139408711449</v>
      </c>
      <c r="P6306">
        <f t="shared" si="1025"/>
        <v>-4.7101633275431987E-2</v>
      </c>
      <c r="Q6306">
        <f t="shared" si="1026"/>
        <v>8.8680295587364386E-2</v>
      </c>
      <c r="R6306">
        <f t="shared" si="1027"/>
        <v>-1.9103201258765024E-2</v>
      </c>
      <c r="S6306">
        <f t="shared" si="1028"/>
        <v>0.18413987293761169</v>
      </c>
      <c r="T6306">
        <f t="shared" si="1029"/>
        <v>-0.71952522343528569</v>
      </c>
      <c r="U6306">
        <f t="shared" si="1030"/>
        <v>174668.74840400033</v>
      </c>
      <c r="V6306">
        <f t="shared" si="1031"/>
        <v>251817175.90946311</v>
      </c>
    </row>
    <row r="6307" spans="2:22" x14ac:dyDescent="0.25">
      <c r="B6307">
        <v>-117.68</v>
      </c>
      <c r="C6307">
        <v>34.99</v>
      </c>
      <c r="D6307">
        <v>33</v>
      </c>
      <c r="E6307">
        <v>1589</v>
      </c>
      <c r="F6307">
        <v>307</v>
      </c>
      <c r="G6307">
        <v>853</v>
      </c>
      <c r="H6307">
        <v>272</v>
      </c>
      <c r="I6307">
        <v>4.2291999999999996</v>
      </c>
      <c r="J6307">
        <v>64400</v>
      </c>
      <c r="M6307">
        <f t="shared" ref="M6307:M6368" si="1032">STANDARDIZE(B6307,$B$4,$B$5)</f>
        <v>0.93232060874473477</v>
      </c>
      <c r="N6307">
        <f t="shared" ref="N6307:N6368" si="1033">STANDARDIZE(C6307,$C$4,$C$5)</f>
        <v>-0.30513058954947592</v>
      </c>
      <c r="O6307">
        <f t="shared" ref="O6307:O6368" si="1034">STANDARDIZE(D6307,$D$4,$D$5)</f>
        <v>0.37613971925581574</v>
      </c>
      <c r="P6307">
        <f t="shared" ref="P6307:P6368" si="1035">STANDARDIZE(E6307,$E$4,$E$5)</f>
        <v>-0.47943120524504923</v>
      </c>
      <c r="Q6307">
        <f t="shared" ref="Q6307:Q6368" si="1036">STANDARDIZE(F6307,$F$4,$F$5)</f>
        <v>-0.55846211843853422</v>
      </c>
      <c r="R6307">
        <f t="shared" ref="R6307:R6368" si="1037">STANDARDIZE(G6307,$G$4,$G$5)</f>
        <v>-0.52349948520233636</v>
      </c>
      <c r="S6307">
        <f t="shared" ref="S6307:S6368" si="1038">STANDARDIZE(H6307,$H$4,$H$5)</f>
        <v>-0.60397233507095238</v>
      </c>
      <c r="T6307">
        <f t="shared" ref="T6307:T6368" si="1039">STANDARDIZE(I6307,$I$4,$I$5)</f>
        <v>0.35723417245773342</v>
      </c>
      <c r="U6307">
        <f t="shared" ref="U6307:U6368" si="1040">SUMPRODUCT(M6307:T6307,$M$5:$T$5) + $U$5</f>
        <v>216590.84772128731</v>
      </c>
      <c r="V6307">
        <f t="shared" ref="V6307:V6368" si="1041">(J6307-U6307)^2</f>
        <v>23162054130.124062</v>
      </c>
    </row>
    <row r="6308" spans="2:22" x14ac:dyDescent="0.25">
      <c r="B6308">
        <v>-118.01</v>
      </c>
      <c r="C6308">
        <v>33.840000000000003</v>
      </c>
      <c r="D6308">
        <v>35</v>
      </c>
      <c r="E6308">
        <v>4166</v>
      </c>
      <c r="F6308">
        <v>713</v>
      </c>
      <c r="G6308">
        <v>2354</v>
      </c>
      <c r="H6308">
        <v>709</v>
      </c>
      <c r="I6308">
        <v>5.1775000000000002</v>
      </c>
      <c r="J6308">
        <v>213400</v>
      </c>
      <c r="M6308">
        <f t="shared" si="1032"/>
        <v>0.76791517235448181</v>
      </c>
      <c r="N6308">
        <f t="shared" si="1033"/>
        <v>-0.83948483834719212</v>
      </c>
      <c r="O6308">
        <f t="shared" si="1034"/>
        <v>0.53591685045860282</v>
      </c>
      <c r="P6308">
        <f t="shared" si="1035"/>
        <v>0.70959046707693962</v>
      </c>
      <c r="Q6308">
        <f t="shared" si="1036"/>
        <v>0.40749310249718207</v>
      </c>
      <c r="R6308">
        <f t="shared" si="1037"/>
        <v>0.80474406251573483</v>
      </c>
      <c r="S6308">
        <f t="shared" si="1038"/>
        <v>0.54023043868234488</v>
      </c>
      <c r="T6308">
        <f t="shared" si="1039"/>
        <v>0.96039498238469367</v>
      </c>
      <c r="U6308">
        <f t="shared" si="1040"/>
        <v>274540.05657544255</v>
      </c>
      <c r="V6308">
        <f t="shared" si="1041"/>
        <v>3738106518.0483155</v>
      </c>
    </row>
    <row r="6309" spans="2:22" x14ac:dyDescent="0.25">
      <c r="B6309">
        <v>-117.49</v>
      </c>
      <c r="C6309">
        <v>33.99</v>
      </c>
      <c r="D6309">
        <v>21</v>
      </c>
      <c r="E6309">
        <v>2050</v>
      </c>
      <c r="F6309">
        <v>392</v>
      </c>
      <c r="G6309">
        <v>1153</v>
      </c>
      <c r="H6309">
        <v>336</v>
      </c>
      <c r="I6309">
        <v>4.84</v>
      </c>
      <c r="J6309">
        <v>116400</v>
      </c>
      <c r="M6309">
        <f t="shared" si="1032"/>
        <v>1.0269782842421595</v>
      </c>
      <c r="N6309">
        <f t="shared" si="1033"/>
        <v>-0.76978645806922963</v>
      </c>
      <c r="O6309">
        <f t="shared" si="1034"/>
        <v>-0.58252306796090692</v>
      </c>
      <c r="P6309">
        <f t="shared" si="1035"/>
        <v>-0.2667269014264862</v>
      </c>
      <c r="Q6309">
        <f t="shared" si="1036"/>
        <v>-0.35623011405544086</v>
      </c>
      <c r="R6309">
        <f t="shared" si="1037"/>
        <v>-0.258027756810983</v>
      </c>
      <c r="S6309">
        <f t="shared" si="1038"/>
        <v>-0.43640030413225434</v>
      </c>
      <c r="T6309">
        <f t="shared" si="1039"/>
        <v>0.7457300310503594</v>
      </c>
      <c r="U6309">
        <f t="shared" si="1040"/>
        <v>222275.90690041656</v>
      </c>
      <c r="V6309">
        <f t="shared" si="1041"/>
        <v>11209707661.985676</v>
      </c>
    </row>
    <row r="6310" spans="2:22" x14ac:dyDescent="0.25">
      <c r="B6310">
        <v>-123.75</v>
      </c>
      <c r="C6310">
        <v>40.11</v>
      </c>
      <c r="D6310">
        <v>35</v>
      </c>
      <c r="E6310">
        <v>2052</v>
      </c>
      <c r="F6310">
        <v>477</v>
      </c>
      <c r="G6310">
        <v>900</v>
      </c>
      <c r="H6310">
        <v>402</v>
      </c>
      <c r="I6310">
        <v>1.9624999999999999</v>
      </c>
      <c r="J6310">
        <v>101500</v>
      </c>
      <c r="M6310">
        <f t="shared" si="1032"/>
        <v>-2.0917430242517474</v>
      </c>
      <c r="N6310">
        <f t="shared" si="1033"/>
        <v>2.073907457271662</v>
      </c>
      <c r="O6310">
        <f t="shared" si="1034"/>
        <v>0.53591685045860282</v>
      </c>
      <c r="P6310">
        <f t="shared" si="1035"/>
        <v>-0.26580410618215405</v>
      </c>
      <c r="Q6310">
        <f t="shared" si="1036"/>
        <v>-0.15399810967234759</v>
      </c>
      <c r="R6310">
        <f t="shared" si="1037"/>
        <v>-0.48190891442102429</v>
      </c>
      <c r="S6310">
        <f t="shared" si="1038"/>
        <v>-0.26359164722672201</v>
      </c>
      <c r="T6310">
        <f t="shared" si="1039"/>
        <v>-1.0844874429186664</v>
      </c>
      <c r="U6310">
        <f t="shared" si="1040"/>
        <v>129313.03864258998</v>
      </c>
      <c r="V6310">
        <f t="shared" si="1041"/>
        <v>773565118.53420341</v>
      </c>
    </row>
    <row r="6311" spans="2:22" x14ac:dyDescent="0.25">
      <c r="B6311">
        <v>-117.93</v>
      </c>
      <c r="C6311">
        <v>33.65</v>
      </c>
      <c r="D6311">
        <v>34</v>
      </c>
      <c r="E6311">
        <v>2141</v>
      </c>
      <c r="F6311">
        <v>425</v>
      </c>
      <c r="G6311">
        <v>1559</v>
      </c>
      <c r="H6311">
        <v>429</v>
      </c>
      <c r="I6311">
        <v>4.2035999999999998</v>
      </c>
      <c r="J6311">
        <v>220100</v>
      </c>
      <c r="M6311">
        <f t="shared" si="1032"/>
        <v>0.80777103572181519</v>
      </c>
      <c r="N6311">
        <f t="shared" si="1033"/>
        <v>-0.92776945336594752</v>
      </c>
      <c r="O6311">
        <f t="shared" si="1034"/>
        <v>0.45602828485720931</v>
      </c>
      <c r="P6311">
        <f t="shared" si="1035"/>
        <v>-0.22473971780937291</v>
      </c>
      <c r="Q6311">
        <f t="shared" si="1036"/>
        <v>-0.27771651235376937</v>
      </c>
      <c r="R6311">
        <f t="shared" si="1037"/>
        <v>0.10124398227864849</v>
      </c>
      <c r="S6311">
        <f t="shared" si="1038"/>
        <v>-0.19289719667445882</v>
      </c>
      <c r="T6311">
        <f t="shared" si="1039"/>
        <v>0.34095143837133662</v>
      </c>
      <c r="U6311">
        <f t="shared" si="1040"/>
        <v>221376.73715345518</v>
      </c>
      <c r="V6311">
        <f t="shared" si="1041"/>
        <v>1630057.7590128321</v>
      </c>
    </row>
    <row r="6312" spans="2:22" x14ac:dyDescent="0.25">
      <c r="B6312">
        <v>-121.47</v>
      </c>
      <c r="C6312">
        <v>38.549999999999997</v>
      </c>
      <c r="D6312">
        <v>48</v>
      </c>
      <c r="E6312">
        <v>1091</v>
      </c>
      <c r="F6312">
        <v>403</v>
      </c>
      <c r="G6312">
        <v>926</v>
      </c>
      <c r="H6312">
        <v>336</v>
      </c>
      <c r="I6312">
        <v>1.1457999999999999</v>
      </c>
      <c r="J6312">
        <v>65400</v>
      </c>
      <c r="M6312">
        <f t="shared" si="1032"/>
        <v>-0.95585091828272084</v>
      </c>
      <c r="N6312">
        <f t="shared" si="1033"/>
        <v>1.3490443023808452</v>
      </c>
      <c r="O6312">
        <f t="shared" si="1034"/>
        <v>1.574468203276719</v>
      </c>
      <c r="P6312">
        <f t="shared" si="1035"/>
        <v>-0.70920722108375722</v>
      </c>
      <c r="Q6312">
        <f t="shared" si="1036"/>
        <v>-0.33005891348821703</v>
      </c>
      <c r="R6312">
        <f t="shared" si="1037"/>
        <v>-0.45890136462710701</v>
      </c>
      <c r="S6312">
        <f t="shared" si="1038"/>
        <v>-0.43640030413225434</v>
      </c>
      <c r="T6312">
        <f t="shared" si="1039"/>
        <v>-1.6039448229327422</v>
      </c>
      <c r="U6312">
        <f t="shared" si="1040"/>
        <v>117136.83153855294</v>
      </c>
      <c r="V6312">
        <f t="shared" si="1041"/>
        <v>2676699737.6486063</v>
      </c>
    </row>
    <row r="6313" spans="2:22" x14ac:dyDescent="0.25">
      <c r="B6313">
        <v>-119.37</v>
      </c>
      <c r="C6313">
        <v>36.21</v>
      </c>
      <c r="D6313">
        <v>35</v>
      </c>
      <c r="E6313">
        <v>2228</v>
      </c>
      <c r="F6313">
        <v>476</v>
      </c>
      <c r="G6313">
        <v>1567</v>
      </c>
      <c r="H6313">
        <v>449</v>
      </c>
      <c r="I6313">
        <v>1.4455</v>
      </c>
      <c r="J6313">
        <v>54100</v>
      </c>
      <c r="M6313">
        <f t="shared" si="1032"/>
        <v>9.0365495109800076E-2</v>
      </c>
      <c r="N6313">
        <f t="shared" si="1033"/>
        <v>0.26174957004462313</v>
      </c>
      <c r="O6313">
        <f t="shared" si="1034"/>
        <v>0.53591685045860282</v>
      </c>
      <c r="P6313">
        <f t="shared" si="1035"/>
        <v>-0.1845981246809239</v>
      </c>
      <c r="Q6313">
        <f t="shared" si="1036"/>
        <v>-0.15637730972391339</v>
      </c>
      <c r="R6313">
        <f t="shared" si="1037"/>
        <v>0.10832322836908458</v>
      </c>
      <c r="S6313">
        <f t="shared" si="1038"/>
        <v>-0.14053093700611569</v>
      </c>
      <c r="T6313">
        <f t="shared" si="1039"/>
        <v>-1.4133223461478535</v>
      </c>
      <c r="U6313">
        <f t="shared" si="1040"/>
        <v>107193.76614739302</v>
      </c>
      <c r="V6313">
        <f t="shared" si="1041"/>
        <v>2818948003.714057</v>
      </c>
    </row>
    <row r="6314" spans="2:22" x14ac:dyDescent="0.25">
      <c r="B6314">
        <v>-117.94</v>
      </c>
      <c r="C6314">
        <v>33.78</v>
      </c>
      <c r="D6314">
        <v>40</v>
      </c>
      <c r="E6314">
        <v>299</v>
      </c>
      <c r="F6314">
        <v>68</v>
      </c>
      <c r="G6314">
        <v>163</v>
      </c>
      <c r="H6314">
        <v>70</v>
      </c>
      <c r="I6314">
        <v>3.0125000000000002</v>
      </c>
      <c r="J6314">
        <v>166100</v>
      </c>
      <c r="M6314">
        <f t="shared" si="1032"/>
        <v>0.80278905280090296</v>
      </c>
      <c r="N6314">
        <f t="shared" si="1033"/>
        <v>-0.86736419045837843</v>
      </c>
      <c r="O6314">
        <f t="shared" si="1034"/>
        <v>0.93535967846557067</v>
      </c>
      <c r="P6314">
        <f t="shared" si="1035"/>
        <v>-1.0746341378392927</v>
      </c>
      <c r="Q6314">
        <f t="shared" si="1036"/>
        <v>-1.1270909307627612</v>
      </c>
      <c r="R6314">
        <f t="shared" si="1037"/>
        <v>-1.1340844605024489</v>
      </c>
      <c r="S6314">
        <f t="shared" si="1038"/>
        <v>-1.1328715577212178</v>
      </c>
      <c r="T6314">
        <f t="shared" si="1039"/>
        <v>-0.41664092765629357</v>
      </c>
      <c r="U6314">
        <f t="shared" si="1040"/>
        <v>170190.7444682513</v>
      </c>
      <c r="V6314">
        <f t="shared" si="1041"/>
        <v>16734190.304528624</v>
      </c>
    </row>
    <row r="6315" spans="2:22" x14ac:dyDescent="0.25">
      <c r="B6315">
        <v>-122.14</v>
      </c>
      <c r="C6315">
        <v>37.72</v>
      </c>
      <c r="D6315">
        <v>45</v>
      </c>
      <c r="E6315">
        <v>1397</v>
      </c>
      <c r="F6315">
        <v>253</v>
      </c>
      <c r="G6315">
        <v>555</v>
      </c>
      <c r="H6315">
        <v>248</v>
      </c>
      <c r="I6315">
        <v>2.9830000000000001</v>
      </c>
      <c r="J6315">
        <v>202700</v>
      </c>
      <c r="M6315">
        <f t="shared" si="1032"/>
        <v>-1.289643773984146</v>
      </c>
      <c r="N6315">
        <f t="shared" si="1033"/>
        <v>0.96337993150945045</v>
      </c>
      <c r="O6315">
        <f t="shared" si="1034"/>
        <v>1.3348025064725384</v>
      </c>
      <c r="P6315">
        <f t="shared" si="1035"/>
        <v>-0.56801954870093663</v>
      </c>
      <c r="Q6315">
        <f t="shared" si="1036"/>
        <v>-0.68693892122308753</v>
      </c>
      <c r="R6315">
        <f t="shared" si="1037"/>
        <v>-0.78720140207108069</v>
      </c>
      <c r="S6315">
        <f t="shared" si="1038"/>
        <v>-0.66681184667296411</v>
      </c>
      <c r="T6315">
        <f t="shared" si="1039"/>
        <v>-0.43540423451366506</v>
      </c>
      <c r="U6315">
        <f t="shared" si="1040"/>
        <v>184797.61898545508</v>
      </c>
      <c r="V6315">
        <f t="shared" si="1041"/>
        <v>320495245.98993856</v>
      </c>
    </row>
    <row r="6316" spans="2:22" x14ac:dyDescent="0.25">
      <c r="B6316">
        <v>-118.32</v>
      </c>
      <c r="C6316">
        <v>34.1</v>
      </c>
      <c r="D6316">
        <v>28</v>
      </c>
      <c r="E6316">
        <v>1759</v>
      </c>
      <c r="F6316">
        <v>716</v>
      </c>
      <c r="G6316">
        <v>1463</v>
      </c>
      <c r="H6316">
        <v>620</v>
      </c>
      <c r="I6316">
        <v>1.7305999999999999</v>
      </c>
      <c r="J6316">
        <v>450000</v>
      </c>
      <c r="M6316">
        <f t="shared" si="1032"/>
        <v>0.61347370180606764</v>
      </c>
      <c r="N6316">
        <f t="shared" si="1033"/>
        <v>-0.71867431253205705</v>
      </c>
      <c r="O6316">
        <f t="shared" si="1034"/>
        <v>-2.3303108751152046E-2</v>
      </c>
      <c r="P6316">
        <f t="shared" si="1035"/>
        <v>-0.40099360947681556</v>
      </c>
      <c r="Q6316">
        <f t="shared" si="1036"/>
        <v>0.41463070265187946</v>
      </c>
      <c r="R6316">
        <f t="shared" si="1037"/>
        <v>1.629302919341542E-2</v>
      </c>
      <c r="S6316">
        <f t="shared" si="1038"/>
        <v>0.30720058315821802</v>
      </c>
      <c r="T6316">
        <f t="shared" si="1039"/>
        <v>-1.2319861161466132</v>
      </c>
      <c r="U6316">
        <f t="shared" si="1040"/>
        <v>113829.85499753928</v>
      </c>
      <c r="V6316">
        <f t="shared" si="1041"/>
        <v>113010366390.97545</v>
      </c>
    </row>
    <row r="6317" spans="2:22" x14ac:dyDescent="0.25">
      <c r="B6317">
        <v>-122.48</v>
      </c>
      <c r="C6317">
        <v>37.69</v>
      </c>
      <c r="D6317">
        <v>43</v>
      </c>
      <c r="E6317">
        <v>2661</v>
      </c>
      <c r="F6317">
        <v>455</v>
      </c>
      <c r="G6317">
        <v>1384</v>
      </c>
      <c r="H6317">
        <v>456</v>
      </c>
      <c r="I6317">
        <v>4.2420999999999998</v>
      </c>
      <c r="J6317">
        <v>257500</v>
      </c>
      <c r="M6317">
        <f t="shared" si="1032"/>
        <v>-1.4590311932953182</v>
      </c>
      <c r="N6317">
        <f t="shared" si="1033"/>
        <v>0.94944025545385724</v>
      </c>
      <c r="O6317">
        <f t="shared" si="1034"/>
        <v>1.1750253752697513</v>
      </c>
      <c r="P6317">
        <f t="shared" si="1035"/>
        <v>1.518704571698885E-2</v>
      </c>
      <c r="Q6317">
        <f t="shared" si="1036"/>
        <v>-0.20634051080679525</v>
      </c>
      <c r="R6317">
        <f t="shared" si="1037"/>
        <v>-5.3614525949640952E-2</v>
      </c>
      <c r="S6317">
        <f t="shared" si="1038"/>
        <v>-0.12220274612219559</v>
      </c>
      <c r="T6317">
        <f t="shared" si="1039"/>
        <v>0.36543914393095694</v>
      </c>
      <c r="U6317">
        <f t="shared" si="1040"/>
        <v>241459.42257101231</v>
      </c>
      <c r="V6317">
        <f t="shared" si="1041"/>
        <v>257300124.25534922</v>
      </c>
    </row>
    <row r="6318" spans="2:22" x14ac:dyDescent="0.25">
      <c r="B6318">
        <v>-117.69</v>
      </c>
      <c r="C6318">
        <v>34.07</v>
      </c>
      <c r="D6318">
        <v>35</v>
      </c>
      <c r="E6318">
        <v>3222</v>
      </c>
      <c r="F6318">
        <v>559</v>
      </c>
      <c r="G6318">
        <v>1970</v>
      </c>
      <c r="H6318">
        <v>550</v>
      </c>
      <c r="I6318">
        <v>3.7082999999999999</v>
      </c>
      <c r="J6318">
        <v>131000</v>
      </c>
      <c r="M6318">
        <f t="shared" si="1032"/>
        <v>0.92733862582382243</v>
      </c>
      <c r="N6318">
        <f t="shared" si="1033"/>
        <v>-0.73261398858765014</v>
      </c>
      <c r="O6318">
        <f t="shared" si="1034"/>
        <v>0.53591685045860282</v>
      </c>
      <c r="P6318">
        <f t="shared" si="1035"/>
        <v>0.27403111175215988</v>
      </c>
      <c r="Q6318">
        <f t="shared" si="1036"/>
        <v>4.1096294556048317E-2</v>
      </c>
      <c r="R6318">
        <f t="shared" si="1037"/>
        <v>0.46494025017480256</v>
      </c>
      <c r="S6318">
        <f t="shared" si="1038"/>
        <v>0.1239186743190171</v>
      </c>
      <c r="T6318">
        <f t="shared" si="1039"/>
        <v>2.5918696457571833E-2</v>
      </c>
      <c r="U6318">
        <f t="shared" si="1040"/>
        <v>206631.94067942482</v>
      </c>
      <c r="V6318">
        <f t="shared" si="1041"/>
        <v>5720190450.9360352</v>
      </c>
    </row>
    <row r="6319" spans="2:22" x14ac:dyDescent="0.25">
      <c r="B6319">
        <v>-121.89</v>
      </c>
      <c r="C6319">
        <v>37.39</v>
      </c>
      <c r="D6319">
        <v>2</v>
      </c>
      <c r="E6319">
        <v>1136</v>
      </c>
      <c r="F6319">
        <v>365</v>
      </c>
      <c r="G6319">
        <v>535</v>
      </c>
      <c r="H6319">
        <v>257</v>
      </c>
      <c r="I6319">
        <v>4.375</v>
      </c>
      <c r="J6319">
        <v>425000</v>
      </c>
      <c r="M6319">
        <f t="shared" si="1032"/>
        <v>-1.1650942009612264</v>
      </c>
      <c r="N6319">
        <f t="shared" si="1033"/>
        <v>0.81004349489793248</v>
      </c>
      <c r="O6319">
        <f t="shared" si="1034"/>
        <v>-2.1004058143873845</v>
      </c>
      <c r="P6319">
        <f t="shared" si="1035"/>
        <v>-0.68844432808628353</v>
      </c>
      <c r="Q6319">
        <f t="shared" si="1036"/>
        <v>-0.42046851544771757</v>
      </c>
      <c r="R6319">
        <f t="shared" si="1037"/>
        <v>-0.80489951729717091</v>
      </c>
      <c r="S6319">
        <f t="shared" si="1038"/>
        <v>-0.64324702982220971</v>
      </c>
      <c r="T6319">
        <f t="shared" si="1039"/>
        <v>0.44996943143416596</v>
      </c>
      <c r="U6319">
        <f t="shared" si="1040"/>
        <v>164700.62569916961</v>
      </c>
      <c r="V6319">
        <f t="shared" si="1041"/>
        <v>67755764261.403801</v>
      </c>
    </row>
    <row r="6320" spans="2:22" x14ac:dyDescent="0.25">
      <c r="B6320">
        <v>-122.07</v>
      </c>
      <c r="C6320">
        <v>37.64</v>
      </c>
      <c r="D6320">
        <v>25</v>
      </c>
      <c r="E6320">
        <v>4524</v>
      </c>
      <c r="F6320">
        <v>860</v>
      </c>
      <c r="G6320">
        <v>2426</v>
      </c>
      <c r="H6320">
        <v>862</v>
      </c>
      <c r="I6320">
        <v>4.7083000000000004</v>
      </c>
      <c r="J6320">
        <v>190900</v>
      </c>
      <c r="M6320">
        <f t="shared" si="1032"/>
        <v>-1.2547698935377247</v>
      </c>
      <c r="N6320">
        <f t="shared" si="1033"/>
        <v>0.92620746202787085</v>
      </c>
      <c r="O6320">
        <f t="shared" si="1034"/>
        <v>-0.2629688055553327</v>
      </c>
      <c r="P6320">
        <f t="shared" si="1035"/>
        <v>0.87477081581239646</v>
      </c>
      <c r="Q6320">
        <f t="shared" si="1036"/>
        <v>0.75723551007735523</v>
      </c>
      <c r="R6320">
        <f t="shared" si="1037"/>
        <v>0.8684572773296596</v>
      </c>
      <c r="S6320">
        <f t="shared" si="1038"/>
        <v>0.94083232514516979</v>
      </c>
      <c r="T6320">
        <f t="shared" si="1039"/>
        <v>0.66196299670745073</v>
      </c>
      <c r="U6320">
        <f t="shared" si="1040"/>
        <v>240034.17545483279</v>
      </c>
      <c r="V6320">
        <f t="shared" si="1041"/>
        <v>2414167197.6262927</v>
      </c>
    </row>
    <row r="6321" spans="2:22" x14ac:dyDescent="0.25">
      <c r="B6321">
        <v>-121.87</v>
      </c>
      <c r="C6321">
        <v>37.409999999999997</v>
      </c>
      <c r="D6321">
        <v>17</v>
      </c>
      <c r="E6321">
        <v>3719</v>
      </c>
      <c r="F6321">
        <v>588</v>
      </c>
      <c r="G6321">
        <v>2089</v>
      </c>
      <c r="H6321">
        <v>561</v>
      </c>
      <c r="I6321">
        <v>6.7866999999999997</v>
      </c>
      <c r="J6321">
        <v>273700</v>
      </c>
      <c r="M6321">
        <f t="shared" si="1032"/>
        <v>-1.1551302351193948</v>
      </c>
      <c r="N6321">
        <f t="shared" si="1033"/>
        <v>0.81933661226832566</v>
      </c>
      <c r="O6321">
        <f t="shared" si="1034"/>
        <v>-0.90207733036648119</v>
      </c>
      <c r="P6321">
        <f t="shared" si="1035"/>
        <v>0.50334572996870175</v>
      </c>
      <c r="Q6321">
        <f t="shared" si="1036"/>
        <v>0.11009309605145662</v>
      </c>
      <c r="R6321">
        <f t="shared" si="1037"/>
        <v>0.57024403577003935</v>
      </c>
      <c r="S6321">
        <f t="shared" si="1038"/>
        <v>0.15272011713660583</v>
      </c>
      <c r="T6321">
        <f t="shared" si="1039"/>
        <v>1.9839174703467981</v>
      </c>
      <c r="U6321">
        <f t="shared" si="1040"/>
        <v>304236.47691874171</v>
      </c>
      <c r="V6321">
        <f t="shared" si="1041"/>
        <v>932476422.60884523</v>
      </c>
    </row>
    <row r="6322" spans="2:22" x14ac:dyDescent="0.25">
      <c r="B6322">
        <v>-117.12</v>
      </c>
      <c r="C6322">
        <v>32.729999999999997</v>
      </c>
      <c r="D6322">
        <v>50</v>
      </c>
      <c r="E6322">
        <v>2307</v>
      </c>
      <c r="F6322">
        <v>424</v>
      </c>
      <c r="G6322">
        <v>887</v>
      </c>
      <c r="H6322">
        <v>356</v>
      </c>
      <c r="I6322">
        <v>3.5156000000000001</v>
      </c>
      <c r="J6322">
        <v>168800</v>
      </c>
      <c r="M6322">
        <f t="shared" si="1032"/>
        <v>1.2113116523160756</v>
      </c>
      <c r="N6322">
        <f t="shared" si="1033"/>
        <v>-1.3552528524041219</v>
      </c>
      <c r="O6322">
        <f t="shared" si="1034"/>
        <v>1.7342453344795061</v>
      </c>
      <c r="P6322">
        <f t="shared" si="1035"/>
        <v>-0.14814771252980358</v>
      </c>
      <c r="Q6322">
        <f t="shared" si="1036"/>
        <v>-0.28009571240533515</v>
      </c>
      <c r="R6322">
        <f t="shared" si="1037"/>
        <v>-0.49341268931798293</v>
      </c>
      <c r="S6322">
        <f t="shared" si="1038"/>
        <v>-0.38403404446391121</v>
      </c>
      <c r="T6322">
        <f t="shared" si="1039"/>
        <v>-9.6647040200579695E-2</v>
      </c>
      <c r="U6322">
        <f t="shared" si="1040"/>
        <v>222949.28304355167</v>
      </c>
      <c r="V6322">
        <f t="shared" si="1041"/>
        <v>2932144854.130672</v>
      </c>
    </row>
    <row r="6323" spans="2:22" x14ac:dyDescent="0.25">
      <c r="B6323">
        <v>-117.85</v>
      </c>
      <c r="C6323">
        <v>34.130000000000003</v>
      </c>
      <c r="D6323">
        <v>31</v>
      </c>
      <c r="E6323">
        <v>1959</v>
      </c>
      <c r="F6323">
        <v>318</v>
      </c>
      <c r="G6323">
        <v>1021</v>
      </c>
      <c r="H6323">
        <v>303</v>
      </c>
      <c r="I6323">
        <v>4.3144999999999998</v>
      </c>
      <c r="J6323">
        <v>233000</v>
      </c>
      <c r="M6323">
        <f t="shared" si="1032"/>
        <v>0.84762689908915567</v>
      </c>
      <c r="N6323">
        <f t="shared" si="1033"/>
        <v>-0.70473463647646384</v>
      </c>
      <c r="O6323">
        <f t="shared" si="1034"/>
        <v>0.21636258805302863</v>
      </c>
      <c r="P6323">
        <f t="shared" si="1035"/>
        <v>-0.30871408504359948</v>
      </c>
      <c r="Q6323">
        <f t="shared" si="1036"/>
        <v>-0.53229091787131033</v>
      </c>
      <c r="R6323">
        <f t="shared" si="1037"/>
        <v>-0.37483531730317848</v>
      </c>
      <c r="S6323">
        <f t="shared" si="1038"/>
        <v>-0.52280463258502052</v>
      </c>
      <c r="T6323">
        <f t="shared" si="1039"/>
        <v>0.41148875126904816</v>
      </c>
      <c r="U6323">
        <f t="shared" si="1040"/>
        <v>216727.71749065846</v>
      </c>
      <c r="V6323">
        <f t="shared" si="1041"/>
        <v>264787178.06382278</v>
      </c>
    </row>
    <row r="6324" spans="2:22" x14ac:dyDescent="0.25">
      <c r="B6324">
        <v>-118.24</v>
      </c>
      <c r="C6324">
        <v>34.14</v>
      </c>
      <c r="D6324">
        <v>9</v>
      </c>
      <c r="E6324">
        <v>4877</v>
      </c>
      <c r="F6324">
        <v>1488</v>
      </c>
      <c r="G6324">
        <v>4486</v>
      </c>
      <c r="H6324">
        <v>1458</v>
      </c>
      <c r="I6324">
        <v>2.4420999999999999</v>
      </c>
      <c r="J6324">
        <v>222100</v>
      </c>
      <c r="M6324">
        <f t="shared" si="1032"/>
        <v>0.65332956517340102</v>
      </c>
      <c r="N6324">
        <f t="shared" si="1033"/>
        <v>-0.70008807779126725</v>
      </c>
      <c r="O6324">
        <f t="shared" si="1034"/>
        <v>-1.5411858551776296</v>
      </c>
      <c r="P6324">
        <f t="shared" si="1035"/>
        <v>1.0376441764370228</v>
      </c>
      <c r="Q6324">
        <f t="shared" si="1036"/>
        <v>2.2513731424606798</v>
      </c>
      <c r="R6324">
        <f t="shared" si="1037"/>
        <v>2.6913631456169527</v>
      </c>
      <c r="S6324">
        <f t="shared" si="1038"/>
        <v>2.5013468632617948</v>
      </c>
      <c r="T6324">
        <f t="shared" si="1039"/>
        <v>-0.77944059651882447</v>
      </c>
      <c r="U6324">
        <f t="shared" si="1040"/>
        <v>133207.23478542568</v>
      </c>
      <c r="V6324">
        <f t="shared" si="1041"/>
        <v>7901923707.493434</v>
      </c>
    </row>
    <row r="6325" spans="2:22" x14ac:dyDescent="0.25">
      <c r="B6325">
        <v>-122.04</v>
      </c>
      <c r="C6325">
        <v>38.24</v>
      </c>
      <c r="D6325">
        <v>22</v>
      </c>
      <c r="E6325">
        <v>2761</v>
      </c>
      <c r="F6325">
        <v>757</v>
      </c>
      <c r="G6325">
        <v>2612</v>
      </c>
      <c r="H6325">
        <v>641</v>
      </c>
      <c r="I6325">
        <v>1.6875</v>
      </c>
      <c r="J6325">
        <v>87500</v>
      </c>
      <c r="M6325">
        <f t="shared" si="1032"/>
        <v>-1.239823944774981</v>
      </c>
      <c r="N6325">
        <f t="shared" si="1033"/>
        <v>1.2050009831397239</v>
      </c>
      <c r="O6325">
        <f t="shared" si="1034"/>
        <v>-0.50263450235951335</v>
      </c>
      <c r="P6325">
        <f t="shared" si="1035"/>
        <v>6.1326807933596877E-2</v>
      </c>
      <c r="Q6325">
        <f t="shared" si="1036"/>
        <v>0.51217790476607739</v>
      </c>
      <c r="R6325">
        <f t="shared" si="1037"/>
        <v>1.0330497489322987</v>
      </c>
      <c r="S6325">
        <f t="shared" si="1038"/>
        <v>0.36218515580997829</v>
      </c>
      <c r="T6325">
        <f t="shared" si="1039"/>
        <v>-1.2593996254873829</v>
      </c>
      <c r="U6325">
        <f t="shared" si="1040"/>
        <v>101734.65194942815</v>
      </c>
      <c r="V6325">
        <f t="shared" si="1041"/>
        <v>202625316.12135872</v>
      </c>
    </row>
    <row r="6326" spans="2:22" x14ac:dyDescent="0.25">
      <c r="B6326">
        <v>-121.85</v>
      </c>
      <c r="C6326">
        <v>36.6</v>
      </c>
      <c r="D6326">
        <v>41</v>
      </c>
      <c r="E6326">
        <v>3138</v>
      </c>
      <c r="F6326">
        <v>717</v>
      </c>
      <c r="G6326">
        <v>1890</v>
      </c>
      <c r="H6326">
        <v>642</v>
      </c>
      <c r="I6326">
        <v>2.4864000000000002</v>
      </c>
      <c r="J6326">
        <v>140400</v>
      </c>
      <c r="M6326">
        <f t="shared" si="1032"/>
        <v>-1.1451662692775562</v>
      </c>
      <c r="N6326">
        <f t="shared" si="1033"/>
        <v>0.4429653587673274</v>
      </c>
      <c r="O6326">
        <f t="shared" si="1034"/>
        <v>1.0152482440669641</v>
      </c>
      <c r="P6326">
        <f t="shared" si="1035"/>
        <v>0.23527371149020915</v>
      </c>
      <c r="Q6326">
        <f t="shared" si="1036"/>
        <v>0.41700990270344529</v>
      </c>
      <c r="R6326">
        <f t="shared" si="1037"/>
        <v>0.39414778927044164</v>
      </c>
      <c r="S6326">
        <f t="shared" si="1038"/>
        <v>0.36480346879339548</v>
      </c>
      <c r="T6326">
        <f t="shared" si="1039"/>
        <v>-0.75126383401775476</v>
      </c>
      <c r="U6326">
        <f t="shared" si="1040"/>
        <v>171335.52164323875</v>
      </c>
      <c r="V6326">
        <f t="shared" si="1041"/>
        <v>957006499.33929336</v>
      </c>
    </row>
    <row r="6327" spans="2:22" x14ac:dyDescent="0.25">
      <c r="B6327">
        <v>-118.45</v>
      </c>
      <c r="C6327">
        <v>34.15</v>
      </c>
      <c r="D6327">
        <v>10</v>
      </c>
      <c r="E6327">
        <v>1091</v>
      </c>
      <c r="F6327">
        <v>260</v>
      </c>
      <c r="G6327">
        <v>517</v>
      </c>
      <c r="H6327">
        <v>266</v>
      </c>
      <c r="I6327">
        <v>4.1726999999999999</v>
      </c>
      <c r="J6327">
        <v>332600</v>
      </c>
      <c r="M6327">
        <f t="shared" si="1032"/>
        <v>0.54870792383414468</v>
      </c>
      <c r="N6327">
        <f t="shared" si="1033"/>
        <v>-0.69544151910607066</v>
      </c>
      <c r="O6327">
        <f t="shared" si="1034"/>
        <v>-1.4612972895762359</v>
      </c>
      <c r="P6327">
        <f t="shared" si="1035"/>
        <v>-0.70920722108375722</v>
      </c>
      <c r="Q6327">
        <f t="shared" si="1036"/>
        <v>-0.67028452086212698</v>
      </c>
      <c r="R6327">
        <f t="shared" si="1037"/>
        <v>-0.8208278210006521</v>
      </c>
      <c r="S6327">
        <f t="shared" si="1038"/>
        <v>-0.61968221297145532</v>
      </c>
      <c r="T6327">
        <f t="shared" si="1039"/>
        <v>0.32129766949361543</v>
      </c>
      <c r="U6327">
        <f t="shared" si="1040"/>
        <v>168049.06115586479</v>
      </c>
      <c r="V6327">
        <f t="shared" si="1041"/>
        <v>27077011474.486324</v>
      </c>
    </row>
    <row r="6328" spans="2:22" x14ac:dyDescent="0.25">
      <c r="B6328">
        <v>-118.3</v>
      </c>
      <c r="C6328">
        <v>34.01</v>
      </c>
      <c r="D6328">
        <v>52</v>
      </c>
      <c r="E6328">
        <v>1908</v>
      </c>
      <c r="F6328">
        <v>428</v>
      </c>
      <c r="G6328">
        <v>1271</v>
      </c>
      <c r="H6328">
        <v>394</v>
      </c>
      <c r="I6328">
        <v>2.5884999999999998</v>
      </c>
      <c r="J6328">
        <v>136200</v>
      </c>
      <c r="M6328">
        <f t="shared" si="1032"/>
        <v>0.62343766764789921</v>
      </c>
      <c r="N6328">
        <f t="shared" si="1033"/>
        <v>-0.76049334069883645</v>
      </c>
      <c r="O6328">
        <f t="shared" si="1034"/>
        <v>1.8940224656822933</v>
      </c>
      <c r="P6328">
        <f t="shared" si="1035"/>
        <v>-0.3322453637740696</v>
      </c>
      <c r="Q6328">
        <f t="shared" si="1036"/>
        <v>-0.27057891219907193</v>
      </c>
      <c r="R6328">
        <f t="shared" si="1037"/>
        <v>-0.1536088769770507</v>
      </c>
      <c r="S6328">
        <f t="shared" si="1038"/>
        <v>-0.28453815109405928</v>
      </c>
      <c r="T6328">
        <f t="shared" si="1039"/>
        <v>-0.68632371096224232</v>
      </c>
      <c r="U6328">
        <f t="shared" si="1040"/>
        <v>187352.42895164623</v>
      </c>
      <c r="V6328">
        <f t="shared" si="1041"/>
        <v>2616570987.6532154</v>
      </c>
    </row>
    <row r="6329" spans="2:22" x14ac:dyDescent="0.25">
      <c r="B6329">
        <v>-118.3</v>
      </c>
      <c r="C6329">
        <v>34.07</v>
      </c>
      <c r="D6329">
        <v>28</v>
      </c>
      <c r="E6329">
        <v>5221</v>
      </c>
      <c r="F6329">
        <v>2530</v>
      </c>
      <c r="G6329">
        <v>5840</v>
      </c>
      <c r="H6329">
        <v>2374</v>
      </c>
      <c r="I6329">
        <v>1.8829</v>
      </c>
      <c r="J6329">
        <v>300000</v>
      </c>
      <c r="M6329">
        <f t="shared" si="1032"/>
        <v>0.62343766764789921</v>
      </c>
      <c r="N6329">
        <f t="shared" si="1033"/>
        <v>-0.73261398858765014</v>
      </c>
      <c r="O6329">
        <f t="shared" si="1034"/>
        <v>-2.3303108751152046E-2</v>
      </c>
      <c r="P6329">
        <f t="shared" si="1035"/>
        <v>1.1963649584621543</v>
      </c>
      <c r="Q6329">
        <f t="shared" si="1036"/>
        <v>4.7304995961922476</v>
      </c>
      <c r="R6329">
        <f t="shared" si="1037"/>
        <v>3.8895255464232608</v>
      </c>
      <c r="S6329">
        <f t="shared" si="1038"/>
        <v>4.8997215560719107</v>
      </c>
      <c r="T6329">
        <f t="shared" si="1039"/>
        <v>-1.1351165692185565</v>
      </c>
      <c r="U6329">
        <f t="shared" si="1040"/>
        <v>180938.65477013102</v>
      </c>
      <c r="V6329">
        <f t="shared" si="1041"/>
        <v>14175603927.946045</v>
      </c>
    </row>
    <row r="6330" spans="2:22" x14ac:dyDescent="0.25">
      <c r="B6330">
        <v>-118.33</v>
      </c>
      <c r="C6330">
        <v>34.17</v>
      </c>
      <c r="D6330">
        <v>48</v>
      </c>
      <c r="E6330">
        <v>2584</v>
      </c>
      <c r="F6330">
        <v>483</v>
      </c>
      <c r="G6330">
        <v>1118</v>
      </c>
      <c r="H6330">
        <v>459</v>
      </c>
      <c r="I6330">
        <v>4.2396000000000003</v>
      </c>
      <c r="J6330">
        <v>245100</v>
      </c>
      <c r="M6330">
        <f t="shared" si="1032"/>
        <v>0.6084917188851483</v>
      </c>
      <c r="N6330">
        <f t="shared" si="1033"/>
        <v>-0.68614840173567415</v>
      </c>
      <c r="O6330">
        <f t="shared" si="1034"/>
        <v>1.574468203276719</v>
      </c>
      <c r="P6330">
        <f t="shared" si="1035"/>
        <v>-2.0340571189799334E-2</v>
      </c>
      <c r="Q6330">
        <f t="shared" si="1036"/>
        <v>-0.13972290936295276</v>
      </c>
      <c r="R6330">
        <f t="shared" si="1037"/>
        <v>-0.28899945845664088</v>
      </c>
      <c r="S6330">
        <f t="shared" si="1038"/>
        <v>-0.11434780717194412</v>
      </c>
      <c r="T6330">
        <f t="shared" si="1039"/>
        <v>0.36384903318033257</v>
      </c>
      <c r="U6330">
        <f t="shared" si="1040"/>
        <v>251974.55330875987</v>
      </c>
      <c r="V6330">
        <f t="shared" si="1041"/>
        <v>47259483.194981337</v>
      </c>
    </row>
    <row r="6331" spans="2:22" x14ac:dyDescent="0.25">
      <c r="B6331">
        <v>-122.46</v>
      </c>
      <c r="C6331">
        <v>37.770000000000003</v>
      </c>
      <c r="D6331">
        <v>52</v>
      </c>
      <c r="E6331">
        <v>1824</v>
      </c>
      <c r="F6331">
        <v>388</v>
      </c>
      <c r="G6331">
        <v>799</v>
      </c>
      <c r="H6331">
        <v>363</v>
      </c>
      <c r="I6331">
        <v>3.75</v>
      </c>
      <c r="J6331">
        <v>435700</v>
      </c>
      <c r="M6331">
        <f t="shared" si="1032"/>
        <v>-1.4490672274534795</v>
      </c>
      <c r="N6331">
        <f t="shared" si="1033"/>
        <v>0.98661272493544006</v>
      </c>
      <c r="O6331">
        <f t="shared" si="1034"/>
        <v>1.8940224656822933</v>
      </c>
      <c r="P6331">
        <f t="shared" si="1035"/>
        <v>-0.37100276403602034</v>
      </c>
      <c r="Q6331">
        <f t="shared" si="1036"/>
        <v>-0.36574691426170408</v>
      </c>
      <c r="R6331">
        <f t="shared" si="1037"/>
        <v>-0.57128439631277994</v>
      </c>
      <c r="S6331">
        <f t="shared" si="1038"/>
        <v>-0.36570585357999114</v>
      </c>
      <c r="T6331">
        <f t="shared" si="1039"/>
        <v>5.2441743777991816E-2</v>
      </c>
      <c r="U6331">
        <f t="shared" si="1040"/>
        <v>235634.56064545416</v>
      </c>
      <c r="V6331">
        <f t="shared" si="1041"/>
        <v>40026180024.127464</v>
      </c>
    </row>
    <row r="6332" spans="2:22" x14ac:dyDescent="0.25">
      <c r="B6332">
        <v>-118.07</v>
      </c>
      <c r="C6332">
        <v>33.909999999999997</v>
      </c>
      <c r="D6332">
        <v>35</v>
      </c>
      <c r="E6332">
        <v>2228</v>
      </c>
      <c r="F6332">
        <v>463</v>
      </c>
      <c r="G6332">
        <v>1558</v>
      </c>
      <c r="H6332">
        <v>427</v>
      </c>
      <c r="I6332">
        <v>4.0229999999999997</v>
      </c>
      <c r="J6332">
        <v>157700</v>
      </c>
      <c r="M6332">
        <f t="shared" si="1032"/>
        <v>0.73802327482898711</v>
      </c>
      <c r="N6332">
        <f t="shared" si="1033"/>
        <v>-0.80695892755081244</v>
      </c>
      <c r="O6332">
        <f t="shared" si="1034"/>
        <v>0.53591685045860282</v>
      </c>
      <c r="P6332">
        <f t="shared" si="1035"/>
        <v>-0.1845981246809239</v>
      </c>
      <c r="Q6332">
        <f t="shared" si="1036"/>
        <v>-0.18730691039426883</v>
      </c>
      <c r="R6332">
        <f t="shared" si="1037"/>
        <v>0.10035907651734398</v>
      </c>
      <c r="S6332">
        <f t="shared" si="1038"/>
        <v>-0.19813382264129312</v>
      </c>
      <c r="T6332">
        <f t="shared" si="1039"/>
        <v>0.22608183774620849</v>
      </c>
      <c r="U6332">
        <f t="shared" si="1040"/>
        <v>216868.44951252674</v>
      </c>
      <c r="V6332">
        <f t="shared" si="1041"/>
        <v>3500905417.7164259</v>
      </c>
    </row>
    <row r="6333" spans="2:22" x14ac:dyDescent="0.25">
      <c r="B6333">
        <v>-117.65</v>
      </c>
      <c r="C6333">
        <v>33.58</v>
      </c>
      <c r="D6333">
        <v>2</v>
      </c>
      <c r="E6333">
        <v>2411</v>
      </c>
      <c r="F6333">
        <v>354</v>
      </c>
      <c r="G6333">
        <v>703</v>
      </c>
      <c r="H6333">
        <v>217</v>
      </c>
      <c r="I6333">
        <v>7.8060999999999998</v>
      </c>
      <c r="J6333">
        <v>331400</v>
      </c>
      <c r="M6333">
        <f t="shared" si="1032"/>
        <v>0.94726655750748567</v>
      </c>
      <c r="N6333">
        <f t="shared" si="1033"/>
        <v>-0.96029536416233041</v>
      </c>
      <c r="O6333">
        <f t="shared" si="1034"/>
        <v>-2.1004058143873845</v>
      </c>
      <c r="P6333">
        <f t="shared" si="1035"/>
        <v>-0.10016235982453123</v>
      </c>
      <c r="Q6333">
        <f t="shared" si="1036"/>
        <v>-0.4466397160149414</v>
      </c>
      <c r="R6333">
        <f t="shared" si="1037"/>
        <v>-0.65623534939801298</v>
      </c>
      <c r="S6333">
        <f t="shared" si="1038"/>
        <v>-0.74797954915889597</v>
      </c>
      <c r="T6333">
        <f t="shared" si="1039"/>
        <v>2.6323010300215239</v>
      </c>
      <c r="U6333">
        <f t="shared" si="1040"/>
        <v>310907.408356603</v>
      </c>
      <c r="V6333">
        <f t="shared" si="1041"/>
        <v>419946312.26302445</v>
      </c>
    </row>
    <row r="6334" spans="2:22" x14ac:dyDescent="0.25">
      <c r="B6334">
        <v>-122.57</v>
      </c>
      <c r="C6334">
        <v>37.979999999999997</v>
      </c>
      <c r="D6334">
        <v>49</v>
      </c>
      <c r="E6334">
        <v>2860</v>
      </c>
      <c r="F6334">
        <v>552</v>
      </c>
      <c r="G6334">
        <v>1178</v>
      </c>
      <c r="H6334">
        <v>522</v>
      </c>
      <c r="I6334">
        <v>4.625</v>
      </c>
      <c r="J6334">
        <v>355000</v>
      </c>
      <c r="M6334">
        <f t="shared" si="1032"/>
        <v>-1.5038690395835639</v>
      </c>
      <c r="N6334">
        <f t="shared" si="1033"/>
        <v>1.0841904573245855</v>
      </c>
      <c r="O6334">
        <f t="shared" si="1034"/>
        <v>1.6543567688781127</v>
      </c>
      <c r="P6334">
        <f t="shared" si="1035"/>
        <v>0.10700517252803883</v>
      </c>
      <c r="Q6334">
        <f t="shared" si="1036"/>
        <v>2.4441894195087688E-2</v>
      </c>
      <c r="R6334">
        <f t="shared" si="1037"/>
        <v>-0.23590511277837023</v>
      </c>
      <c r="S6334">
        <f t="shared" si="1038"/>
        <v>5.0605910783336719E-2</v>
      </c>
      <c r="T6334">
        <f t="shared" si="1039"/>
        <v>0.6089805064966356</v>
      </c>
      <c r="U6334">
        <f t="shared" si="1040"/>
        <v>272681.0545197872</v>
      </c>
      <c r="V6334">
        <f t="shared" si="1041"/>
        <v>6776408784.9742479</v>
      </c>
    </row>
    <row r="6335" spans="2:22" x14ac:dyDescent="0.25">
      <c r="B6335">
        <v>-117.85</v>
      </c>
      <c r="C6335">
        <v>34.119999999999997</v>
      </c>
      <c r="D6335">
        <v>30</v>
      </c>
      <c r="E6335">
        <v>4367</v>
      </c>
      <c r="F6335">
        <v>1033</v>
      </c>
      <c r="G6335">
        <v>2524</v>
      </c>
      <c r="H6335">
        <v>954</v>
      </c>
      <c r="I6335">
        <v>3.0448</v>
      </c>
      <c r="J6335">
        <v>192100</v>
      </c>
      <c r="M6335">
        <f t="shared" si="1032"/>
        <v>0.84762689908915567</v>
      </c>
      <c r="N6335">
        <f t="shared" si="1033"/>
        <v>-0.70938119516166376</v>
      </c>
      <c r="O6335">
        <f t="shared" si="1034"/>
        <v>0.13647402245163506</v>
      </c>
      <c r="P6335">
        <f t="shared" si="1035"/>
        <v>0.80233138913232183</v>
      </c>
      <c r="Q6335">
        <f t="shared" si="1036"/>
        <v>1.1688371189982392</v>
      </c>
      <c r="R6335">
        <f t="shared" si="1037"/>
        <v>0.95517804193750167</v>
      </c>
      <c r="S6335">
        <f t="shared" si="1038"/>
        <v>1.1817171196195482</v>
      </c>
      <c r="T6335">
        <f t="shared" si="1039"/>
        <v>-0.39609669675822262</v>
      </c>
      <c r="U6335">
        <f t="shared" si="1040"/>
        <v>184436.73066375015</v>
      </c>
      <c r="V6335">
        <f t="shared" si="1041"/>
        <v>58725696.919907279</v>
      </c>
    </row>
    <row r="6336" spans="2:22" x14ac:dyDescent="0.25">
      <c r="B6336">
        <v>-116.92</v>
      </c>
      <c r="C6336">
        <v>32.86</v>
      </c>
      <c r="D6336">
        <v>11</v>
      </c>
      <c r="E6336">
        <v>2204</v>
      </c>
      <c r="F6336">
        <v>518</v>
      </c>
      <c r="G6336">
        <v>1472</v>
      </c>
      <c r="H6336">
        <v>497</v>
      </c>
      <c r="I6336">
        <v>2.3693</v>
      </c>
      <c r="J6336">
        <v>127000</v>
      </c>
      <c r="M6336">
        <f t="shared" si="1032"/>
        <v>1.3109513107344126</v>
      </c>
      <c r="N6336">
        <f t="shared" si="1033"/>
        <v>-1.2948475894965525</v>
      </c>
      <c r="O6336">
        <f t="shared" si="1034"/>
        <v>-1.3814087239748425</v>
      </c>
      <c r="P6336">
        <f t="shared" si="1035"/>
        <v>-0.19567166761290983</v>
      </c>
      <c r="Q6336">
        <f t="shared" si="1036"/>
        <v>-5.6450907558149632E-2</v>
      </c>
      <c r="R6336">
        <f t="shared" si="1037"/>
        <v>2.425718104515602E-2</v>
      </c>
      <c r="S6336">
        <f t="shared" si="1038"/>
        <v>-1.4851913802092184E-2</v>
      </c>
      <c r="T6336">
        <f t="shared" si="1039"/>
        <v>-0.82574462157701567</v>
      </c>
      <c r="U6336">
        <f t="shared" si="1040"/>
        <v>101565.7658311103</v>
      </c>
      <c r="V6336">
        <f t="shared" si="1041"/>
        <v>646900267.75791633</v>
      </c>
    </row>
    <row r="6337" spans="2:22" x14ac:dyDescent="0.25">
      <c r="B6337">
        <v>-118.21</v>
      </c>
      <c r="C6337">
        <v>34.11</v>
      </c>
      <c r="D6337">
        <v>32</v>
      </c>
      <c r="E6337">
        <v>2759</v>
      </c>
      <c r="F6337">
        <v>499</v>
      </c>
      <c r="G6337">
        <v>1661</v>
      </c>
      <c r="H6337">
        <v>533</v>
      </c>
      <c r="I6337">
        <v>4.3811999999999998</v>
      </c>
      <c r="J6337">
        <v>228200</v>
      </c>
      <c r="M6337">
        <f t="shared" si="1032"/>
        <v>0.66827551393615192</v>
      </c>
      <c r="N6337">
        <f t="shared" si="1033"/>
        <v>-0.71402775384686046</v>
      </c>
      <c r="O6337">
        <f t="shared" si="1034"/>
        <v>0.29625115365442217</v>
      </c>
      <c r="P6337">
        <f t="shared" si="1035"/>
        <v>6.0404012689264715E-2</v>
      </c>
      <c r="Q6337">
        <f t="shared" si="1036"/>
        <v>-0.1016557085378999</v>
      </c>
      <c r="R6337">
        <f t="shared" si="1037"/>
        <v>0.19150436993170861</v>
      </c>
      <c r="S6337">
        <f t="shared" si="1038"/>
        <v>7.9407353600925434E-2</v>
      </c>
      <c r="T6337">
        <f t="shared" si="1039"/>
        <v>0.45391290609571505</v>
      </c>
      <c r="U6337">
        <f t="shared" si="1040"/>
        <v>227561.32987538894</v>
      </c>
      <c r="V6337">
        <f t="shared" si="1041"/>
        <v>407899.52807070769</v>
      </c>
    </row>
    <row r="6338" spans="2:22" x14ac:dyDescent="0.25">
      <c r="B6338">
        <v>-117.94</v>
      </c>
      <c r="C6338">
        <v>33.799999999999997</v>
      </c>
      <c r="D6338">
        <v>23</v>
      </c>
      <c r="E6338">
        <v>2757</v>
      </c>
      <c r="F6338">
        <v>734</v>
      </c>
      <c r="G6338">
        <v>1811</v>
      </c>
      <c r="H6338">
        <v>707</v>
      </c>
      <c r="I6338">
        <v>2.8</v>
      </c>
      <c r="J6338">
        <v>214300</v>
      </c>
      <c r="M6338">
        <f t="shared" si="1032"/>
        <v>0.80278905280090296</v>
      </c>
      <c r="N6338">
        <f t="shared" si="1033"/>
        <v>-0.85807107308798514</v>
      </c>
      <c r="O6338">
        <f t="shared" si="1034"/>
        <v>-0.42274593675811983</v>
      </c>
      <c r="P6338">
        <f t="shared" si="1035"/>
        <v>5.9481217444932559E-2</v>
      </c>
      <c r="Q6338">
        <f t="shared" si="1036"/>
        <v>0.45745630358006395</v>
      </c>
      <c r="R6338">
        <f t="shared" si="1037"/>
        <v>0.32424023412738529</v>
      </c>
      <c r="S6338">
        <f t="shared" si="1038"/>
        <v>0.53499381271551061</v>
      </c>
      <c r="T6338">
        <f t="shared" si="1039"/>
        <v>-0.55180034145939305</v>
      </c>
      <c r="U6338">
        <f t="shared" si="1040"/>
        <v>150428.78368136333</v>
      </c>
      <c r="V6338">
        <f t="shared" si="1041"/>
        <v>4079532274.022079</v>
      </c>
    </row>
    <row r="6339" spans="2:22" x14ac:dyDescent="0.25">
      <c r="B6339">
        <v>-122.83</v>
      </c>
      <c r="C6339">
        <v>38.89</v>
      </c>
      <c r="D6339">
        <v>11</v>
      </c>
      <c r="E6339">
        <v>640</v>
      </c>
      <c r="F6339">
        <v>134</v>
      </c>
      <c r="G6339">
        <v>268</v>
      </c>
      <c r="H6339">
        <v>90</v>
      </c>
      <c r="I6339">
        <v>3.4514</v>
      </c>
      <c r="J6339">
        <v>100000</v>
      </c>
      <c r="M6339">
        <f t="shared" si="1032"/>
        <v>-1.6334005955274027</v>
      </c>
      <c r="N6339">
        <f t="shared" si="1033"/>
        <v>1.5070272976775632</v>
      </c>
      <c r="O6339">
        <f t="shared" si="1034"/>
        <v>-1.3814087239748425</v>
      </c>
      <c r="P6339">
        <f t="shared" si="1035"/>
        <v>-0.91729754868065938</v>
      </c>
      <c r="Q6339">
        <f t="shared" si="1036"/>
        <v>-0.97006372735941826</v>
      </c>
      <c r="R6339">
        <f t="shared" si="1037"/>
        <v>-1.0411693555654753</v>
      </c>
      <c r="S6339">
        <f t="shared" si="1038"/>
        <v>-1.0805052980528747</v>
      </c>
      <c r="T6339">
        <f t="shared" si="1039"/>
        <v>-0.13748108427662192</v>
      </c>
      <c r="U6339">
        <f t="shared" si="1040"/>
        <v>134963.47263108334</v>
      </c>
      <c r="V6339">
        <f t="shared" si="1041"/>
        <v>1222444418.4245136</v>
      </c>
    </row>
    <row r="6340" spans="2:22" x14ac:dyDescent="0.25">
      <c r="B6340">
        <v>-122.13</v>
      </c>
      <c r="C6340">
        <v>37.409999999999997</v>
      </c>
      <c r="D6340">
        <v>36</v>
      </c>
      <c r="E6340">
        <v>4787</v>
      </c>
      <c r="F6340">
        <v>900</v>
      </c>
      <c r="G6340">
        <v>2039</v>
      </c>
      <c r="H6340">
        <v>890</v>
      </c>
      <c r="I6340">
        <v>5.4062999999999999</v>
      </c>
      <c r="J6340">
        <v>440900</v>
      </c>
      <c r="M6340">
        <f t="shared" si="1032"/>
        <v>-1.2846617910632265</v>
      </c>
      <c r="N6340">
        <f t="shared" si="1033"/>
        <v>0.81933661226832566</v>
      </c>
      <c r="O6340">
        <f t="shared" si="1034"/>
        <v>0.61580541605999639</v>
      </c>
      <c r="P6340">
        <f t="shared" si="1035"/>
        <v>0.99611839044207551</v>
      </c>
      <c r="Q6340">
        <f t="shared" si="1036"/>
        <v>0.85240351213998733</v>
      </c>
      <c r="R6340">
        <f t="shared" si="1037"/>
        <v>0.52599874770481381</v>
      </c>
      <c r="S6340">
        <f t="shared" si="1038"/>
        <v>1.0141450886808503</v>
      </c>
      <c r="T6340">
        <f t="shared" si="1039"/>
        <v>1.1059219182818658</v>
      </c>
      <c r="U6340">
        <f t="shared" si="1040"/>
        <v>292498.90334446914</v>
      </c>
      <c r="V6340">
        <f t="shared" si="1041"/>
        <v>22022885488.564213</v>
      </c>
    </row>
    <row r="6341" spans="2:22" x14ac:dyDescent="0.25">
      <c r="B6341">
        <v>-119.86</v>
      </c>
      <c r="C6341">
        <v>36.78</v>
      </c>
      <c r="D6341">
        <v>7</v>
      </c>
      <c r="E6341">
        <v>2232</v>
      </c>
      <c r="F6341">
        <v>490</v>
      </c>
      <c r="G6341">
        <v>1274</v>
      </c>
      <c r="H6341">
        <v>499</v>
      </c>
      <c r="I6341">
        <v>2.9853000000000001</v>
      </c>
      <c r="J6341">
        <v>74700</v>
      </c>
      <c r="M6341">
        <f t="shared" si="1032"/>
        <v>-0.15375166801511958</v>
      </c>
      <c r="N6341">
        <f t="shared" si="1033"/>
        <v>0.52660341510088293</v>
      </c>
      <c r="O6341">
        <f t="shared" si="1034"/>
        <v>-1.7009629863804168</v>
      </c>
      <c r="P6341">
        <f t="shared" si="1035"/>
        <v>-0.18275253419225959</v>
      </c>
      <c r="Q6341">
        <f t="shared" si="1036"/>
        <v>-0.12306850900199214</v>
      </c>
      <c r="R6341">
        <f t="shared" si="1037"/>
        <v>-0.15095415969313716</v>
      </c>
      <c r="S6341">
        <f t="shared" si="1038"/>
        <v>-9.61528783525787E-3</v>
      </c>
      <c r="T6341">
        <f t="shared" si="1039"/>
        <v>-0.43394133262309031</v>
      </c>
      <c r="U6341">
        <f t="shared" si="1040"/>
        <v>119196.22185330775</v>
      </c>
      <c r="V6341">
        <f t="shared" si="1041"/>
        <v>1979913759.2187824</v>
      </c>
    </row>
    <row r="6342" spans="2:22" x14ac:dyDescent="0.25">
      <c r="B6342">
        <v>-119.71</v>
      </c>
      <c r="C6342">
        <v>36.76</v>
      </c>
      <c r="D6342">
        <v>28</v>
      </c>
      <c r="E6342">
        <v>2675</v>
      </c>
      <c r="F6342">
        <v>527</v>
      </c>
      <c r="G6342">
        <v>1392</v>
      </c>
      <c r="H6342">
        <v>521</v>
      </c>
      <c r="I6342">
        <v>2.3108</v>
      </c>
      <c r="J6342">
        <v>72000</v>
      </c>
      <c r="M6342">
        <f t="shared" si="1032"/>
        <v>-7.9021924201365057E-2</v>
      </c>
      <c r="N6342">
        <f t="shared" si="1033"/>
        <v>0.51731029773048642</v>
      </c>
      <c r="O6342">
        <f t="shared" si="1034"/>
        <v>-2.3303108751152046E-2</v>
      </c>
      <c r="P6342">
        <f t="shared" si="1035"/>
        <v>2.1646612427313972E-2</v>
      </c>
      <c r="Q6342">
        <f t="shared" si="1036"/>
        <v>-3.50381070940574E-2</v>
      </c>
      <c r="R6342">
        <f t="shared" si="1037"/>
        <v>-4.6535279859204866E-2</v>
      </c>
      <c r="S6342">
        <f t="shared" si="1038"/>
        <v>4.7987597799919568E-2</v>
      </c>
      <c r="T6342">
        <f t="shared" si="1039"/>
        <v>-0.86295321314163353</v>
      </c>
      <c r="U6342">
        <f t="shared" si="1040"/>
        <v>132301.5140084562</v>
      </c>
      <c r="V6342">
        <f t="shared" si="1041"/>
        <v>3636272591.7120395</v>
      </c>
    </row>
    <row r="6343" spans="2:22" x14ac:dyDescent="0.25">
      <c r="B6343">
        <v>-115.62</v>
      </c>
      <c r="C6343">
        <v>33.04</v>
      </c>
      <c r="D6343">
        <v>20</v>
      </c>
      <c r="E6343">
        <v>1121</v>
      </c>
      <c r="F6343">
        <v>244</v>
      </c>
      <c r="G6343">
        <v>766</v>
      </c>
      <c r="H6343">
        <v>230</v>
      </c>
      <c r="I6343">
        <v>2.2968999999999999</v>
      </c>
      <c r="J6343">
        <v>62000</v>
      </c>
      <c r="M6343">
        <f t="shared" si="1032"/>
        <v>1.9586090904535924</v>
      </c>
      <c r="N6343">
        <f t="shared" si="1033"/>
        <v>-1.2112095331629971</v>
      </c>
      <c r="O6343">
        <f t="shared" si="1034"/>
        <v>-0.66241163356230048</v>
      </c>
      <c r="P6343">
        <f t="shared" si="1035"/>
        <v>-0.69536529241877476</v>
      </c>
      <c r="Q6343">
        <f t="shared" si="1036"/>
        <v>-0.70835172168717986</v>
      </c>
      <c r="R6343">
        <f t="shared" si="1037"/>
        <v>-0.6004862864358288</v>
      </c>
      <c r="S6343">
        <f t="shared" si="1038"/>
        <v>-0.71394148037447291</v>
      </c>
      <c r="T6343">
        <f t="shared" si="1039"/>
        <v>-0.87179422891510683</v>
      </c>
      <c r="U6343">
        <f t="shared" si="1040"/>
        <v>106754.68620365276</v>
      </c>
      <c r="V6343">
        <f t="shared" si="1041"/>
        <v>2002981937.1874268</v>
      </c>
    </row>
    <row r="6344" spans="2:22" x14ac:dyDescent="0.25">
      <c r="B6344">
        <v>-118.12</v>
      </c>
      <c r="C6344">
        <v>33.9</v>
      </c>
      <c r="D6344">
        <v>35</v>
      </c>
      <c r="E6344">
        <v>3478</v>
      </c>
      <c r="F6344">
        <v>730</v>
      </c>
      <c r="G6344">
        <v>1885</v>
      </c>
      <c r="H6344">
        <v>673</v>
      </c>
      <c r="I6344">
        <v>2.9375</v>
      </c>
      <c r="J6344">
        <v>206500</v>
      </c>
      <c r="M6344">
        <f t="shared" si="1032"/>
        <v>0.71311336022439753</v>
      </c>
      <c r="N6344">
        <f t="shared" si="1033"/>
        <v>-0.81160548623600914</v>
      </c>
      <c r="O6344">
        <f t="shared" si="1034"/>
        <v>0.53591685045860282</v>
      </c>
      <c r="P6344">
        <f t="shared" si="1035"/>
        <v>0.39214890302667643</v>
      </c>
      <c r="Q6344">
        <f t="shared" si="1036"/>
        <v>0.44793950337380073</v>
      </c>
      <c r="R6344">
        <f t="shared" si="1037"/>
        <v>0.38972326046391909</v>
      </c>
      <c r="S6344">
        <f t="shared" si="1038"/>
        <v>0.44597117127932728</v>
      </c>
      <c r="T6344">
        <f t="shared" si="1039"/>
        <v>-0.46434425017503456</v>
      </c>
      <c r="U6344">
        <f t="shared" si="1040"/>
        <v>179416.71990568569</v>
      </c>
      <c r="V6344">
        <f t="shared" si="1041"/>
        <v>733504060.66708159</v>
      </c>
    </row>
    <row r="6345" spans="2:22" x14ac:dyDescent="0.25">
      <c r="B6345">
        <v>-118.39</v>
      </c>
      <c r="C6345">
        <v>34.03</v>
      </c>
      <c r="D6345">
        <v>39</v>
      </c>
      <c r="E6345">
        <v>1366</v>
      </c>
      <c r="F6345">
        <v>375</v>
      </c>
      <c r="G6345">
        <v>1237</v>
      </c>
      <c r="H6345">
        <v>370</v>
      </c>
      <c r="I6345">
        <v>3.7206000000000001</v>
      </c>
      <c r="J6345">
        <v>230900</v>
      </c>
      <c r="M6345">
        <f t="shared" si="1032"/>
        <v>0.57859982135964649</v>
      </c>
      <c r="N6345">
        <f t="shared" si="1033"/>
        <v>-0.75120022332843994</v>
      </c>
      <c r="O6345">
        <f t="shared" si="1034"/>
        <v>0.8554711128641771</v>
      </c>
      <c r="P6345">
        <f t="shared" si="1035"/>
        <v>-0.5823228749880851</v>
      </c>
      <c r="Q6345">
        <f t="shared" si="1036"/>
        <v>-0.39667651493205952</v>
      </c>
      <c r="R6345">
        <f t="shared" si="1037"/>
        <v>-0.18369567286140409</v>
      </c>
      <c r="S6345">
        <f t="shared" si="1038"/>
        <v>-0.34737766269607101</v>
      </c>
      <c r="T6345">
        <f t="shared" si="1039"/>
        <v>3.3742041350645471E-2</v>
      </c>
      <c r="U6345">
        <f t="shared" si="1040"/>
        <v>208759.35923881031</v>
      </c>
      <c r="V6345">
        <f t="shared" si="1041"/>
        <v>490207973.31605422</v>
      </c>
    </row>
    <row r="6346" spans="2:22" x14ac:dyDescent="0.25">
      <c r="B6346">
        <v>-121.47</v>
      </c>
      <c r="C6346">
        <v>36.92</v>
      </c>
      <c r="D6346">
        <v>27</v>
      </c>
      <c r="E6346">
        <v>2049</v>
      </c>
      <c r="F6346">
        <v>417</v>
      </c>
      <c r="G6346">
        <v>1230</v>
      </c>
      <c r="H6346">
        <v>336</v>
      </c>
      <c r="I6346">
        <v>4.6477000000000004</v>
      </c>
      <c r="J6346">
        <v>265900</v>
      </c>
      <c r="M6346">
        <f t="shared" si="1032"/>
        <v>-0.95585091828272084</v>
      </c>
      <c r="N6346">
        <f t="shared" si="1033"/>
        <v>0.59165523669364872</v>
      </c>
      <c r="O6346">
        <f t="shared" si="1034"/>
        <v>-0.1031916743525456</v>
      </c>
      <c r="P6346">
        <f t="shared" si="1035"/>
        <v>-0.26718829904865227</v>
      </c>
      <c r="Q6346">
        <f t="shared" si="1036"/>
        <v>-0.29675011276629581</v>
      </c>
      <c r="R6346">
        <f t="shared" si="1037"/>
        <v>-0.18989001319053567</v>
      </c>
      <c r="S6346">
        <f t="shared" si="1038"/>
        <v>-0.43640030413225434</v>
      </c>
      <c r="T6346">
        <f t="shared" si="1039"/>
        <v>0.62341871211230815</v>
      </c>
      <c r="U6346">
        <f t="shared" si="1040"/>
        <v>226519.99706219032</v>
      </c>
      <c r="V6346">
        <f t="shared" si="1041"/>
        <v>1550784631.3818991</v>
      </c>
    </row>
    <row r="6347" spans="2:22" x14ac:dyDescent="0.25">
      <c r="B6347">
        <v>-117.12</v>
      </c>
      <c r="C6347">
        <v>34.04</v>
      </c>
      <c r="D6347">
        <v>25</v>
      </c>
      <c r="E6347">
        <v>2495</v>
      </c>
      <c r="F6347">
        <v>438</v>
      </c>
      <c r="G6347">
        <v>1071</v>
      </c>
      <c r="H6347">
        <v>405</v>
      </c>
      <c r="I6347">
        <v>4.8173000000000004</v>
      </c>
      <c r="J6347">
        <v>146600</v>
      </c>
      <c r="M6347">
        <f t="shared" si="1032"/>
        <v>1.2113116523160756</v>
      </c>
      <c r="N6347">
        <f t="shared" si="1033"/>
        <v>-0.74655366464324335</v>
      </c>
      <c r="O6347">
        <f t="shared" si="1034"/>
        <v>-0.2629688055553327</v>
      </c>
      <c r="P6347">
        <f t="shared" si="1035"/>
        <v>-6.1404959562580477E-2</v>
      </c>
      <c r="Q6347">
        <f t="shared" si="1036"/>
        <v>-0.24678691168341391</v>
      </c>
      <c r="R6347">
        <f t="shared" si="1037"/>
        <v>-0.33059002923795294</v>
      </c>
      <c r="S6347">
        <f t="shared" si="1038"/>
        <v>-0.25573670827647055</v>
      </c>
      <c r="T6347">
        <f t="shared" si="1039"/>
        <v>0.73129182543468751</v>
      </c>
      <c r="U6347">
        <f t="shared" si="1040"/>
        <v>230592.19063074107</v>
      </c>
      <c r="V6347">
        <f t="shared" si="1041"/>
        <v>7054688086.9507475</v>
      </c>
    </row>
    <row r="6348" spans="2:22" x14ac:dyDescent="0.25">
      <c r="B6348">
        <v>-117.16</v>
      </c>
      <c r="C6348">
        <v>32.58</v>
      </c>
      <c r="D6348">
        <v>36</v>
      </c>
      <c r="E6348">
        <v>1940</v>
      </c>
      <c r="F6348">
        <v>399</v>
      </c>
      <c r="G6348">
        <v>1076</v>
      </c>
      <c r="H6348">
        <v>382</v>
      </c>
      <c r="I6348">
        <v>3.3906000000000001</v>
      </c>
      <c r="J6348">
        <v>147800</v>
      </c>
      <c r="M6348">
        <f t="shared" si="1032"/>
        <v>1.1913837206324123</v>
      </c>
      <c r="N6348">
        <f t="shared" si="1033"/>
        <v>-1.4249512326820841</v>
      </c>
      <c r="O6348">
        <f t="shared" si="1034"/>
        <v>0.61580541605999639</v>
      </c>
      <c r="P6348">
        <f t="shared" si="1035"/>
        <v>-0.31748063986475505</v>
      </c>
      <c r="Q6348">
        <f t="shared" si="1036"/>
        <v>-0.33957571369448025</v>
      </c>
      <c r="R6348">
        <f t="shared" si="1037"/>
        <v>-0.32616550043143039</v>
      </c>
      <c r="S6348">
        <f t="shared" si="1038"/>
        <v>-0.31595790689506514</v>
      </c>
      <c r="T6348">
        <f t="shared" si="1039"/>
        <v>-0.17615257773181453</v>
      </c>
      <c r="U6348">
        <f t="shared" si="1040"/>
        <v>189651.92413255785</v>
      </c>
      <c r="V6348">
        <f t="shared" si="1041"/>
        <v>1751583553.597378</v>
      </c>
    </row>
    <row r="6349" spans="2:22" x14ac:dyDescent="0.25">
      <c r="B6349">
        <v>-117.1</v>
      </c>
      <c r="C6349">
        <v>32.96</v>
      </c>
      <c r="D6349">
        <v>7</v>
      </c>
      <c r="E6349">
        <v>3619</v>
      </c>
      <c r="F6349">
        <v>770</v>
      </c>
      <c r="G6349">
        <v>1134</v>
      </c>
      <c r="H6349">
        <v>482</v>
      </c>
      <c r="I6349">
        <v>4.1279000000000003</v>
      </c>
      <c r="J6349">
        <v>167600</v>
      </c>
      <c r="M6349">
        <f t="shared" si="1032"/>
        <v>1.2212756181579143</v>
      </c>
      <c r="N6349">
        <f t="shared" si="1033"/>
        <v>-1.2483820026445767</v>
      </c>
      <c r="O6349">
        <f t="shared" si="1034"/>
        <v>-1.7009629863804168</v>
      </c>
      <c r="P6349">
        <f t="shared" si="1035"/>
        <v>0.45720596775209377</v>
      </c>
      <c r="Q6349">
        <f t="shared" si="1036"/>
        <v>0.54310750543643282</v>
      </c>
      <c r="R6349">
        <f t="shared" si="1037"/>
        <v>-0.27484096627576871</v>
      </c>
      <c r="S6349">
        <f t="shared" si="1038"/>
        <v>-5.4126608553349526E-2</v>
      </c>
      <c r="T6349">
        <f t="shared" si="1039"/>
        <v>0.29280288484242117</v>
      </c>
      <c r="U6349">
        <f t="shared" si="1040"/>
        <v>177361.67495683371</v>
      </c>
      <c r="V6349">
        <f t="shared" si="1041"/>
        <v>95290297.962874427</v>
      </c>
    </row>
    <row r="6350" spans="2:22" x14ac:dyDescent="0.25">
      <c r="B6350">
        <v>-117.62</v>
      </c>
      <c r="C6350">
        <v>34.090000000000003</v>
      </c>
      <c r="D6350">
        <v>26</v>
      </c>
      <c r="E6350">
        <v>3271</v>
      </c>
      <c r="F6350">
        <v>595</v>
      </c>
      <c r="G6350">
        <v>2259</v>
      </c>
      <c r="H6350">
        <v>566</v>
      </c>
      <c r="I6350">
        <v>4.0138999999999996</v>
      </c>
      <c r="J6350">
        <v>132000</v>
      </c>
      <c r="M6350">
        <f t="shared" si="1032"/>
        <v>0.96221250627023658</v>
      </c>
      <c r="N6350">
        <f t="shared" si="1033"/>
        <v>-0.72332087121725364</v>
      </c>
      <c r="O6350">
        <f t="shared" si="1034"/>
        <v>-0.18308023995393916</v>
      </c>
      <c r="P6350">
        <f t="shared" si="1035"/>
        <v>0.2966395952382978</v>
      </c>
      <c r="Q6350">
        <f t="shared" si="1036"/>
        <v>0.12674749641241725</v>
      </c>
      <c r="R6350">
        <f t="shared" si="1037"/>
        <v>0.72067801519180619</v>
      </c>
      <c r="S6350">
        <f t="shared" si="1038"/>
        <v>0.16581168205369159</v>
      </c>
      <c r="T6350">
        <f t="shared" si="1039"/>
        <v>0.22029383461393451</v>
      </c>
      <c r="U6350">
        <f t="shared" si="1040"/>
        <v>203453.94462557757</v>
      </c>
      <c r="V6350">
        <f t="shared" si="1041"/>
        <v>5105666202.5551052</v>
      </c>
    </row>
    <row r="6351" spans="2:22" x14ac:dyDescent="0.25">
      <c r="B6351">
        <v>-122.43</v>
      </c>
      <c r="C6351">
        <v>37.72</v>
      </c>
      <c r="D6351">
        <v>50</v>
      </c>
      <c r="E6351">
        <v>2912</v>
      </c>
      <c r="F6351">
        <v>562</v>
      </c>
      <c r="G6351">
        <v>1989</v>
      </c>
      <c r="H6351">
        <v>537</v>
      </c>
      <c r="I6351">
        <v>3.6667000000000001</v>
      </c>
      <c r="J6351">
        <v>252600</v>
      </c>
      <c r="M6351">
        <f t="shared" si="1032"/>
        <v>-1.4341212786907356</v>
      </c>
      <c r="N6351">
        <f t="shared" si="1033"/>
        <v>0.96337993150945045</v>
      </c>
      <c r="O6351">
        <f t="shared" si="1034"/>
        <v>1.7342453344795061</v>
      </c>
      <c r="P6351">
        <f t="shared" si="1035"/>
        <v>0.13099784888067501</v>
      </c>
      <c r="Q6351">
        <f t="shared" si="1036"/>
        <v>4.8233894710745726E-2</v>
      </c>
      <c r="R6351">
        <f t="shared" si="1037"/>
        <v>0.48175345963958827</v>
      </c>
      <c r="S6351">
        <f t="shared" si="1038"/>
        <v>8.9880605534594066E-2</v>
      </c>
      <c r="T6351">
        <f t="shared" si="1039"/>
        <v>-5.4074643282302757E-4</v>
      </c>
      <c r="U6351">
        <f t="shared" si="1040"/>
        <v>234014.53816191456</v>
      </c>
      <c r="V6351">
        <f t="shared" si="1041"/>
        <v>345419391.7349301</v>
      </c>
    </row>
    <row r="6352" spans="2:22" x14ac:dyDescent="0.25">
      <c r="B6352">
        <v>-122.18</v>
      </c>
      <c r="C6352">
        <v>37.81</v>
      </c>
      <c r="D6352">
        <v>37</v>
      </c>
      <c r="E6352">
        <v>1643</v>
      </c>
      <c r="F6352">
        <v>262</v>
      </c>
      <c r="G6352">
        <v>620</v>
      </c>
      <c r="H6352">
        <v>266</v>
      </c>
      <c r="I6352">
        <v>5.4446000000000003</v>
      </c>
      <c r="J6352">
        <v>336700</v>
      </c>
      <c r="M6352">
        <f t="shared" si="1032"/>
        <v>-1.3095717056678162</v>
      </c>
      <c r="N6352">
        <f t="shared" si="1033"/>
        <v>1.0051989596762299</v>
      </c>
      <c r="O6352">
        <f t="shared" si="1034"/>
        <v>0.69569398166138996</v>
      </c>
      <c r="P6352">
        <f t="shared" si="1035"/>
        <v>-0.4545157336480809</v>
      </c>
      <c r="Q6352">
        <f t="shared" si="1036"/>
        <v>-0.66552612075899531</v>
      </c>
      <c r="R6352">
        <f t="shared" si="1037"/>
        <v>-0.72968252758628738</v>
      </c>
      <c r="S6352">
        <f t="shared" si="1038"/>
        <v>-0.61968221297145532</v>
      </c>
      <c r="T6352">
        <f t="shared" si="1039"/>
        <v>1.1302824149814363</v>
      </c>
      <c r="U6352">
        <f t="shared" si="1040"/>
        <v>274757.72329790203</v>
      </c>
      <c r="V6352">
        <f t="shared" si="1041"/>
        <v>3836845643.0392685</v>
      </c>
    </row>
    <row r="6353" spans="2:22" x14ac:dyDescent="0.25">
      <c r="B6353">
        <v>-117.19</v>
      </c>
      <c r="C6353">
        <v>32.799999999999997</v>
      </c>
      <c r="D6353">
        <v>16</v>
      </c>
      <c r="E6353">
        <v>2593</v>
      </c>
      <c r="F6353">
        <v>794</v>
      </c>
      <c r="G6353">
        <v>1235</v>
      </c>
      <c r="H6353">
        <v>684</v>
      </c>
      <c r="I6353">
        <v>3.1303999999999998</v>
      </c>
      <c r="J6353">
        <v>166300</v>
      </c>
      <c r="M6353">
        <f t="shared" si="1032"/>
        <v>1.1764377718696615</v>
      </c>
      <c r="N6353">
        <f t="shared" si="1033"/>
        <v>-1.322726941607739</v>
      </c>
      <c r="O6353">
        <f t="shared" si="1034"/>
        <v>-0.98196589596787476</v>
      </c>
      <c r="P6353">
        <f t="shared" si="1035"/>
        <v>-1.6187992590304609E-2</v>
      </c>
      <c r="Q6353">
        <f t="shared" si="1036"/>
        <v>0.60020830667401215</v>
      </c>
      <c r="R6353">
        <f t="shared" si="1037"/>
        <v>-0.18546548438401311</v>
      </c>
      <c r="S6353">
        <f t="shared" si="1038"/>
        <v>0.47477261409691601</v>
      </c>
      <c r="T6353">
        <f t="shared" si="1039"/>
        <v>-0.34165130465683308</v>
      </c>
      <c r="U6353">
        <f t="shared" si="1040"/>
        <v>152986.60931980723</v>
      </c>
      <c r="V6353">
        <f t="shared" si="1041"/>
        <v>177246371.4034436</v>
      </c>
    </row>
    <row r="6354" spans="2:22" x14ac:dyDescent="0.25">
      <c r="B6354">
        <v>-122.26</v>
      </c>
      <c r="C6354">
        <v>37.770000000000003</v>
      </c>
      <c r="D6354">
        <v>52</v>
      </c>
      <c r="E6354">
        <v>1670</v>
      </c>
      <c r="F6354">
        <v>350</v>
      </c>
      <c r="G6354">
        <v>793</v>
      </c>
      <c r="H6354">
        <v>299</v>
      </c>
      <c r="I6354">
        <v>2.9731999999999998</v>
      </c>
      <c r="J6354">
        <v>282100</v>
      </c>
      <c r="M6354">
        <f t="shared" si="1032"/>
        <v>-1.3494275690351496</v>
      </c>
      <c r="N6354">
        <f t="shared" si="1033"/>
        <v>0.98661272493544006</v>
      </c>
      <c r="O6354">
        <f t="shared" si="1034"/>
        <v>1.8940224656822933</v>
      </c>
      <c r="P6354">
        <f t="shared" si="1035"/>
        <v>-0.44205799784959671</v>
      </c>
      <c r="Q6354">
        <f t="shared" si="1036"/>
        <v>-0.45615651622120462</v>
      </c>
      <c r="R6354">
        <f t="shared" si="1037"/>
        <v>-0.57659383088060701</v>
      </c>
      <c r="S6354">
        <f t="shared" si="1038"/>
        <v>-0.53327788451868907</v>
      </c>
      <c r="T6354">
        <f t="shared" si="1039"/>
        <v>-0.44163746865611403</v>
      </c>
      <c r="U6354">
        <f t="shared" si="1040"/>
        <v>201180.6892243755</v>
      </c>
      <c r="V6354">
        <f t="shared" si="1041"/>
        <v>6547934856.4020996</v>
      </c>
    </row>
    <row r="6355" spans="2:22" x14ac:dyDescent="0.25">
      <c r="B6355">
        <v>-118.23</v>
      </c>
      <c r="C6355">
        <v>33.96</v>
      </c>
      <c r="D6355">
        <v>44</v>
      </c>
      <c r="E6355">
        <v>3186</v>
      </c>
      <c r="F6355">
        <v>876</v>
      </c>
      <c r="G6355">
        <v>3913</v>
      </c>
      <c r="H6355">
        <v>842</v>
      </c>
      <c r="I6355">
        <v>3.0143</v>
      </c>
      <c r="J6355">
        <v>148200</v>
      </c>
      <c r="M6355">
        <f t="shared" si="1032"/>
        <v>0.65831154809431325</v>
      </c>
      <c r="N6355">
        <f t="shared" si="1033"/>
        <v>-0.78372613412482284</v>
      </c>
      <c r="O6355">
        <f t="shared" si="1034"/>
        <v>1.2549139408711449</v>
      </c>
      <c r="P6355">
        <f t="shared" si="1035"/>
        <v>0.257420797354181</v>
      </c>
      <c r="Q6355">
        <f t="shared" si="1036"/>
        <v>0.79530271090240801</v>
      </c>
      <c r="R6355">
        <f t="shared" si="1037"/>
        <v>2.1843121443894677</v>
      </c>
      <c r="S6355">
        <f t="shared" si="1038"/>
        <v>0.88846606547682672</v>
      </c>
      <c r="T6355">
        <f t="shared" si="1039"/>
        <v>-0.41549604791584388</v>
      </c>
      <c r="U6355">
        <f t="shared" si="1040"/>
        <v>205010.84346469131</v>
      </c>
      <c r="V6355">
        <f t="shared" si="1041"/>
        <v>3227471935.1696591</v>
      </c>
    </row>
    <row r="6356" spans="2:22" x14ac:dyDescent="0.25">
      <c r="B6356">
        <v>-115.56</v>
      </c>
      <c r="C6356">
        <v>32.79</v>
      </c>
      <c r="D6356">
        <v>20</v>
      </c>
      <c r="E6356">
        <v>2372</v>
      </c>
      <c r="F6356">
        <v>835</v>
      </c>
      <c r="G6356">
        <v>2283</v>
      </c>
      <c r="H6356">
        <v>767</v>
      </c>
      <c r="I6356">
        <v>1.1707000000000001</v>
      </c>
      <c r="J6356">
        <v>62500</v>
      </c>
      <c r="M6356">
        <f t="shared" si="1032"/>
        <v>1.9885009879790942</v>
      </c>
      <c r="N6356">
        <f t="shared" si="1033"/>
        <v>-1.3273735002929354</v>
      </c>
      <c r="O6356">
        <f t="shared" si="1034"/>
        <v>-0.66241163356230048</v>
      </c>
      <c r="P6356">
        <f t="shared" si="1035"/>
        <v>-0.11815686708900835</v>
      </c>
      <c r="Q6356">
        <f t="shared" si="1036"/>
        <v>0.69775550878821013</v>
      </c>
      <c r="R6356">
        <f t="shared" si="1037"/>
        <v>0.74191575346311456</v>
      </c>
      <c r="S6356">
        <f t="shared" si="1038"/>
        <v>0.69209259172053994</v>
      </c>
      <c r="T6356">
        <f t="shared" si="1039"/>
        <v>-1.5881073198565201</v>
      </c>
      <c r="U6356">
        <f t="shared" si="1040"/>
        <v>78388.525557205372</v>
      </c>
      <c r="V6356">
        <f t="shared" si="1041"/>
        <v>252445244.38196829</v>
      </c>
    </row>
    <row r="6357" spans="2:22" x14ac:dyDescent="0.25">
      <c r="B6357">
        <v>-117.67</v>
      </c>
      <c r="C6357">
        <v>33.51</v>
      </c>
      <c r="D6357">
        <v>17</v>
      </c>
      <c r="E6357">
        <v>2112</v>
      </c>
      <c r="F6357">
        <v>480</v>
      </c>
      <c r="G6357">
        <v>1893</v>
      </c>
      <c r="H6357">
        <v>433</v>
      </c>
      <c r="I6357">
        <v>4.0388000000000002</v>
      </c>
      <c r="J6357">
        <v>120400</v>
      </c>
      <c r="M6357">
        <f t="shared" si="1032"/>
        <v>0.93730259166565411</v>
      </c>
      <c r="N6357">
        <f t="shared" si="1033"/>
        <v>-0.99282127495871331</v>
      </c>
      <c r="O6357">
        <f t="shared" si="1034"/>
        <v>-0.90207733036648119</v>
      </c>
      <c r="P6357">
        <f t="shared" si="1035"/>
        <v>-0.23812024885218921</v>
      </c>
      <c r="Q6357">
        <f t="shared" si="1036"/>
        <v>-0.14686050951765017</v>
      </c>
      <c r="R6357">
        <f t="shared" si="1037"/>
        <v>0.39680250655435517</v>
      </c>
      <c r="S6357">
        <f t="shared" si="1038"/>
        <v>-0.18242394474079018</v>
      </c>
      <c r="T6357">
        <f t="shared" si="1039"/>
        <v>0.23613133769015687</v>
      </c>
      <c r="U6357">
        <f t="shared" si="1040"/>
        <v>183239.92355819847</v>
      </c>
      <c r="V6357">
        <f t="shared" si="1041"/>
        <v>3948855992.8002267</v>
      </c>
    </row>
    <row r="6358" spans="2:22" x14ac:dyDescent="0.25">
      <c r="B6358">
        <v>-119.98</v>
      </c>
      <c r="C6358">
        <v>38.92</v>
      </c>
      <c r="D6358">
        <v>28</v>
      </c>
      <c r="E6358">
        <v>1408</v>
      </c>
      <c r="F6358">
        <v>312</v>
      </c>
      <c r="G6358">
        <v>522</v>
      </c>
      <c r="H6358">
        <v>221</v>
      </c>
      <c r="I6358">
        <v>2.0708000000000002</v>
      </c>
      <c r="J6358">
        <v>89600</v>
      </c>
      <c r="M6358">
        <f t="shared" si="1032"/>
        <v>-0.2135354630661232</v>
      </c>
      <c r="N6358">
        <f t="shared" si="1033"/>
        <v>1.5209669737331561</v>
      </c>
      <c r="O6358">
        <f t="shared" si="1034"/>
        <v>-2.3303108751152046E-2</v>
      </c>
      <c r="P6358">
        <f t="shared" si="1035"/>
        <v>-0.56294417485710979</v>
      </c>
      <c r="Q6358">
        <f t="shared" si="1036"/>
        <v>-0.54656611818070522</v>
      </c>
      <c r="R6358">
        <f t="shared" si="1037"/>
        <v>-0.81640329219412955</v>
      </c>
      <c r="S6358">
        <f t="shared" si="1038"/>
        <v>-0.73750629722522731</v>
      </c>
      <c r="T6358">
        <f t="shared" si="1039"/>
        <v>-1.0156038452016043</v>
      </c>
      <c r="U6358">
        <f t="shared" si="1040"/>
        <v>114866.03787798302</v>
      </c>
      <c r="V6358">
        <f t="shared" si="1041"/>
        <v>638372670.0516727</v>
      </c>
    </row>
    <row r="6359" spans="2:22" x14ac:dyDescent="0.25">
      <c r="B6359">
        <v>-119.57</v>
      </c>
      <c r="C6359">
        <v>36.1</v>
      </c>
      <c r="D6359">
        <v>37</v>
      </c>
      <c r="E6359">
        <v>1676</v>
      </c>
      <c r="F6359">
        <v>316</v>
      </c>
      <c r="G6359">
        <v>707</v>
      </c>
      <c r="H6359">
        <v>274</v>
      </c>
      <c r="I6359">
        <v>2.0594999999999999</v>
      </c>
      <c r="J6359">
        <v>60700</v>
      </c>
      <c r="M6359">
        <f t="shared" si="1032"/>
        <v>-9.2741633085298546E-3</v>
      </c>
      <c r="N6359">
        <f t="shared" si="1033"/>
        <v>0.21063742450745049</v>
      </c>
      <c r="O6359">
        <f t="shared" si="1034"/>
        <v>0.69569398166138996</v>
      </c>
      <c r="P6359">
        <f t="shared" si="1035"/>
        <v>-0.43928961211660023</v>
      </c>
      <c r="Q6359">
        <f t="shared" si="1036"/>
        <v>-0.537049317974442</v>
      </c>
      <c r="R6359">
        <f t="shared" si="1037"/>
        <v>-0.65269572635279494</v>
      </c>
      <c r="S6359">
        <f t="shared" si="1038"/>
        <v>-0.598735709104118</v>
      </c>
      <c r="T6359">
        <f t="shared" si="1039"/>
        <v>-1.0227911457944281</v>
      </c>
      <c r="U6359">
        <f t="shared" si="1040"/>
        <v>131952.67218167218</v>
      </c>
      <c r="V6359">
        <f t="shared" si="1041"/>
        <v>5076943293.028841</v>
      </c>
    </row>
    <row r="6360" spans="2:22" x14ac:dyDescent="0.25">
      <c r="B6360">
        <v>-118.4</v>
      </c>
      <c r="C6360">
        <v>34.19</v>
      </c>
      <c r="D6360">
        <v>35</v>
      </c>
      <c r="E6360">
        <v>2180</v>
      </c>
      <c r="F6360">
        <v>599</v>
      </c>
      <c r="G6360">
        <v>1483</v>
      </c>
      <c r="H6360">
        <v>574</v>
      </c>
      <c r="I6360">
        <v>3.0394999999999999</v>
      </c>
      <c r="J6360">
        <v>191300</v>
      </c>
      <c r="M6360">
        <f t="shared" si="1032"/>
        <v>0.57361783843872716</v>
      </c>
      <c r="N6360">
        <f t="shared" si="1033"/>
        <v>-0.67685528436528086</v>
      </c>
      <c r="O6360">
        <f t="shared" si="1034"/>
        <v>0.53591685045860282</v>
      </c>
      <c r="P6360">
        <f t="shared" si="1035"/>
        <v>-0.20674521054489578</v>
      </c>
      <c r="Q6360">
        <f t="shared" si="1036"/>
        <v>0.13626429661868045</v>
      </c>
      <c r="R6360">
        <f t="shared" si="1037"/>
        <v>3.3991144419505639E-2</v>
      </c>
      <c r="S6360">
        <f t="shared" si="1038"/>
        <v>0.18675818592102886</v>
      </c>
      <c r="T6360">
        <f t="shared" si="1039"/>
        <v>-0.39946773154954701</v>
      </c>
      <c r="U6360">
        <f t="shared" si="1040"/>
        <v>179397.52690584015</v>
      </c>
      <c r="V6360">
        <f t="shared" si="1041"/>
        <v>141668865.75719923</v>
      </c>
    </row>
    <row r="6361" spans="2:22" x14ac:dyDescent="0.25">
      <c r="B6361">
        <v>-121.18</v>
      </c>
      <c r="C6361">
        <v>37.64</v>
      </c>
      <c r="D6361">
        <v>43</v>
      </c>
      <c r="E6361">
        <v>1244</v>
      </c>
      <c r="F6361">
        <v>209</v>
      </c>
      <c r="G6361">
        <v>611</v>
      </c>
      <c r="H6361">
        <v>197</v>
      </c>
      <c r="I6361">
        <v>2.875</v>
      </c>
      <c r="J6361">
        <v>187500</v>
      </c>
      <c r="M6361">
        <f t="shared" si="1032"/>
        <v>-0.81137341357613824</v>
      </c>
      <c r="N6361">
        <f t="shared" si="1033"/>
        <v>0.92620746202787085</v>
      </c>
      <c r="O6361">
        <f t="shared" si="1034"/>
        <v>1.1750253752697513</v>
      </c>
      <c r="P6361">
        <f t="shared" si="1035"/>
        <v>-0.63861338489234687</v>
      </c>
      <c r="Q6361">
        <f t="shared" si="1036"/>
        <v>-0.79162372349198296</v>
      </c>
      <c r="R6361">
        <f t="shared" si="1037"/>
        <v>-0.73764667943802797</v>
      </c>
      <c r="S6361">
        <f t="shared" si="1038"/>
        <v>-0.80034580882723905</v>
      </c>
      <c r="T6361">
        <f t="shared" si="1039"/>
        <v>-0.50409701894065195</v>
      </c>
      <c r="U6361">
        <f t="shared" si="1040"/>
        <v>174839.36250375383</v>
      </c>
      <c r="V6361">
        <f t="shared" si="1041"/>
        <v>160291741.81135449</v>
      </c>
    </row>
    <row r="6362" spans="2:22" x14ac:dyDescent="0.25">
      <c r="B6362">
        <v>-118.34</v>
      </c>
      <c r="C6362">
        <v>33.869999999999997</v>
      </c>
      <c r="D6362">
        <v>28</v>
      </c>
      <c r="E6362">
        <v>4605</v>
      </c>
      <c r="F6362">
        <v>1188</v>
      </c>
      <c r="G6362">
        <v>2558</v>
      </c>
      <c r="H6362">
        <v>1093</v>
      </c>
      <c r="I6362">
        <v>3.6987999999999999</v>
      </c>
      <c r="J6362">
        <v>266600</v>
      </c>
      <c r="M6362">
        <f t="shared" si="1032"/>
        <v>0.60350973596422897</v>
      </c>
      <c r="N6362">
        <f t="shared" si="1033"/>
        <v>-0.82554516229160224</v>
      </c>
      <c r="O6362">
        <f t="shared" si="1034"/>
        <v>-2.3303108751152046E-2</v>
      </c>
      <c r="P6362">
        <f t="shared" si="1035"/>
        <v>0.91214402320784893</v>
      </c>
      <c r="Q6362">
        <f t="shared" si="1036"/>
        <v>1.5376131269909388</v>
      </c>
      <c r="R6362">
        <f t="shared" si="1037"/>
        <v>0.98526483782185503</v>
      </c>
      <c r="S6362">
        <f t="shared" si="1038"/>
        <v>1.5456626243145328</v>
      </c>
      <c r="T6362">
        <f t="shared" si="1039"/>
        <v>1.9876275605197946E-2</v>
      </c>
      <c r="U6362">
        <f t="shared" si="1040"/>
        <v>213678.83082253335</v>
      </c>
      <c r="V6362">
        <f t="shared" si="1041"/>
        <v>2800650147.1100469</v>
      </c>
    </row>
    <row r="6363" spans="2:22" x14ac:dyDescent="0.25">
      <c r="B6363">
        <v>-118.39</v>
      </c>
      <c r="C6363">
        <v>34.159999999999997</v>
      </c>
      <c r="D6363">
        <v>37</v>
      </c>
      <c r="E6363">
        <v>1388</v>
      </c>
      <c r="F6363">
        <v>286</v>
      </c>
      <c r="G6363">
        <v>547</v>
      </c>
      <c r="H6363">
        <v>258</v>
      </c>
      <c r="I6363">
        <v>5.1584000000000003</v>
      </c>
      <c r="J6363">
        <v>444700</v>
      </c>
      <c r="M6363">
        <f t="shared" si="1032"/>
        <v>0.57859982135964649</v>
      </c>
      <c r="N6363">
        <f t="shared" si="1033"/>
        <v>-0.69079496042087407</v>
      </c>
      <c r="O6363">
        <f t="shared" si="1034"/>
        <v>0.69569398166138996</v>
      </c>
      <c r="P6363">
        <f t="shared" si="1035"/>
        <v>-0.57217212730043132</v>
      </c>
      <c r="Q6363">
        <f t="shared" si="1036"/>
        <v>-0.6084253195214161</v>
      </c>
      <c r="R6363">
        <f t="shared" si="1037"/>
        <v>-0.79428064816151678</v>
      </c>
      <c r="S6363">
        <f t="shared" si="1038"/>
        <v>-0.64062871683879252</v>
      </c>
      <c r="T6363">
        <f t="shared" si="1039"/>
        <v>0.94824653624992106</v>
      </c>
      <c r="U6363">
        <f t="shared" si="1040"/>
        <v>263333.23809370352</v>
      </c>
      <c r="V6363">
        <f t="shared" si="1041"/>
        <v>32893902324.375237</v>
      </c>
    </row>
    <row r="6364" spans="2:22" x14ac:dyDescent="0.25">
      <c r="B6364">
        <v>-118.21</v>
      </c>
      <c r="C6364">
        <v>33.97</v>
      </c>
      <c r="D6364">
        <v>49</v>
      </c>
      <c r="E6364">
        <v>1409</v>
      </c>
      <c r="F6364">
        <v>313</v>
      </c>
      <c r="G6364">
        <v>1268</v>
      </c>
      <c r="H6364">
        <v>317</v>
      </c>
      <c r="I6364">
        <v>3.9407999999999999</v>
      </c>
      <c r="J6364">
        <v>170600</v>
      </c>
      <c r="M6364">
        <f t="shared" si="1032"/>
        <v>0.66827551393615192</v>
      </c>
      <c r="N6364">
        <f t="shared" si="1033"/>
        <v>-0.77907957543962625</v>
      </c>
      <c r="O6364">
        <f t="shared" si="1034"/>
        <v>1.6543567688781127</v>
      </c>
      <c r="P6364">
        <f t="shared" si="1035"/>
        <v>-0.56248277723494366</v>
      </c>
      <c r="Q6364">
        <f t="shared" si="1036"/>
        <v>-0.54418691812913933</v>
      </c>
      <c r="R6364">
        <f t="shared" si="1037"/>
        <v>-0.15626359426096423</v>
      </c>
      <c r="S6364">
        <f t="shared" si="1038"/>
        <v>-0.48614825081718027</v>
      </c>
      <c r="T6364">
        <f t="shared" si="1039"/>
        <v>0.17379899626566858</v>
      </c>
      <c r="U6364">
        <f t="shared" si="1040"/>
        <v>235467.85747467173</v>
      </c>
      <c r="V6364">
        <f t="shared" si="1041"/>
        <v>4207838933.3543258</v>
      </c>
    </row>
    <row r="6365" spans="2:22" x14ac:dyDescent="0.25">
      <c r="B6365">
        <v>-121.86</v>
      </c>
      <c r="C6365">
        <v>37.32</v>
      </c>
      <c r="D6365">
        <v>13</v>
      </c>
      <c r="E6365">
        <v>2519</v>
      </c>
      <c r="F6365">
        <v>581</v>
      </c>
      <c r="G6365">
        <v>2094</v>
      </c>
      <c r="H6365">
        <v>530</v>
      </c>
      <c r="I6365">
        <v>4.3620999999999999</v>
      </c>
      <c r="J6365">
        <v>173400</v>
      </c>
      <c r="M6365">
        <f t="shared" si="1032"/>
        <v>-1.1501482521984756</v>
      </c>
      <c r="N6365">
        <f t="shared" si="1033"/>
        <v>0.77751758410154959</v>
      </c>
      <c r="O6365">
        <f t="shared" si="1034"/>
        <v>-1.2216315927720554</v>
      </c>
      <c r="P6365">
        <f t="shared" si="1035"/>
        <v>-5.0331416630594553E-2</v>
      </c>
      <c r="Q6365">
        <f t="shared" si="1036"/>
        <v>9.3438695690495996E-2</v>
      </c>
      <c r="R6365">
        <f t="shared" si="1037"/>
        <v>0.5746685645765619</v>
      </c>
      <c r="S6365">
        <f t="shared" si="1038"/>
        <v>7.1552414650673968E-2</v>
      </c>
      <c r="T6365">
        <f t="shared" si="1039"/>
        <v>0.44176445996094243</v>
      </c>
      <c r="U6365">
        <f t="shared" si="1040"/>
        <v>192676.1209292144</v>
      </c>
      <c r="V6365">
        <f t="shared" si="1041"/>
        <v>371568838.07769763</v>
      </c>
    </row>
    <row r="6366" spans="2:22" x14ac:dyDescent="0.25">
      <c r="B6366">
        <v>-122.08</v>
      </c>
      <c r="C6366">
        <v>37.96</v>
      </c>
      <c r="D6366">
        <v>21</v>
      </c>
      <c r="E6366">
        <v>9135</v>
      </c>
      <c r="F6366">
        <v>1534</v>
      </c>
      <c r="G6366">
        <v>3748</v>
      </c>
      <c r="H6366">
        <v>1502</v>
      </c>
      <c r="I6366">
        <v>6.0858999999999996</v>
      </c>
      <c r="J6366">
        <v>266000</v>
      </c>
      <c r="M6366">
        <f t="shared" si="1032"/>
        <v>-1.2597518764586442</v>
      </c>
      <c r="N6366">
        <f t="shared" si="1033"/>
        <v>1.0748973399541921</v>
      </c>
      <c r="O6366">
        <f t="shared" si="1034"/>
        <v>-0.58252306796090692</v>
      </c>
      <c r="P6366">
        <f t="shared" si="1035"/>
        <v>3.0022752516201927</v>
      </c>
      <c r="Q6366">
        <f t="shared" si="1036"/>
        <v>2.3608163448327066</v>
      </c>
      <c r="R6366">
        <f t="shared" si="1037"/>
        <v>2.0383026937742232</v>
      </c>
      <c r="S6366">
        <f t="shared" si="1038"/>
        <v>2.6165526345321499</v>
      </c>
      <c r="T6366">
        <f t="shared" si="1039"/>
        <v>1.5381776247316832</v>
      </c>
      <c r="U6366">
        <f t="shared" si="1040"/>
        <v>313652.50338018261</v>
      </c>
      <c r="V6366">
        <f t="shared" si="1041"/>
        <v>2270761078.398315</v>
      </c>
    </row>
    <row r="6367" spans="2:22" x14ac:dyDescent="0.25">
      <c r="B6367">
        <v>-121.62</v>
      </c>
      <c r="C6367">
        <v>39.15</v>
      </c>
      <c r="D6367">
        <v>23</v>
      </c>
      <c r="E6367">
        <v>1984</v>
      </c>
      <c r="F6367">
        <v>528</v>
      </c>
      <c r="G6367">
        <v>1043</v>
      </c>
      <c r="H6367">
        <v>452</v>
      </c>
      <c r="I6367">
        <v>1.9375</v>
      </c>
      <c r="J6367">
        <v>65300</v>
      </c>
      <c r="M6367">
        <f t="shared" si="1032"/>
        <v>-1.0305806620964755</v>
      </c>
      <c r="N6367">
        <f t="shared" si="1033"/>
        <v>1.6278378234926982</v>
      </c>
      <c r="O6367">
        <f t="shared" si="1034"/>
        <v>-0.42274593675811983</v>
      </c>
      <c r="P6367">
        <f t="shared" si="1035"/>
        <v>-0.29717914448944749</v>
      </c>
      <c r="Q6367">
        <f t="shared" si="1036"/>
        <v>-3.2658907042491594E-2</v>
      </c>
      <c r="R6367">
        <f t="shared" si="1037"/>
        <v>-0.35536739055447925</v>
      </c>
      <c r="S6367">
        <f t="shared" si="1038"/>
        <v>-0.13267599805586422</v>
      </c>
      <c r="T6367">
        <f t="shared" si="1039"/>
        <v>-1.1003885504249131</v>
      </c>
      <c r="U6367">
        <f t="shared" si="1040"/>
        <v>106701.25336632489</v>
      </c>
      <c r="V6367">
        <f t="shared" si="1041"/>
        <v>1714063780.302628</v>
      </c>
    </row>
    <row r="6368" spans="2:22" x14ac:dyDescent="0.25">
      <c r="B6368">
        <v>-121.95</v>
      </c>
      <c r="C6368">
        <v>36.979999999999997</v>
      </c>
      <c r="D6368">
        <v>34</v>
      </c>
      <c r="E6368">
        <v>3745</v>
      </c>
      <c r="F6368">
        <v>958</v>
      </c>
      <c r="G6368">
        <v>1622</v>
      </c>
      <c r="H6368">
        <v>802</v>
      </c>
      <c r="I6368">
        <v>3.1545999999999998</v>
      </c>
      <c r="J6368">
        <v>261200</v>
      </c>
      <c r="M6368">
        <f t="shared" si="1032"/>
        <v>-1.1949860984867282</v>
      </c>
      <c r="N6368">
        <f t="shared" si="1033"/>
        <v>0.6195345888048317</v>
      </c>
      <c r="O6368">
        <f t="shared" si="1034"/>
        <v>0.45602828485720931</v>
      </c>
      <c r="P6368">
        <f t="shared" si="1035"/>
        <v>0.51534206814501993</v>
      </c>
      <c r="Q6368">
        <f t="shared" si="1036"/>
        <v>0.99039711513080397</v>
      </c>
      <c r="R6368">
        <f t="shared" si="1037"/>
        <v>0.15699304524083268</v>
      </c>
      <c r="S6368">
        <f t="shared" si="1038"/>
        <v>0.78373354614014046</v>
      </c>
      <c r="T6368">
        <f t="shared" si="1039"/>
        <v>-0.32625903259078604</v>
      </c>
      <c r="U6368">
        <f t="shared" si="1040"/>
        <v>194370.85798576579</v>
      </c>
      <c r="V6368">
        <f t="shared" si="1041"/>
        <v>4466134222.3586845</v>
      </c>
    </row>
    <row r="6369" spans="2:22" x14ac:dyDescent="0.25">
      <c r="B6369">
        <v>-122.27</v>
      </c>
      <c r="C6369">
        <v>38.53</v>
      </c>
      <c r="D6369">
        <v>22</v>
      </c>
      <c r="E6369">
        <v>678</v>
      </c>
      <c r="F6369">
        <v>137</v>
      </c>
      <c r="G6369">
        <v>336</v>
      </c>
      <c r="H6369">
        <v>103</v>
      </c>
      <c r="I6369">
        <v>4.4000000000000004</v>
      </c>
      <c r="J6369">
        <v>142500</v>
      </c>
      <c r="M6369">
        <f t="shared" ref="M6369:M6428" si="1042">STANDARDIZE(B6369,$B$4,$B$5)</f>
        <v>-1.3544095519560617</v>
      </c>
      <c r="N6369">
        <f t="shared" ref="N6369:N6428" si="1043">STANDARDIZE(C6369,$C$4,$C$5)</f>
        <v>1.339751185010452</v>
      </c>
      <c r="O6369">
        <f t="shared" ref="O6369:O6428" si="1044">STANDARDIZE(D6369,$D$4,$D$5)</f>
        <v>-0.50263450235951335</v>
      </c>
      <c r="P6369">
        <f t="shared" ref="P6369:P6428" si="1045">STANDARDIZE(E6369,$E$4,$E$5)</f>
        <v>-0.89976443903834835</v>
      </c>
      <c r="Q6369">
        <f t="shared" ref="Q6369:Q6428" si="1046">STANDARDIZE(F6369,$F$4,$F$5)</f>
        <v>-0.96292612720472082</v>
      </c>
      <c r="R6369">
        <f t="shared" ref="R6369:R6428" si="1047">STANDARDIZE(G6369,$G$4,$G$5)</f>
        <v>-0.98099576379676856</v>
      </c>
      <c r="S6369">
        <f t="shared" ref="S6369:S6428" si="1048">STANDARDIZE(H6369,$H$4,$H$5)</f>
        <v>-1.0464672292684518</v>
      </c>
      <c r="T6369">
        <f t="shared" ref="T6369:T6428" si="1049">STANDARDIZE(I6369,$I$4,$I$5)</f>
        <v>0.46587053894041314</v>
      </c>
      <c r="U6369">
        <f t="shared" ref="U6369:U6428" si="1050">SUMPRODUCT(M6369:T6369,$M$5:$T$5) + $U$5</f>
        <v>196897.53853477642</v>
      </c>
      <c r="V6369">
        <f t="shared" ref="V6369:V6428" si="1051">(J6369-U6369)^2</f>
        <v>2959092198.6424861</v>
      </c>
    </row>
    <row r="6370" spans="2:22" x14ac:dyDescent="0.25">
      <c r="B6370">
        <v>-117.14</v>
      </c>
      <c r="C6370">
        <v>33.07</v>
      </c>
      <c r="D6370">
        <v>12</v>
      </c>
      <c r="E6370">
        <v>9302</v>
      </c>
      <c r="F6370">
        <v>1603</v>
      </c>
      <c r="G6370">
        <v>4074</v>
      </c>
      <c r="H6370">
        <v>1504</v>
      </c>
      <c r="I6370">
        <v>4.3513000000000002</v>
      </c>
      <c r="J6370">
        <v>199600</v>
      </c>
      <c r="M6370">
        <f t="shared" si="1042"/>
        <v>1.2013476864742441</v>
      </c>
      <c r="N6370">
        <f t="shared" si="1043"/>
        <v>-1.1972698571074039</v>
      </c>
      <c r="O6370">
        <f t="shared" si="1044"/>
        <v>-1.301520158373449</v>
      </c>
      <c r="P6370">
        <f t="shared" si="1045"/>
        <v>3.0793286545219281</v>
      </c>
      <c r="Q6370">
        <f t="shared" si="1046"/>
        <v>2.5249811483907472</v>
      </c>
      <c r="R6370">
        <f t="shared" si="1047"/>
        <v>2.3267819719594942</v>
      </c>
      <c r="S6370">
        <f t="shared" si="1048"/>
        <v>2.6217892604989843</v>
      </c>
      <c r="T6370">
        <f t="shared" si="1049"/>
        <v>0.43489518151824397</v>
      </c>
      <c r="U6370">
        <f t="shared" si="1050"/>
        <v>224421.07414842467</v>
      </c>
      <c r="V6370">
        <f t="shared" si="1051"/>
        <v>616085721.88159537</v>
      </c>
    </row>
    <row r="6371" spans="2:22" x14ac:dyDescent="0.25">
      <c r="B6371">
        <v>-121.34</v>
      </c>
      <c r="C6371">
        <v>38.65</v>
      </c>
      <c r="D6371">
        <v>27</v>
      </c>
      <c r="E6371">
        <v>1595</v>
      </c>
      <c r="F6371">
        <v>246</v>
      </c>
      <c r="G6371">
        <v>610</v>
      </c>
      <c r="H6371">
        <v>253</v>
      </c>
      <c r="I6371">
        <v>4.5999999999999996</v>
      </c>
      <c r="J6371">
        <v>199000</v>
      </c>
      <c r="M6371">
        <f t="shared" si="1042"/>
        <v>-0.89108514031080499</v>
      </c>
      <c r="N6371">
        <f t="shared" si="1043"/>
        <v>1.3955098892328213</v>
      </c>
      <c r="O6371">
        <f t="shared" si="1044"/>
        <v>-0.1031916743525456</v>
      </c>
      <c r="P6371">
        <f t="shared" si="1045"/>
        <v>-0.47666281951205275</v>
      </c>
      <c r="Q6371">
        <f t="shared" si="1046"/>
        <v>-0.70359332158404819</v>
      </c>
      <c r="R6371">
        <f t="shared" si="1047"/>
        <v>-0.73853158519933249</v>
      </c>
      <c r="S6371">
        <f t="shared" si="1048"/>
        <v>-0.65372028175587826</v>
      </c>
      <c r="T6371">
        <f t="shared" si="1049"/>
        <v>0.59307939899038842</v>
      </c>
      <c r="U6371">
        <f t="shared" si="1050"/>
        <v>218769.45871906637</v>
      </c>
      <c r="V6371">
        <f t="shared" si="1051"/>
        <v>390831498.04486942</v>
      </c>
    </row>
    <row r="6372" spans="2:22" x14ac:dyDescent="0.25">
      <c r="B6372">
        <v>-118.01</v>
      </c>
      <c r="C6372">
        <v>33.93</v>
      </c>
      <c r="D6372">
        <v>34</v>
      </c>
      <c r="E6372">
        <v>2424</v>
      </c>
      <c r="F6372">
        <v>468</v>
      </c>
      <c r="G6372">
        <v>1293</v>
      </c>
      <c r="H6372">
        <v>444</v>
      </c>
      <c r="I6372">
        <v>3.2749999999999999</v>
      </c>
      <c r="J6372">
        <v>189900</v>
      </c>
      <c r="M6372">
        <f t="shared" si="1042"/>
        <v>0.76791517235448181</v>
      </c>
      <c r="N6372">
        <f t="shared" si="1043"/>
        <v>-0.79766581018041594</v>
      </c>
      <c r="O6372">
        <f t="shared" si="1044"/>
        <v>0.45602828485720931</v>
      </c>
      <c r="P6372">
        <f t="shared" si="1045"/>
        <v>-9.416419073637218E-2</v>
      </c>
      <c r="Q6372">
        <f t="shared" si="1046"/>
        <v>-0.17541091013643981</v>
      </c>
      <c r="R6372">
        <f t="shared" si="1047"/>
        <v>-0.13414095022835146</v>
      </c>
      <c r="S6372">
        <f t="shared" si="1048"/>
        <v>-0.15362250192320145</v>
      </c>
      <c r="T6372">
        <f t="shared" si="1049"/>
        <v>-0.24967929884070059</v>
      </c>
      <c r="U6372">
        <f t="shared" si="1050"/>
        <v>183144.16848119703</v>
      </c>
      <c r="V6372">
        <f t="shared" si="1051"/>
        <v>45641259.5104516</v>
      </c>
    </row>
    <row r="6373" spans="2:22" x14ac:dyDescent="0.25">
      <c r="B6373">
        <v>-117.28</v>
      </c>
      <c r="C6373">
        <v>33.04</v>
      </c>
      <c r="D6373">
        <v>12</v>
      </c>
      <c r="E6373">
        <v>4459</v>
      </c>
      <c r="F6373">
        <v>928</v>
      </c>
      <c r="G6373">
        <v>2471</v>
      </c>
      <c r="H6373">
        <v>888</v>
      </c>
      <c r="I6373">
        <v>3.5179</v>
      </c>
      <c r="J6373">
        <v>252700</v>
      </c>
      <c r="M6373">
        <f t="shared" si="1042"/>
        <v>1.1315999255814086</v>
      </c>
      <c r="N6373">
        <f t="shared" si="1043"/>
        <v>-1.2112095331629971</v>
      </c>
      <c r="O6373">
        <f t="shared" si="1044"/>
        <v>-1.301520158373449</v>
      </c>
      <c r="P6373">
        <f t="shared" si="1045"/>
        <v>0.84477997037160124</v>
      </c>
      <c r="Q6373">
        <f t="shared" si="1046"/>
        <v>0.91902111358382987</v>
      </c>
      <c r="R6373">
        <f t="shared" si="1047"/>
        <v>0.90827803658836259</v>
      </c>
      <c r="S6373">
        <f t="shared" si="1048"/>
        <v>1.0089084627140159</v>
      </c>
      <c r="T6373">
        <f t="shared" si="1049"/>
        <v>-9.5184138310004995E-2</v>
      </c>
      <c r="U6373">
        <f t="shared" si="1050"/>
        <v>166267.95856892632</v>
      </c>
      <c r="V6373">
        <f t="shared" si="1051"/>
        <v>7470497785.9428377</v>
      </c>
    </row>
    <row r="6374" spans="2:22" x14ac:dyDescent="0.25">
      <c r="B6374">
        <v>-119.33</v>
      </c>
      <c r="C6374">
        <v>36.22</v>
      </c>
      <c r="D6374">
        <v>29</v>
      </c>
      <c r="E6374">
        <v>1735</v>
      </c>
      <c r="F6374">
        <v>323</v>
      </c>
      <c r="G6374">
        <v>805</v>
      </c>
      <c r="H6374">
        <v>293</v>
      </c>
      <c r="I6374">
        <v>3.5038999999999998</v>
      </c>
      <c r="J6374">
        <v>89900</v>
      </c>
      <c r="M6374">
        <f t="shared" si="1042"/>
        <v>0.11029342679347032</v>
      </c>
      <c r="N6374">
        <f t="shared" si="1043"/>
        <v>0.26639612872981977</v>
      </c>
      <c r="O6374">
        <f t="shared" si="1044"/>
        <v>5.6585456850241508E-2</v>
      </c>
      <c r="P6374">
        <f t="shared" si="1045"/>
        <v>-0.41206715240880148</v>
      </c>
      <c r="Q6374">
        <f t="shared" si="1046"/>
        <v>-0.52039491761348133</v>
      </c>
      <c r="R6374">
        <f t="shared" si="1047"/>
        <v>-0.56597496174495288</v>
      </c>
      <c r="S6374">
        <f t="shared" si="1048"/>
        <v>-0.548987762419192</v>
      </c>
      <c r="T6374">
        <f t="shared" si="1049"/>
        <v>-0.10408875851350345</v>
      </c>
      <c r="U6374">
        <f t="shared" si="1050"/>
        <v>178391.87740816461</v>
      </c>
      <c r="V6374">
        <f t="shared" si="1051"/>
        <v>7830812367.2216339</v>
      </c>
    </row>
    <row r="6375" spans="2:22" x14ac:dyDescent="0.25">
      <c r="B6375">
        <v>-118.26</v>
      </c>
      <c r="C6375">
        <v>34.14</v>
      </c>
      <c r="D6375">
        <v>6</v>
      </c>
      <c r="E6375">
        <v>1727</v>
      </c>
      <c r="F6375">
        <v>506</v>
      </c>
      <c r="G6375">
        <v>1200</v>
      </c>
      <c r="H6375">
        <v>439</v>
      </c>
      <c r="I6375">
        <v>4.1082999999999998</v>
      </c>
      <c r="J6375">
        <v>210700</v>
      </c>
      <c r="M6375">
        <f t="shared" si="1042"/>
        <v>0.64336559933156234</v>
      </c>
      <c r="N6375">
        <f t="shared" si="1043"/>
        <v>-0.70008807779126725</v>
      </c>
      <c r="O6375">
        <f t="shared" si="1044"/>
        <v>-1.7808515519818102</v>
      </c>
      <c r="P6375">
        <f t="shared" si="1045"/>
        <v>-0.41575833338613016</v>
      </c>
      <c r="Q6375">
        <f t="shared" si="1046"/>
        <v>-8.500130817693928E-2</v>
      </c>
      <c r="R6375">
        <f t="shared" si="1047"/>
        <v>-0.21643718602967099</v>
      </c>
      <c r="S6375">
        <f t="shared" si="1048"/>
        <v>-0.16671406684028725</v>
      </c>
      <c r="T6375">
        <f t="shared" si="1049"/>
        <v>0.28033641655752323</v>
      </c>
      <c r="U6375">
        <f t="shared" si="1050"/>
        <v>165767.18653252724</v>
      </c>
      <c r="V6375">
        <f t="shared" si="1051"/>
        <v>2018957726.1027017</v>
      </c>
    </row>
    <row r="6376" spans="2:22" x14ac:dyDescent="0.25">
      <c r="B6376">
        <v>-122.83</v>
      </c>
      <c r="C6376">
        <v>38.99</v>
      </c>
      <c r="D6376">
        <v>15</v>
      </c>
      <c r="E6376">
        <v>289</v>
      </c>
      <c r="F6376">
        <v>49</v>
      </c>
      <c r="G6376">
        <v>191</v>
      </c>
      <c r="H6376">
        <v>54</v>
      </c>
      <c r="I6376">
        <v>1.6833</v>
      </c>
      <c r="J6376">
        <v>113900</v>
      </c>
      <c r="M6376">
        <f t="shared" si="1042"/>
        <v>-1.6334005955274027</v>
      </c>
      <c r="N6376">
        <f t="shared" si="1043"/>
        <v>1.553492884529539</v>
      </c>
      <c r="O6376">
        <f t="shared" si="1044"/>
        <v>-1.0618544615692682</v>
      </c>
      <c r="P6376">
        <f t="shared" si="1045"/>
        <v>-1.0792481140609536</v>
      </c>
      <c r="Q6376">
        <f t="shared" si="1046"/>
        <v>-1.1722957317425116</v>
      </c>
      <c r="R6376">
        <f t="shared" si="1047"/>
        <v>-1.1093070991859226</v>
      </c>
      <c r="S6376">
        <f t="shared" si="1048"/>
        <v>-1.1747645654558925</v>
      </c>
      <c r="T6376">
        <f t="shared" si="1049"/>
        <v>-1.2620710115484324</v>
      </c>
      <c r="U6376">
        <f t="shared" si="1050"/>
        <v>64340.968707119493</v>
      </c>
      <c r="V6376">
        <f t="shared" si="1051"/>
        <v>2456097582.6887093</v>
      </c>
    </row>
    <row r="6377" spans="2:22" x14ac:dyDescent="0.25">
      <c r="B6377">
        <v>-124.27</v>
      </c>
      <c r="C6377">
        <v>40.69</v>
      </c>
      <c r="D6377">
        <v>36</v>
      </c>
      <c r="E6377">
        <v>2349</v>
      </c>
      <c r="F6377">
        <v>528</v>
      </c>
      <c r="G6377">
        <v>1194</v>
      </c>
      <c r="H6377">
        <v>465</v>
      </c>
      <c r="I6377">
        <v>2.5179</v>
      </c>
      <c r="J6377">
        <v>79000</v>
      </c>
      <c r="M6377">
        <f t="shared" si="1042"/>
        <v>-2.3508061361394179</v>
      </c>
      <c r="N6377">
        <f t="shared" si="1043"/>
        <v>2.3434078610131186</v>
      </c>
      <c r="O6377">
        <f t="shared" si="1044"/>
        <v>0.61580541605999639</v>
      </c>
      <c r="P6377">
        <f t="shared" si="1045"/>
        <v>-0.12876901239882821</v>
      </c>
      <c r="Q6377">
        <f t="shared" si="1046"/>
        <v>-3.2658907042491594E-2</v>
      </c>
      <c r="R6377">
        <f t="shared" si="1047"/>
        <v>-0.22174662059749806</v>
      </c>
      <c r="S6377">
        <f t="shared" si="1048"/>
        <v>-9.8637929271441188E-2</v>
      </c>
      <c r="T6377">
        <f t="shared" si="1049"/>
        <v>-0.73122843855988362</v>
      </c>
      <c r="U6377">
        <f t="shared" si="1050"/>
        <v>156680.47502622433</v>
      </c>
      <c r="V6377">
        <f t="shared" si="1051"/>
        <v>6034256200.2998619</v>
      </c>
    </row>
    <row r="6378" spans="2:22" x14ac:dyDescent="0.25">
      <c r="B6378">
        <v>-115.54</v>
      </c>
      <c r="C6378">
        <v>32.79</v>
      </c>
      <c r="D6378">
        <v>30</v>
      </c>
      <c r="E6378">
        <v>752</v>
      </c>
      <c r="F6378">
        <v>194</v>
      </c>
      <c r="G6378">
        <v>733</v>
      </c>
      <c r="H6378">
        <v>186</v>
      </c>
      <c r="I6378">
        <v>1.6607000000000001</v>
      </c>
      <c r="J6378">
        <v>56100</v>
      </c>
      <c r="M6378">
        <f t="shared" si="1042"/>
        <v>1.9984649538209258</v>
      </c>
      <c r="N6378">
        <f t="shared" si="1043"/>
        <v>-1.3273735002929354</v>
      </c>
      <c r="O6378">
        <f t="shared" si="1044"/>
        <v>0.13647402245163506</v>
      </c>
      <c r="P6378">
        <f t="shared" si="1045"/>
        <v>-0.86562101499805844</v>
      </c>
      <c r="Q6378">
        <f t="shared" si="1046"/>
        <v>-0.82731172426546995</v>
      </c>
      <c r="R6378">
        <f t="shared" si="1047"/>
        <v>-0.62968817655887765</v>
      </c>
      <c r="S6378">
        <f t="shared" si="1048"/>
        <v>-0.82914725164482772</v>
      </c>
      <c r="T6378">
        <f t="shared" si="1049"/>
        <v>-1.2764456127340797</v>
      </c>
      <c r="U6378">
        <f t="shared" si="1050"/>
        <v>97279.246677667892</v>
      </c>
      <c r="V6378">
        <f t="shared" si="1051"/>
        <v>1695730356.940222</v>
      </c>
    </row>
    <row r="6379" spans="2:22" x14ac:dyDescent="0.25">
      <c r="B6379">
        <v>-118.05</v>
      </c>
      <c r="C6379">
        <v>33.72</v>
      </c>
      <c r="D6379">
        <v>17</v>
      </c>
      <c r="E6379">
        <v>1875</v>
      </c>
      <c r="F6379">
        <v>472</v>
      </c>
      <c r="G6379">
        <v>900</v>
      </c>
      <c r="H6379">
        <v>406</v>
      </c>
      <c r="I6379">
        <v>5.2588999999999997</v>
      </c>
      <c r="J6379">
        <v>226100</v>
      </c>
      <c r="M6379">
        <f t="shared" si="1042"/>
        <v>0.74798724067081868</v>
      </c>
      <c r="N6379">
        <f t="shared" si="1043"/>
        <v>-0.89524354256956462</v>
      </c>
      <c r="O6379">
        <f t="shared" si="1044"/>
        <v>-0.90207733036648119</v>
      </c>
      <c r="P6379">
        <f t="shared" si="1045"/>
        <v>-0.34747148530555028</v>
      </c>
      <c r="Q6379">
        <f t="shared" si="1046"/>
        <v>-0.16589410993017659</v>
      </c>
      <c r="R6379">
        <f t="shared" si="1047"/>
        <v>-0.48190891442102429</v>
      </c>
      <c r="S6379">
        <f t="shared" si="1048"/>
        <v>-0.25311839529305341</v>
      </c>
      <c r="T6379">
        <f t="shared" si="1049"/>
        <v>1.0121689884250336</v>
      </c>
      <c r="U6379">
        <f t="shared" si="1050"/>
        <v>235094.45638437525</v>
      </c>
      <c r="V6379">
        <f t="shared" si="1051"/>
        <v>80900245.650428787</v>
      </c>
    </row>
    <row r="6380" spans="2:22" x14ac:dyDescent="0.25">
      <c r="B6380">
        <v>-118.1</v>
      </c>
      <c r="C6380">
        <v>34.58</v>
      </c>
      <c r="D6380">
        <v>32</v>
      </c>
      <c r="E6380">
        <v>1489</v>
      </c>
      <c r="F6380">
        <v>306</v>
      </c>
      <c r="G6380">
        <v>774</v>
      </c>
      <c r="H6380">
        <v>267</v>
      </c>
      <c r="I6380">
        <v>3.2749999999999999</v>
      </c>
      <c r="J6380">
        <v>103500</v>
      </c>
      <c r="M6380">
        <f t="shared" si="1042"/>
        <v>0.7230773260662362</v>
      </c>
      <c r="N6380">
        <f t="shared" si="1043"/>
        <v>-0.4956394956425767</v>
      </c>
      <c r="O6380">
        <f t="shared" si="1044"/>
        <v>0.29625115365442217</v>
      </c>
      <c r="P6380">
        <f t="shared" si="1045"/>
        <v>-0.52557096746165721</v>
      </c>
      <c r="Q6380">
        <f t="shared" si="1046"/>
        <v>-0.56084131849009999</v>
      </c>
      <c r="R6380">
        <f t="shared" si="1047"/>
        <v>-0.59340704034539271</v>
      </c>
      <c r="S6380">
        <f t="shared" si="1048"/>
        <v>-0.61706389998803812</v>
      </c>
      <c r="T6380">
        <f t="shared" si="1049"/>
        <v>-0.24967929884070059</v>
      </c>
      <c r="U6380">
        <f t="shared" si="1050"/>
        <v>173857.37753631454</v>
      </c>
      <c r="V6380">
        <f t="shared" si="1051"/>
        <v>4950160573.7874975</v>
      </c>
    </row>
    <row r="6381" spans="2:22" x14ac:dyDescent="0.25">
      <c r="B6381">
        <v>-118.34</v>
      </c>
      <c r="C6381">
        <v>34.020000000000003</v>
      </c>
      <c r="D6381">
        <v>44</v>
      </c>
      <c r="E6381">
        <v>1527</v>
      </c>
      <c r="F6381">
        <v>246</v>
      </c>
      <c r="G6381">
        <v>608</v>
      </c>
      <c r="H6381">
        <v>245</v>
      </c>
      <c r="I6381">
        <v>4.0357000000000003</v>
      </c>
      <c r="J6381">
        <v>187800</v>
      </c>
      <c r="M6381">
        <f t="shared" si="1042"/>
        <v>0.60350973596422897</v>
      </c>
      <c r="N6381">
        <f t="shared" si="1043"/>
        <v>-0.75584678201363653</v>
      </c>
      <c r="O6381">
        <f t="shared" si="1044"/>
        <v>1.2549139408711449</v>
      </c>
      <c r="P6381">
        <f t="shared" si="1045"/>
        <v>-0.50803785781934618</v>
      </c>
      <c r="Q6381">
        <f t="shared" si="1046"/>
        <v>-0.70359332158404819</v>
      </c>
      <c r="R6381">
        <f t="shared" si="1047"/>
        <v>-0.74030139672194151</v>
      </c>
      <c r="S6381">
        <f t="shared" si="1048"/>
        <v>-0.67466678562321558</v>
      </c>
      <c r="T6381">
        <f t="shared" si="1049"/>
        <v>0.23415960035938232</v>
      </c>
      <c r="U6381">
        <f t="shared" si="1050"/>
        <v>227597.07444668829</v>
      </c>
      <c r="V6381">
        <f t="shared" si="1051"/>
        <v>1583807134.51525</v>
      </c>
    </row>
    <row r="6382" spans="2:22" x14ac:dyDescent="0.25">
      <c r="B6382">
        <v>-117.9</v>
      </c>
      <c r="C6382">
        <v>33.979999999999997</v>
      </c>
      <c r="D6382">
        <v>20</v>
      </c>
      <c r="E6382">
        <v>9893</v>
      </c>
      <c r="F6382">
        <v>2283</v>
      </c>
      <c r="G6382">
        <v>7228</v>
      </c>
      <c r="H6382">
        <v>2159</v>
      </c>
      <c r="I6382">
        <v>3.2530000000000001</v>
      </c>
      <c r="J6382">
        <v>186700</v>
      </c>
      <c r="M6382">
        <f t="shared" si="1042"/>
        <v>0.82271698448456609</v>
      </c>
      <c r="N6382">
        <f t="shared" si="1043"/>
        <v>-0.77443301675442955</v>
      </c>
      <c r="O6382">
        <f t="shared" si="1044"/>
        <v>-0.66241163356230048</v>
      </c>
      <c r="P6382">
        <f t="shared" si="1045"/>
        <v>3.3520146492220815</v>
      </c>
      <c r="Q6382">
        <f t="shared" si="1046"/>
        <v>4.1428371834554936</v>
      </c>
      <c r="R6382">
        <f t="shared" si="1047"/>
        <v>5.1177747431139222</v>
      </c>
      <c r="S6382">
        <f t="shared" si="1048"/>
        <v>4.3367842646372221</v>
      </c>
      <c r="T6382">
        <f t="shared" si="1049"/>
        <v>-0.26367227344619781</v>
      </c>
      <c r="U6382">
        <f t="shared" si="1050"/>
        <v>215718.47088102688</v>
      </c>
      <c r="V6382">
        <f t="shared" si="1051"/>
        <v>842071652.27300489</v>
      </c>
    </row>
    <row r="6383" spans="2:22" x14ac:dyDescent="0.25">
      <c r="B6383">
        <v>-122.01</v>
      </c>
      <c r="C6383">
        <v>37.97</v>
      </c>
      <c r="D6383">
        <v>32</v>
      </c>
      <c r="E6383">
        <v>3012</v>
      </c>
      <c r="F6383">
        <v>527</v>
      </c>
      <c r="G6383">
        <v>1288</v>
      </c>
      <c r="H6383">
        <v>512</v>
      </c>
      <c r="I6383">
        <v>3.6448999999999998</v>
      </c>
      <c r="J6383">
        <v>211500</v>
      </c>
      <c r="M6383">
        <f t="shared" si="1042"/>
        <v>-1.22487799601223</v>
      </c>
      <c r="N6383">
        <f t="shared" si="1043"/>
        <v>1.0795438986393888</v>
      </c>
      <c r="O6383">
        <f t="shared" si="1044"/>
        <v>0.29625115365442217</v>
      </c>
      <c r="P6383">
        <f t="shared" si="1045"/>
        <v>0.17713761109728302</v>
      </c>
      <c r="Q6383">
        <f t="shared" si="1046"/>
        <v>-3.50381070940574E-2</v>
      </c>
      <c r="R6383">
        <f t="shared" si="1047"/>
        <v>-0.13856547903487401</v>
      </c>
      <c r="S6383">
        <f t="shared" si="1048"/>
        <v>2.4422780949165161E-2</v>
      </c>
      <c r="T6383">
        <f t="shared" si="1049"/>
        <v>-1.4406512178270549E-2</v>
      </c>
      <c r="U6383">
        <f t="shared" si="1050"/>
        <v>197042.55757039966</v>
      </c>
      <c r="V6383">
        <f t="shared" si="1051"/>
        <v>209017641.60520822</v>
      </c>
    </row>
    <row r="6384" spans="2:22" x14ac:dyDescent="0.25">
      <c r="B6384">
        <v>-121.52</v>
      </c>
      <c r="C6384">
        <v>38.9</v>
      </c>
      <c r="D6384">
        <v>32</v>
      </c>
      <c r="E6384">
        <v>1650</v>
      </c>
      <c r="F6384">
        <v>313</v>
      </c>
      <c r="G6384">
        <v>802</v>
      </c>
      <c r="H6384">
        <v>284</v>
      </c>
      <c r="I6384">
        <v>2.9047999999999998</v>
      </c>
      <c r="J6384">
        <v>98200</v>
      </c>
      <c r="M6384">
        <f t="shared" si="1042"/>
        <v>-0.98076083288730331</v>
      </c>
      <c r="N6384">
        <f t="shared" si="1043"/>
        <v>1.5116738563627596</v>
      </c>
      <c r="O6384">
        <f t="shared" si="1044"/>
        <v>0.29625115365442217</v>
      </c>
      <c r="P6384">
        <f t="shared" si="1045"/>
        <v>-0.45128595029291829</v>
      </c>
      <c r="Q6384">
        <f t="shared" si="1046"/>
        <v>-0.54418691812913933</v>
      </c>
      <c r="R6384">
        <f t="shared" si="1047"/>
        <v>-0.56862967902886641</v>
      </c>
      <c r="S6384">
        <f t="shared" si="1048"/>
        <v>-0.5725525792699464</v>
      </c>
      <c r="T6384">
        <f t="shared" si="1049"/>
        <v>-0.48514289879320571</v>
      </c>
      <c r="U6384">
        <f t="shared" si="1050"/>
        <v>158276.56214668683</v>
      </c>
      <c r="V6384">
        <f t="shared" si="1051"/>
        <v>3609193319.3647251</v>
      </c>
    </row>
    <row r="6385" spans="2:22" x14ac:dyDescent="0.25">
      <c r="B6385">
        <v>-122.3</v>
      </c>
      <c r="C6385">
        <v>37.840000000000003</v>
      </c>
      <c r="D6385">
        <v>14</v>
      </c>
      <c r="E6385">
        <v>7355</v>
      </c>
      <c r="F6385">
        <v>2408</v>
      </c>
      <c r="G6385">
        <v>3100</v>
      </c>
      <c r="H6385">
        <v>2051</v>
      </c>
      <c r="I6385">
        <v>4.0018000000000002</v>
      </c>
      <c r="J6385">
        <v>143800</v>
      </c>
      <c r="M6385">
        <f t="shared" si="1042"/>
        <v>-1.3693555007188127</v>
      </c>
      <c r="N6385">
        <f t="shared" si="1043"/>
        <v>1.0191386357318231</v>
      </c>
      <c r="O6385">
        <f t="shared" si="1044"/>
        <v>-1.1417430271706619</v>
      </c>
      <c r="P6385">
        <f t="shared" si="1045"/>
        <v>2.1809874841645698</v>
      </c>
      <c r="Q6385">
        <f t="shared" si="1046"/>
        <v>4.440237189901219</v>
      </c>
      <c r="R6385">
        <f t="shared" si="1047"/>
        <v>1.4648837604489</v>
      </c>
      <c r="S6385">
        <f t="shared" si="1048"/>
        <v>4.0540064624281689</v>
      </c>
      <c r="T6385">
        <f t="shared" si="1049"/>
        <v>0.2125976985809114</v>
      </c>
      <c r="U6385">
        <f t="shared" si="1050"/>
        <v>240258.71364729569</v>
      </c>
      <c r="V6385">
        <f t="shared" si="1051"/>
        <v>9304283438.4909878</v>
      </c>
    </row>
    <row r="6386" spans="2:22" x14ac:dyDescent="0.25">
      <c r="B6386">
        <v>-120.37</v>
      </c>
      <c r="C6386">
        <v>34.9</v>
      </c>
      <c r="D6386">
        <v>17</v>
      </c>
      <c r="E6386">
        <v>2649</v>
      </c>
      <c r="F6386">
        <v>386</v>
      </c>
      <c r="G6386">
        <v>1057</v>
      </c>
      <c r="H6386">
        <v>362</v>
      </c>
      <c r="I6386">
        <v>4.7812999999999999</v>
      </c>
      <c r="J6386">
        <v>326800</v>
      </c>
      <c r="M6386">
        <f t="shared" si="1042"/>
        <v>-0.40783279698187791</v>
      </c>
      <c r="N6386">
        <f t="shared" si="1043"/>
        <v>-0.34694961771625532</v>
      </c>
      <c r="O6386">
        <f t="shared" si="1044"/>
        <v>-0.90207733036648119</v>
      </c>
      <c r="P6386">
        <f t="shared" si="1045"/>
        <v>9.6502742509958859E-3</v>
      </c>
      <c r="Q6386">
        <f t="shared" si="1046"/>
        <v>-0.37050531436483569</v>
      </c>
      <c r="R6386">
        <f t="shared" si="1047"/>
        <v>-0.34297870989621609</v>
      </c>
      <c r="S6386">
        <f t="shared" si="1048"/>
        <v>-0.36832416656340827</v>
      </c>
      <c r="T6386">
        <f t="shared" si="1049"/>
        <v>0.70839423062569162</v>
      </c>
      <c r="U6386">
        <f t="shared" si="1050"/>
        <v>211818.6729717085</v>
      </c>
      <c r="V6386">
        <f t="shared" si="1051"/>
        <v>13220705565.186918</v>
      </c>
    </row>
    <row r="6387" spans="2:22" x14ac:dyDescent="0.25">
      <c r="B6387">
        <v>-122.04</v>
      </c>
      <c r="C6387">
        <v>36.979999999999997</v>
      </c>
      <c r="D6387">
        <v>33</v>
      </c>
      <c r="E6387">
        <v>797</v>
      </c>
      <c r="F6387">
        <v>125</v>
      </c>
      <c r="G6387">
        <v>385</v>
      </c>
      <c r="H6387">
        <v>133</v>
      </c>
      <c r="I6387">
        <v>6.7973999999999997</v>
      </c>
      <c r="J6387">
        <v>367600</v>
      </c>
      <c r="M6387">
        <f t="shared" si="1042"/>
        <v>-1.239823944774981</v>
      </c>
      <c r="N6387">
        <f t="shared" si="1043"/>
        <v>0.6195345888048317</v>
      </c>
      <c r="O6387">
        <f t="shared" si="1044"/>
        <v>0.37613971925581574</v>
      </c>
      <c r="P6387">
        <f t="shared" si="1045"/>
        <v>-0.84485812200058485</v>
      </c>
      <c r="Q6387">
        <f t="shared" si="1046"/>
        <v>-0.99147652782351048</v>
      </c>
      <c r="R6387">
        <f t="shared" si="1047"/>
        <v>-0.93763538149284753</v>
      </c>
      <c r="S6387">
        <f t="shared" si="1048"/>
        <v>-0.96791783976593704</v>
      </c>
      <c r="T6387">
        <f t="shared" si="1049"/>
        <v>1.9907231443594717</v>
      </c>
      <c r="U6387">
        <f t="shared" si="1050"/>
        <v>320222.20607979479</v>
      </c>
      <c r="V6387">
        <f t="shared" si="1051"/>
        <v>2244655356.7454333</v>
      </c>
    </row>
    <row r="6388" spans="2:22" x14ac:dyDescent="0.25">
      <c r="B6388">
        <v>-116.62</v>
      </c>
      <c r="C6388">
        <v>34.229999999999997</v>
      </c>
      <c r="D6388">
        <v>14</v>
      </c>
      <c r="E6388">
        <v>6438</v>
      </c>
      <c r="F6388">
        <v>1719</v>
      </c>
      <c r="G6388">
        <v>1586</v>
      </c>
      <c r="H6388">
        <v>691</v>
      </c>
      <c r="I6388">
        <v>1.6135999999999999</v>
      </c>
      <c r="J6388">
        <v>67400</v>
      </c>
      <c r="M6388">
        <f t="shared" si="1042"/>
        <v>1.4604107983619146</v>
      </c>
      <c r="N6388">
        <f t="shared" si="1043"/>
        <v>-0.65826904962449118</v>
      </c>
      <c r="O6388">
        <f t="shared" si="1044"/>
        <v>-1.1417430271706619</v>
      </c>
      <c r="P6388">
        <f t="shared" si="1045"/>
        <v>1.757885864638274</v>
      </c>
      <c r="Q6388">
        <f t="shared" si="1046"/>
        <v>2.8009683543723805</v>
      </c>
      <c r="R6388">
        <f t="shared" si="1047"/>
        <v>0.1251364378338703</v>
      </c>
      <c r="S6388">
        <f t="shared" si="1048"/>
        <v>0.49310080498083614</v>
      </c>
      <c r="T6388">
        <f t="shared" si="1049"/>
        <v>-1.306403299275849</v>
      </c>
      <c r="U6388">
        <f t="shared" si="1050"/>
        <v>115218.1988074945</v>
      </c>
      <c r="V6388">
        <f t="shared" si="1051"/>
        <v>2286580137.193068</v>
      </c>
    </row>
    <row r="6389" spans="2:22" x14ac:dyDescent="0.25">
      <c r="B6389">
        <v>-118.49</v>
      </c>
      <c r="C6389">
        <v>34.29</v>
      </c>
      <c r="D6389">
        <v>26</v>
      </c>
      <c r="E6389">
        <v>4516</v>
      </c>
      <c r="F6389">
        <v>611</v>
      </c>
      <c r="G6389">
        <v>1714</v>
      </c>
      <c r="H6389">
        <v>581</v>
      </c>
      <c r="I6389">
        <v>9.2873000000000001</v>
      </c>
      <c r="J6389">
        <v>431800</v>
      </c>
      <c r="M6389">
        <f t="shared" si="1042"/>
        <v>0.52877999215048155</v>
      </c>
      <c r="N6389">
        <f t="shared" si="1043"/>
        <v>-0.63038969751330487</v>
      </c>
      <c r="O6389">
        <f t="shared" si="1044"/>
        <v>-0.18308023995393916</v>
      </c>
      <c r="P6389">
        <f t="shared" si="1045"/>
        <v>0.87107963483506778</v>
      </c>
      <c r="Q6389">
        <f t="shared" si="1046"/>
        <v>0.16481469723747011</v>
      </c>
      <c r="R6389">
        <f t="shared" si="1047"/>
        <v>0.23840437528084771</v>
      </c>
      <c r="S6389">
        <f t="shared" si="1048"/>
        <v>0.20508637680494893</v>
      </c>
      <c r="T6389">
        <f t="shared" si="1049"/>
        <v>3.574409847551645</v>
      </c>
      <c r="U6389">
        <f t="shared" si="1050"/>
        <v>429264.50740924082</v>
      </c>
      <c r="V6389">
        <f t="shared" si="1051"/>
        <v>6428722.6777947107</v>
      </c>
    </row>
    <row r="6390" spans="2:22" x14ac:dyDescent="0.25">
      <c r="B6390">
        <v>-121.59</v>
      </c>
      <c r="C6390">
        <v>39.770000000000003</v>
      </c>
      <c r="D6390">
        <v>24</v>
      </c>
      <c r="E6390">
        <v>1535</v>
      </c>
      <c r="F6390">
        <v>276</v>
      </c>
      <c r="G6390">
        <v>664</v>
      </c>
      <c r="H6390">
        <v>273</v>
      </c>
      <c r="I6390">
        <v>2.3068</v>
      </c>
      <c r="J6390">
        <v>97300</v>
      </c>
      <c r="M6390">
        <f t="shared" si="1042"/>
        <v>-1.0156347133337245</v>
      </c>
      <c r="N6390">
        <f t="shared" si="1043"/>
        <v>1.9159244619749476</v>
      </c>
      <c r="O6390">
        <f t="shared" si="1044"/>
        <v>-0.34285737115672626</v>
      </c>
      <c r="P6390">
        <f t="shared" si="1045"/>
        <v>-0.50434667684201751</v>
      </c>
      <c r="Q6390">
        <f t="shared" si="1046"/>
        <v>-0.63221732003707409</v>
      </c>
      <c r="R6390">
        <f t="shared" si="1047"/>
        <v>-0.6907466740888889</v>
      </c>
      <c r="S6390">
        <f t="shared" si="1048"/>
        <v>-0.60135402208753519</v>
      </c>
      <c r="T6390">
        <f t="shared" si="1049"/>
        <v>-0.86549739034263307</v>
      </c>
      <c r="U6390">
        <f t="shared" si="1050"/>
        <v>115995.90257163782</v>
      </c>
      <c r="V6390">
        <f t="shared" si="1051"/>
        <v>349536772.9681738</v>
      </c>
    </row>
    <row r="6391" spans="2:22" x14ac:dyDescent="0.25">
      <c r="B6391">
        <v>-118.2</v>
      </c>
      <c r="C6391">
        <v>34.049999999999997</v>
      </c>
      <c r="D6391">
        <v>43</v>
      </c>
      <c r="E6391">
        <v>1165</v>
      </c>
      <c r="F6391">
        <v>317</v>
      </c>
      <c r="G6391">
        <v>1279</v>
      </c>
      <c r="H6391">
        <v>303</v>
      </c>
      <c r="I6391">
        <v>1.9615</v>
      </c>
      <c r="J6391">
        <v>141700</v>
      </c>
      <c r="M6391">
        <f t="shared" si="1042"/>
        <v>0.67325749685706415</v>
      </c>
      <c r="N6391">
        <f t="shared" si="1043"/>
        <v>-0.74190710595804665</v>
      </c>
      <c r="O6391">
        <f t="shared" si="1044"/>
        <v>1.1750253752697513</v>
      </c>
      <c r="P6391">
        <f t="shared" si="1045"/>
        <v>-0.67506379704346731</v>
      </c>
      <c r="Q6391">
        <f t="shared" si="1046"/>
        <v>-0.53467011792287611</v>
      </c>
      <c r="R6391">
        <f t="shared" si="1047"/>
        <v>-0.14652963088661461</v>
      </c>
      <c r="S6391">
        <f t="shared" si="1048"/>
        <v>-0.52280463258502052</v>
      </c>
      <c r="T6391">
        <f t="shared" si="1049"/>
        <v>-1.0851234872189162</v>
      </c>
      <c r="U6391">
        <f t="shared" si="1050"/>
        <v>139423.36000349344</v>
      </c>
      <c r="V6391">
        <f t="shared" si="1051"/>
        <v>5183089.6736934111</v>
      </c>
    </row>
    <row r="6392" spans="2:22" x14ac:dyDescent="0.25">
      <c r="B6392">
        <v>-122.52</v>
      </c>
      <c r="C6392">
        <v>37.979999999999997</v>
      </c>
      <c r="D6392">
        <v>31</v>
      </c>
      <c r="E6392">
        <v>6555</v>
      </c>
      <c r="F6392">
        <v>1571</v>
      </c>
      <c r="G6392">
        <v>2962</v>
      </c>
      <c r="H6392">
        <v>1464</v>
      </c>
      <c r="I6392">
        <v>2.8902999999999999</v>
      </c>
      <c r="J6392">
        <v>324200</v>
      </c>
      <c r="M6392">
        <f t="shared" si="1042"/>
        <v>-1.4789591249789813</v>
      </c>
      <c r="N6392">
        <f t="shared" si="1043"/>
        <v>1.0841904573245855</v>
      </c>
      <c r="O6392">
        <f t="shared" si="1044"/>
        <v>0.21636258805302863</v>
      </c>
      <c r="P6392">
        <f t="shared" si="1045"/>
        <v>1.8118693864317055</v>
      </c>
      <c r="Q6392">
        <f t="shared" si="1046"/>
        <v>2.4488467467406414</v>
      </c>
      <c r="R6392">
        <f t="shared" si="1047"/>
        <v>1.3427667653888775</v>
      </c>
      <c r="S6392">
        <f t="shared" si="1048"/>
        <v>2.5170567411622979</v>
      </c>
      <c r="T6392">
        <f t="shared" si="1049"/>
        <v>-0.4943655411468289</v>
      </c>
      <c r="U6392">
        <f t="shared" si="1050"/>
        <v>197747.64665197785</v>
      </c>
      <c r="V6392">
        <f t="shared" si="1051"/>
        <v>15990197667.25305</v>
      </c>
    </row>
    <row r="6393" spans="2:22" x14ac:dyDescent="0.25">
      <c r="B6393">
        <v>-118.39</v>
      </c>
      <c r="C6393">
        <v>33.89</v>
      </c>
      <c r="D6393">
        <v>40</v>
      </c>
      <c r="E6393">
        <v>826</v>
      </c>
      <c r="F6393">
        <v>143</v>
      </c>
      <c r="G6393">
        <v>389</v>
      </c>
      <c r="H6393">
        <v>147</v>
      </c>
      <c r="I6393">
        <v>7.1844999999999999</v>
      </c>
      <c r="J6393">
        <v>438100</v>
      </c>
      <c r="M6393">
        <f t="shared" si="1042"/>
        <v>0.57859982135964649</v>
      </c>
      <c r="N6393">
        <f t="shared" si="1043"/>
        <v>-0.81625204492120573</v>
      </c>
      <c r="O6393">
        <f t="shared" si="1044"/>
        <v>0.93535967846557067</v>
      </c>
      <c r="P6393">
        <f t="shared" si="1045"/>
        <v>-0.83147759095776852</v>
      </c>
      <c r="Q6393">
        <f t="shared" si="1046"/>
        <v>-0.94865092689532593</v>
      </c>
      <c r="R6393">
        <f t="shared" si="1047"/>
        <v>-0.93409575844762949</v>
      </c>
      <c r="S6393">
        <f t="shared" si="1048"/>
        <v>-0.9312614579980969</v>
      </c>
      <c r="T6393">
        <f t="shared" si="1049"/>
        <v>2.2369358929862</v>
      </c>
      <c r="U6393">
        <f t="shared" si="1050"/>
        <v>350921.30343758332</v>
      </c>
      <c r="V6393">
        <f t="shared" si="1051"/>
        <v>7600125134.3219213</v>
      </c>
    </row>
    <row r="6394" spans="2:22" x14ac:dyDescent="0.25">
      <c r="B6394">
        <v>-118.51</v>
      </c>
      <c r="C6394">
        <v>34.200000000000003</v>
      </c>
      <c r="D6394">
        <v>35</v>
      </c>
      <c r="E6394">
        <v>1614</v>
      </c>
      <c r="F6394">
        <v>308</v>
      </c>
      <c r="G6394">
        <v>850</v>
      </c>
      <c r="H6394">
        <v>330</v>
      </c>
      <c r="I6394">
        <v>4.1806000000000001</v>
      </c>
      <c r="J6394">
        <v>209000</v>
      </c>
      <c r="M6394">
        <f t="shared" si="1042"/>
        <v>0.51881602630864287</v>
      </c>
      <c r="N6394">
        <f t="shared" si="1043"/>
        <v>-0.67220872568008094</v>
      </c>
      <c r="O6394">
        <f t="shared" si="1044"/>
        <v>0.53591685045860282</v>
      </c>
      <c r="P6394">
        <f t="shared" si="1045"/>
        <v>-0.46789626469089723</v>
      </c>
      <c r="Q6394">
        <f t="shared" si="1046"/>
        <v>-0.55608291838696844</v>
      </c>
      <c r="R6394">
        <f t="shared" si="1047"/>
        <v>-0.52615420248624989</v>
      </c>
      <c r="S6394">
        <f t="shared" si="1048"/>
        <v>-0.45211018203275727</v>
      </c>
      <c r="T6394">
        <f t="shared" si="1049"/>
        <v>0.3263224194655896</v>
      </c>
      <c r="U6394">
        <f t="shared" si="1050"/>
        <v>218422.70217381371</v>
      </c>
      <c r="V6394">
        <f t="shared" si="1051"/>
        <v>88787316.256393656</v>
      </c>
    </row>
    <row r="6395" spans="2:22" x14ac:dyDescent="0.25">
      <c r="B6395">
        <v>-121.04</v>
      </c>
      <c r="C6395">
        <v>39.08</v>
      </c>
      <c r="D6395">
        <v>8</v>
      </c>
      <c r="E6395">
        <v>2870</v>
      </c>
      <c r="F6395">
        <v>526</v>
      </c>
      <c r="G6395">
        <v>1307</v>
      </c>
      <c r="H6395">
        <v>451</v>
      </c>
      <c r="I6395">
        <v>3.4630000000000001</v>
      </c>
      <c r="J6395">
        <v>201700</v>
      </c>
      <c r="M6395">
        <f t="shared" si="1042"/>
        <v>-0.74162565268330305</v>
      </c>
      <c r="N6395">
        <f t="shared" si="1043"/>
        <v>1.5953119126963153</v>
      </c>
      <c r="O6395">
        <f t="shared" si="1044"/>
        <v>-1.6210744207790231</v>
      </c>
      <c r="P6395">
        <f t="shared" si="1045"/>
        <v>0.11161914874969962</v>
      </c>
      <c r="Q6395">
        <f t="shared" si="1046"/>
        <v>-3.7417307145623205E-2</v>
      </c>
      <c r="R6395">
        <f t="shared" si="1047"/>
        <v>-0.12175226957008831</v>
      </c>
      <c r="S6395">
        <f t="shared" si="1048"/>
        <v>-0.13529431103928136</v>
      </c>
      <c r="T6395">
        <f t="shared" si="1049"/>
        <v>-0.13010297039372329</v>
      </c>
      <c r="U6395">
        <f t="shared" si="1050"/>
        <v>142743.27061293702</v>
      </c>
      <c r="V6395">
        <f t="shared" si="1051"/>
        <v>3475895940.0193758</v>
      </c>
    </row>
    <row r="6396" spans="2:22" x14ac:dyDescent="0.25">
      <c r="B6396">
        <v>-115.55</v>
      </c>
      <c r="C6396">
        <v>32.979999999999997</v>
      </c>
      <c r="D6396">
        <v>33</v>
      </c>
      <c r="E6396">
        <v>2266</v>
      </c>
      <c r="F6396">
        <v>365</v>
      </c>
      <c r="G6396">
        <v>952</v>
      </c>
      <c r="H6396">
        <v>360</v>
      </c>
      <c r="I6396">
        <v>5.4348999999999998</v>
      </c>
      <c r="J6396">
        <v>143000</v>
      </c>
      <c r="M6396">
        <f t="shared" si="1042"/>
        <v>1.9934829709000137</v>
      </c>
      <c r="N6396">
        <f t="shared" si="1043"/>
        <v>-1.2390888852741833</v>
      </c>
      <c r="O6396">
        <f t="shared" si="1044"/>
        <v>0.37613971925581574</v>
      </c>
      <c r="P6396">
        <f t="shared" si="1045"/>
        <v>-0.16706501503861287</v>
      </c>
      <c r="Q6396">
        <f t="shared" si="1046"/>
        <v>-0.42046851544771757</v>
      </c>
      <c r="R6396">
        <f t="shared" si="1047"/>
        <v>-0.43589381483318973</v>
      </c>
      <c r="S6396">
        <f t="shared" si="1048"/>
        <v>-0.3735607925302426</v>
      </c>
      <c r="T6396">
        <f t="shared" si="1049"/>
        <v>1.1241127852690123</v>
      </c>
      <c r="U6396">
        <f t="shared" si="1050"/>
        <v>270035.22624758107</v>
      </c>
      <c r="V6396">
        <f t="shared" si="1051"/>
        <v>16137948707.774111</v>
      </c>
    </row>
    <row r="6397" spans="2:22" x14ac:dyDescent="0.25">
      <c r="B6397">
        <v>-117.81</v>
      </c>
      <c r="C6397">
        <v>33.75</v>
      </c>
      <c r="D6397">
        <v>25</v>
      </c>
      <c r="E6397">
        <v>2365</v>
      </c>
      <c r="F6397">
        <v>471</v>
      </c>
      <c r="G6397">
        <v>1197</v>
      </c>
      <c r="H6397">
        <v>458</v>
      </c>
      <c r="I6397">
        <v>3.7031000000000001</v>
      </c>
      <c r="J6397">
        <v>227800</v>
      </c>
      <c r="M6397">
        <f t="shared" si="1042"/>
        <v>0.86755483077281881</v>
      </c>
      <c r="N6397">
        <f t="shared" si="1043"/>
        <v>-0.88130386651397152</v>
      </c>
      <c r="O6397">
        <f t="shared" si="1044"/>
        <v>-0.2629688055553327</v>
      </c>
      <c r="P6397">
        <f t="shared" si="1045"/>
        <v>-0.12138665044417092</v>
      </c>
      <c r="Q6397">
        <f t="shared" si="1046"/>
        <v>-0.16827330998174239</v>
      </c>
      <c r="R6397">
        <f t="shared" si="1047"/>
        <v>-0.21909190331358452</v>
      </c>
      <c r="S6397">
        <f t="shared" si="1048"/>
        <v>-0.11696612015536127</v>
      </c>
      <c r="T6397">
        <f t="shared" si="1049"/>
        <v>2.2611266096272547E-2</v>
      </c>
      <c r="U6397">
        <f t="shared" si="1050"/>
        <v>184096.80938139406</v>
      </c>
      <c r="V6397">
        <f t="shared" si="1051"/>
        <v>1909968870.2462058</v>
      </c>
    </row>
    <row r="6398" spans="2:22" x14ac:dyDescent="0.25">
      <c r="B6398">
        <v>-122.2</v>
      </c>
      <c r="C6398">
        <v>37.76</v>
      </c>
      <c r="D6398">
        <v>37</v>
      </c>
      <c r="E6398">
        <v>2680</v>
      </c>
      <c r="F6398">
        <v>736</v>
      </c>
      <c r="G6398">
        <v>1925</v>
      </c>
      <c r="H6398">
        <v>667</v>
      </c>
      <c r="I6398">
        <v>1.4097</v>
      </c>
      <c r="J6398">
        <v>84600</v>
      </c>
      <c r="M6398">
        <f t="shared" si="1042"/>
        <v>-1.3195356715096478</v>
      </c>
      <c r="N6398">
        <f t="shared" si="1043"/>
        <v>0.98196616625024014</v>
      </c>
      <c r="O6398">
        <f t="shared" si="1044"/>
        <v>0.69569398166138996</v>
      </c>
      <c r="P6398">
        <f t="shared" si="1045"/>
        <v>2.3953600538144375E-2</v>
      </c>
      <c r="Q6398">
        <f t="shared" si="1046"/>
        <v>0.46221470368319556</v>
      </c>
      <c r="R6398">
        <f t="shared" si="1047"/>
        <v>0.42511949091609952</v>
      </c>
      <c r="S6398">
        <f t="shared" si="1048"/>
        <v>0.43026129337882435</v>
      </c>
      <c r="T6398">
        <f t="shared" si="1049"/>
        <v>-1.4360927320967991</v>
      </c>
      <c r="U6398">
        <f t="shared" si="1050"/>
        <v>118225.17174499552</v>
      </c>
      <c r="V6398">
        <f t="shared" si="1051"/>
        <v>1130652174.880445</v>
      </c>
    </row>
    <row r="6399" spans="2:22" x14ac:dyDescent="0.25">
      <c r="B6399">
        <v>-119.6</v>
      </c>
      <c r="C6399">
        <v>36.659999999999997</v>
      </c>
      <c r="D6399">
        <v>27</v>
      </c>
      <c r="E6399">
        <v>1388</v>
      </c>
      <c r="F6399">
        <v>296</v>
      </c>
      <c r="G6399">
        <v>1056</v>
      </c>
      <c r="H6399">
        <v>284</v>
      </c>
      <c r="I6399">
        <v>1.6093999999999999</v>
      </c>
      <c r="J6399">
        <v>55200</v>
      </c>
      <c r="M6399">
        <f t="shared" si="1042"/>
        <v>-2.4220112071280761E-2</v>
      </c>
      <c r="N6399">
        <f t="shared" si="1043"/>
        <v>0.47084471087851038</v>
      </c>
      <c r="O6399">
        <f t="shared" si="1044"/>
        <v>-0.1031916743525456</v>
      </c>
      <c r="P6399">
        <f t="shared" si="1045"/>
        <v>-0.57217212730043132</v>
      </c>
      <c r="Q6399">
        <f t="shared" si="1046"/>
        <v>-0.58463331900575799</v>
      </c>
      <c r="R6399">
        <f t="shared" si="1047"/>
        <v>-0.3438636156575206</v>
      </c>
      <c r="S6399">
        <f t="shared" si="1048"/>
        <v>-0.5725525792699464</v>
      </c>
      <c r="T6399">
        <f t="shared" si="1049"/>
        <v>-1.3090746853368984</v>
      </c>
      <c r="U6399">
        <f t="shared" si="1050"/>
        <v>92683.520797769204</v>
      </c>
      <c r="V6399">
        <f t="shared" si="1051"/>
        <v>1405014331.3967965</v>
      </c>
    </row>
    <row r="6400" spans="2:22" x14ac:dyDescent="0.25">
      <c r="B6400">
        <v>-118.16</v>
      </c>
      <c r="C6400">
        <v>34.020000000000003</v>
      </c>
      <c r="D6400">
        <v>41</v>
      </c>
      <c r="E6400">
        <v>1256</v>
      </c>
      <c r="F6400">
        <v>391</v>
      </c>
      <c r="G6400">
        <v>1511</v>
      </c>
      <c r="H6400">
        <v>381</v>
      </c>
      <c r="I6400">
        <v>1.7981</v>
      </c>
      <c r="J6400">
        <v>166000</v>
      </c>
      <c r="M6400">
        <f t="shared" si="1042"/>
        <v>0.69318542854073439</v>
      </c>
      <c r="N6400">
        <f t="shared" si="1043"/>
        <v>-0.75584678201363653</v>
      </c>
      <c r="O6400">
        <f t="shared" si="1044"/>
        <v>1.0152482440669641</v>
      </c>
      <c r="P6400">
        <f t="shared" si="1045"/>
        <v>-0.63307661342635391</v>
      </c>
      <c r="Q6400">
        <f t="shared" si="1046"/>
        <v>-0.35860931410700669</v>
      </c>
      <c r="R6400">
        <f t="shared" si="1047"/>
        <v>5.8768505736031956E-2</v>
      </c>
      <c r="S6400">
        <f t="shared" si="1048"/>
        <v>-0.31857621987848228</v>
      </c>
      <c r="T6400">
        <f t="shared" si="1049"/>
        <v>-1.1890531258797463</v>
      </c>
      <c r="U6400">
        <f t="shared" si="1050"/>
        <v>131040.6348189041</v>
      </c>
      <c r="V6400">
        <f t="shared" si="1051"/>
        <v>1222157213.8652203</v>
      </c>
    </row>
    <row r="6401" spans="2:22" x14ac:dyDescent="0.25">
      <c r="B6401">
        <v>-121.93</v>
      </c>
      <c r="C6401">
        <v>37.31</v>
      </c>
      <c r="D6401">
        <v>29</v>
      </c>
      <c r="E6401">
        <v>1377</v>
      </c>
      <c r="F6401">
        <v>430</v>
      </c>
      <c r="G6401">
        <v>969</v>
      </c>
      <c r="H6401">
        <v>399</v>
      </c>
      <c r="I6401">
        <v>2.6573000000000002</v>
      </c>
      <c r="J6401">
        <v>252800</v>
      </c>
      <c r="M6401">
        <f t="shared" si="1042"/>
        <v>-1.1850221326448966</v>
      </c>
      <c r="N6401">
        <f t="shared" si="1043"/>
        <v>0.772871025416353</v>
      </c>
      <c r="O6401">
        <f t="shared" si="1044"/>
        <v>5.6585456850241508E-2</v>
      </c>
      <c r="P6401">
        <f t="shared" si="1045"/>
        <v>-0.57724750114425827</v>
      </c>
      <c r="Q6401">
        <f t="shared" si="1046"/>
        <v>-0.26582051209594038</v>
      </c>
      <c r="R6401">
        <f t="shared" si="1047"/>
        <v>-0.42085041689101305</v>
      </c>
      <c r="S6401">
        <f t="shared" si="1048"/>
        <v>-0.27144658617697348</v>
      </c>
      <c r="T6401">
        <f t="shared" si="1049"/>
        <v>-0.64256386310505043</v>
      </c>
      <c r="U6401">
        <f t="shared" si="1050"/>
        <v>145800.36793403031</v>
      </c>
      <c r="V6401">
        <f t="shared" si="1051"/>
        <v>11448921262.25289</v>
      </c>
    </row>
    <row r="6402" spans="2:22" x14ac:dyDescent="0.25">
      <c r="B6402">
        <v>-122.44</v>
      </c>
      <c r="C6402">
        <v>37.67</v>
      </c>
      <c r="D6402">
        <v>35</v>
      </c>
      <c r="E6402">
        <v>1814</v>
      </c>
      <c r="F6402">
        <v>365</v>
      </c>
      <c r="G6402">
        <v>1025</v>
      </c>
      <c r="H6402">
        <v>384</v>
      </c>
      <c r="I6402">
        <v>4.4249999999999998</v>
      </c>
      <c r="J6402">
        <v>268400</v>
      </c>
      <c r="M6402">
        <f t="shared" si="1042"/>
        <v>-1.4391032616116479</v>
      </c>
      <c r="N6402">
        <f t="shared" si="1043"/>
        <v>0.94014713808346406</v>
      </c>
      <c r="O6402">
        <f t="shared" si="1044"/>
        <v>0.53591685045860282</v>
      </c>
      <c r="P6402">
        <f t="shared" si="1045"/>
        <v>-0.37561674025768116</v>
      </c>
      <c r="Q6402">
        <f t="shared" si="1046"/>
        <v>-0.42046851544771757</v>
      </c>
      <c r="R6402">
        <f t="shared" si="1047"/>
        <v>-0.37129569425796044</v>
      </c>
      <c r="S6402">
        <f t="shared" si="1048"/>
        <v>-0.31072128092823081</v>
      </c>
      <c r="T6402">
        <f t="shared" si="1049"/>
        <v>0.48177164644665976</v>
      </c>
      <c r="U6402">
        <f t="shared" si="1050"/>
        <v>230767.57790632886</v>
      </c>
      <c r="V6402">
        <f t="shared" si="1051"/>
        <v>1416199192.6362274</v>
      </c>
    </row>
    <row r="6403" spans="2:22" x14ac:dyDescent="0.25">
      <c r="B6403">
        <v>-117.6</v>
      </c>
      <c r="C6403">
        <v>33.43</v>
      </c>
      <c r="D6403">
        <v>21</v>
      </c>
      <c r="E6403">
        <v>3951</v>
      </c>
      <c r="F6403">
        <v>562</v>
      </c>
      <c r="G6403">
        <v>1392</v>
      </c>
      <c r="H6403">
        <v>543</v>
      </c>
      <c r="I6403">
        <v>5.1439000000000004</v>
      </c>
      <c r="J6403">
        <v>414000</v>
      </c>
      <c r="M6403">
        <f t="shared" si="1042"/>
        <v>0.97217647211207525</v>
      </c>
      <c r="N6403">
        <f t="shared" si="1043"/>
        <v>-1.0299937444402929</v>
      </c>
      <c r="O6403">
        <f t="shared" si="1044"/>
        <v>-0.58252306796090692</v>
      </c>
      <c r="P6403">
        <f t="shared" si="1045"/>
        <v>0.61038997831123243</v>
      </c>
      <c r="Q6403">
        <f t="shared" si="1046"/>
        <v>4.8233894710745726E-2</v>
      </c>
      <c r="R6403">
        <f t="shared" si="1047"/>
        <v>-4.6535279859204866E-2</v>
      </c>
      <c r="S6403">
        <f t="shared" si="1048"/>
        <v>0.105590483435097</v>
      </c>
      <c r="T6403">
        <f t="shared" si="1049"/>
        <v>0.93902389389629792</v>
      </c>
      <c r="U6403">
        <f t="shared" si="1050"/>
        <v>240937.823915535</v>
      </c>
      <c r="V6403">
        <f t="shared" si="1051"/>
        <v>29950516791.09037</v>
      </c>
    </row>
    <row r="6404" spans="2:22" x14ac:dyDescent="0.25">
      <c r="B6404">
        <v>-119.1</v>
      </c>
      <c r="C6404">
        <v>36.19</v>
      </c>
      <c r="D6404">
        <v>17</v>
      </c>
      <c r="E6404">
        <v>1564</v>
      </c>
      <c r="F6404">
        <v>396</v>
      </c>
      <c r="G6404">
        <v>713</v>
      </c>
      <c r="H6404">
        <v>362</v>
      </c>
      <c r="I6404">
        <v>1.6186</v>
      </c>
      <c r="J6404">
        <v>77100</v>
      </c>
      <c r="M6404">
        <f t="shared" si="1042"/>
        <v>0.22487903397455822</v>
      </c>
      <c r="N6404">
        <f t="shared" si="1043"/>
        <v>0.25245645267422662</v>
      </c>
      <c r="O6404">
        <f t="shared" si="1044"/>
        <v>-0.90207733036648119</v>
      </c>
      <c r="P6404">
        <f t="shared" si="1045"/>
        <v>-0.49096614579920123</v>
      </c>
      <c r="Q6404">
        <f t="shared" si="1046"/>
        <v>-0.3467133138491777</v>
      </c>
      <c r="R6404">
        <f t="shared" si="1047"/>
        <v>-0.64738629178496787</v>
      </c>
      <c r="S6404">
        <f t="shared" si="1048"/>
        <v>-0.36832416656340827</v>
      </c>
      <c r="T6404">
        <f t="shared" si="1049"/>
        <v>-1.3032230777745992</v>
      </c>
      <c r="U6404">
        <f t="shared" si="1050"/>
        <v>77044.355113011668</v>
      </c>
      <c r="V6404">
        <f t="shared" si="1051"/>
        <v>3096.3534479441914</v>
      </c>
    </row>
    <row r="6405" spans="2:22" x14ac:dyDescent="0.25">
      <c r="B6405">
        <v>-121.5</v>
      </c>
      <c r="C6405">
        <v>38.54</v>
      </c>
      <c r="D6405">
        <v>52</v>
      </c>
      <c r="E6405">
        <v>1145</v>
      </c>
      <c r="F6405">
        <v>133</v>
      </c>
      <c r="G6405">
        <v>334</v>
      </c>
      <c r="H6405">
        <v>138</v>
      </c>
      <c r="I6405">
        <v>8.3379999999999992</v>
      </c>
      <c r="J6405">
        <v>405800</v>
      </c>
      <c r="M6405">
        <f t="shared" si="1042"/>
        <v>-0.97079686704547175</v>
      </c>
      <c r="N6405">
        <f t="shared" si="1043"/>
        <v>1.3443977436956487</v>
      </c>
      <c r="O6405">
        <f t="shared" si="1044"/>
        <v>1.8940224656822933</v>
      </c>
      <c r="P6405">
        <f t="shared" si="1045"/>
        <v>-0.68429174948678884</v>
      </c>
      <c r="Q6405">
        <f t="shared" si="1046"/>
        <v>-0.97244292741098404</v>
      </c>
      <c r="R6405">
        <f t="shared" si="1047"/>
        <v>-0.98276557531937758</v>
      </c>
      <c r="S6405">
        <f t="shared" si="1048"/>
        <v>-0.9548262748488513</v>
      </c>
      <c r="T6405">
        <f t="shared" si="1049"/>
        <v>2.9706129933244347</v>
      </c>
      <c r="U6405">
        <f t="shared" si="1050"/>
        <v>423111.56846055086</v>
      </c>
      <c r="V6405">
        <f t="shared" si="1051"/>
        <v>299690402.56433922</v>
      </c>
    </row>
    <row r="6406" spans="2:22" x14ac:dyDescent="0.25">
      <c r="B6406">
        <v>-118.35</v>
      </c>
      <c r="C6406">
        <v>34.020000000000003</v>
      </c>
      <c r="D6406">
        <v>52</v>
      </c>
      <c r="E6406">
        <v>427</v>
      </c>
      <c r="F6406">
        <v>92</v>
      </c>
      <c r="G6406">
        <v>233</v>
      </c>
      <c r="H6406">
        <v>116</v>
      </c>
      <c r="I6406">
        <v>3.25</v>
      </c>
      <c r="J6406">
        <v>134700</v>
      </c>
      <c r="M6406">
        <f t="shared" si="1042"/>
        <v>0.59852775304331673</v>
      </c>
      <c r="N6406">
        <f t="shared" si="1043"/>
        <v>-0.75584678201363653</v>
      </c>
      <c r="O6406">
        <f t="shared" si="1044"/>
        <v>1.8940224656822933</v>
      </c>
      <c r="P6406">
        <f t="shared" si="1045"/>
        <v>-1.0155752422020345</v>
      </c>
      <c r="Q6406">
        <f t="shared" si="1046"/>
        <v>-1.0699901295251819</v>
      </c>
      <c r="R6406">
        <f t="shared" si="1047"/>
        <v>-1.0721410572111332</v>
      </c>
      <c r="S6406">
        <f t="shared" si="1048"/>
        <v>-1.0124291604840288</v>
      </c>
      <c r="T6406">
        <f t="shared" si="1049"/>
        <v>-0.26558040634694752</v>
      </c>
      <c r="U6406">
        <f t="shared" si="1050"/>
        <v>204385.99684674028</v>
      </c>
      <c r="V6406">
        <f t="shared" si="1051"/>
        <v>4856138156.5238962</v>
      </c>
    </row>
    <row r="6407" spans="2:22" x14ac:dyDescent="0.25">
      <c r="B6407">
        <v>-118.99</v>
      </c>
      <c r="C6407">
        <v>35.369999999999997</v>
      </c>
      <c r="D6407">
        <v>38</v>
      </c>
      <c r="E6407">
        <v>918</v>
      </c>
      <c r="F6407">
        <v>220</v>
      </c>
      <c r="G6407">
        <v>743</v>
      </c>
      <c r="H6407">
        <v>222</v>
      </c>
      <c r="I6407">
        <v>1.7292000000000001</v>
      </c>
      <c r="J6407">
        <v>58100</v>
      </c>
      <c r="M6407">
        <f t="shared" si="1042"/>
        <v>0.2796808461046425</v>
      </c>
      <c r="N6407">
        <f t="shared" si="1043"/>
        <v>-0.12856135951197159</v>
      </c>
      <c r="O6407">
        <f t="shared" si="1044"/>
        <v>0.77558254726278353</v>
      </c>
      <c r="P6407">
        <f t="shared" si="1045"/>
        <v>-0.7890290097184891</v>
      </c>
      <c r="Q6407">
        <f t="shared" si="1046"/>
        <v>-0.76545252292475907</v>
      </c>
      <c r="R6407">
        <f t="shared" si="1047"/>
        <v>-0.62083911894583255</v>
      </c>
      <c r="S6407">
        <f t="shared" si="1048"/>
        <v>-0.73488798424181012</v>
      </c>
      <c r="T6407">
        <f t="shared" si="1049"/>
        <v>-1.2328765781669628</v>
      </c>
      <c r="U6407">
        <f t="shared" si="1050"/>
        <v>116572.55204338153</v>
      </c>
      <c r="V6407">
        <f t="shared" si="1051"/>
        <v>3419039342.465961</v>
      </c>
    </row>
    <row r="6408" spans="2:22" x14ac:dyDescent="0.25">
      <c r="B6408">
        <v>-117.64</v>
      </c>
      <c r="C6408">
        <v>34.090000000000003</v>
      </c>
      <c r="D6408">
        <v>34</v>
      </c>
      <c r="E6408">
        <v>2839</v>
      </c>
      <c r="F6408">
        <v>659</v>
      </c>
      <c r="G6408">
        <v>1822</v>
      </c>
      <c r="H6408">
        <v>631</v>
      </c>
      <c r="I6408">
        <v>3.05</v>
      </c>
      <c r="J6408">
        <v>121300</v>
      </c>
      <c r="M6408">
        <f t="shared" si="1042"/>
        <v>0.95224854042840501</v>
      </c>
      <c r="N6408">
        <f t="shared" si="1043"/>
        <v>-0.72332087121725364</v>
      </c>
      <c r="O6408">
        <f t="shared" si="1044"/>
        <v>0.45602828485720931</v>
      </c>
      <c r="P6408">
        <f t="shared" si="1045"/>
        <v>9.7315822462551146E-2</v>
      </c>
      <c r="Q6408">
        <f t="shared" si="1046"/>
        <v>0.27901629971262865</v>
      </c>
      <c r="R6408">
        <f t="shared" si="1047"/>
        <v>0.3339741975017349</v>
      </c>
      <c r="S6408">
        <f t="shared" si="1048"/>
        <v>0.33600202597580675</v>
      </c>
      <c r="T6408">
        <f t="shared" si="1049"/>
        <v>-0.39278926639692335</v>
      </c>
      <c r="U6408">
        <f t="shared" si="1050"/>
        <v>179913.31484247398</v>
      </c>
      <c r="V6408">
        <f t="shared" si="1051"/>
        <v>3435520676.8229804</v>
      </c>
    </row>
    <row r="6409" spans="2:22" x14ac:dyDescent="0.25">
      <c r="B6409">
        <v>-117.87</v>
      </c>
      <c r="C6409">
        <v>33.9</v>
      </c>
      <c r="D6409">
        <v>21</v>
      </c>
      <c r="E6409">
        <v>3181</v>
      </c>
      <c r="F6409">
        <v>447</v>
      </c>
      <c r="G6409">
        <v>1416</v>
      </c>
      <c r="H6409">
        <v>469</v>
      </c>
      <c r="I6409">
        <v>6.8268000000000004</v>
      </c>
      <c r="J6409">
        <v>280300</v>
      </c>
      <c r="M6409">
        <f t="shared" si="1042"/>
        <v>0.837662933247317</v>
      </c>
      <c r="N6409">
        <f t="shared" si="1043"/>
        <v>-0.81160548623600914</v>
      </c>
      <c r="O6409">
        <f t="shared" si="1044"/>
        <v>-0.58252306796090692</v>
      </c>
      <c r="P6409">
        <f t="shared" si="1045"/>
        <v>0.25511380924335059</v>
      </c>
      <c r="Q6409">
        <f t="shared" si="1046"/>
        <v>-0.22537411121932169</v>
      </c>
      <c r="R6409">
        <f t="shared" si="1047"/>
        <v>-2.5297541587896599E-2</v>
      </c>
      <c r="S6409">
        <f t="shared" si="1048"/>
        <v>-8.8164677337772557E-2</v>
      </c>
      <c r="T6409">
        <f t="shared" si="1049"/>
        <v>2.0094228467868187</v>
      </c>
      <c r="U6409">
        <f t="shared" si="1050"/>
        <v>308988.13652128668</v>
      </c>
      <c r="V6409">
        <f t="shared" si="1051"/>
        <v>823009177.06398261</v>
      </c>
    </row>
    <row r="6410" spans="2:22" x14ac:dyDescent="0.25">
      <c r="B6410">
        <v>-118.25</v>
      </c>
      <c r="C6410">
        <v>33.96</v>
      </c>
      <c r="D6410">
        <v>48</v>
      </c>
      <c r="E6410">
        <v>1052</v>
      </c>
      <c r="F6410">
        <v>234</v>
      </c>
      <c r="G6410">
        <v>793</v>
      </c>
      <c r="H6410">
        <v>216</v>
      </c>
      <c r="I6410">
        <v>1.6585000000000001</v>
      </c>
      <c r="J6410">
        <v>92900</v>
      </c>
      <c r="M6410">
        <f t="shared" si="1042"/>
        <v>0.64834758225248168</v>
      </c>
      <c r="N6410">
        <f t="shared" si="1043"/>
        <v>-0.78372613412482284</v>
      </c>
      <c r="O6410">
        <f t="shared" si="1044"/>
        <v>1.574468203276719</v>
      </c>
      <c r="P6410">
        <f t="shared" si="1045"/>
        <v>-0.72720172834823438</v>
      </c>
      <c r="Q6410">
        <f t="shared" si="1046"/>
        <v>-0.73214372220283785</v>
      </c>
      <c r="R6410">
        <f t="shared" si="1047"/>
        <v>-0.57659383088060701</v>
      </c>
      <c r="S6410">
        <f t="shared" si="1048"/>
        <v>-0.75059786214231305</v>
      </c>
      <c r="T6410">
        <f t="shared" si="1049"/>
        <v>-1.2778449101946292</v>
      </c>
      <c r="U6410">
        <f t="shared" si="1050"/>
        <v>133393.03334969265</v>
      </c>
      <c r="V6410">
        <f t="shared" si="1051"/>
        <v>1639685749.8593209</v>
      </c>
    </row>
    <row r="6411" spans="2:22" x14ac:dyDescent="0.25">
      <c r="B6411">
        <v>-122.42</v>
      </c>
      <c r="C6411">
        <v>37.74</v>
      </c>
      <c r="D6411">
        <v>52</v>
      </c>
      <c r="E6411">
        <v>1540</v>
      </c>
      <c r="F6411">
        <v>370</v>
      </c>
      <c r="G6411">
        <v>1136</v>
      </c>
      <c r="H6411">
        <v>363</v>
      </c>
      <c r="I6411">
        <v>4.3125</v>
      </c>
      <c r="J6411">
        <v>243000</v>
      </c>
      <c r="M6411">
        <f t="shared" si="1042"/>
        <v>-1.4291392957698164</v>
      </c>
      <c r="N6411">
        <f t="shared" si="1043"/>
        <v>0.97267304887984696</v>
      </c>
      <c r="O6411">
        <f t="shared" si="1044"/>
        <v>1.8940224656822933</v>
      </c>
      <c r="P6411">
        <f t="shared" si="1045"/>
        <v>-0.50203968873118709</v>
      </c>
      <c r="Q6411">
        <f t="shared" si="1046"/>
        <v>-0.40857251518988857</v>
      </c>
      <c r="R6411">
        <f t="shared" si="1047"/>
        <v>-0.27307115475315968</v>
      </c>
      <c r="S6411">
        <f t="shared" si="1048"/>
        <v>-0.36570585357999114</v>
      </c>
      <c r="T6411">
        <f t="shared" si="1049"/>
        <v>0.41021666266854856</v>
      </c>
      <c r="U6411">
        <f t="shared" si="1050"/>
        <v>259062.79844454286</v>
      </c>
      <c r="V6411">
        <f t="shared" si="1051"/>
        <v>258013493.8700085</v>
      </c>
    </row>
    <row r="6412" spans="2:22" x14ac:dyDescent="0.25">
      <c r="B6412">
        <v>-122.47</v>
      </c>
      <c r="C6412">
        <v>37.78</v>
      </c>
      <c r="D6412">
        <v>52</v>
      </c>
      <c r="E6412">
        <v>2388</v>
      </c>
      <c r="F6412">
        <v>507</v>
      </c>
      <c r="G6412">
        <v>1078</v>
      </c>
      <c r="H6412">
        <v>494</v>
      </c>
      <c r="I6412">
        <v>3.5221</v>
      </c>
      <c r="J6412">
        <v>443300</v>
      </c>
      <c r="M6412">
        <f t="shared" si="1042"/>
        <v>-1.4540492103743989</v>
      </c>
      <c r="N6412">
        <f t="shared" si="1043"/>
        <v>0.99125928362063664</v>
      </c>
      <c r="O6412">
        <f t="shared" si="1044"/>
        <v>1.8940224656822933</v>
      </c>
      <c r="P6412">
        <f t="shared" si="1045"/>
        <v>-0.11077450513435107</v>
      </c>
      <c r="Q6412">
        <f t="shared" si="1046"/>
        <v>-8.2622108125373475E-2</v>
      </c>
      <c r="R6412">
        <f t="shared" si="1047"/>
        <v>-0.32439568890882137</v>
      </c>
      <c r="S6412">
        <f t="shared" si="1048"/>
        <v>-2.2706852752343652E-2</v>
      </c>
      <c r="T6412">
        <f t="shared" si="1049"/>
        <v>-9.2512752248955513E-2</v>
      </c>
      <c r="U6412">
        <f t="shared" si="1050"/>
        <v>229874.44400661028</v>
      </c>
      <c r="V6412">
        <f t="shared" si="1051"/>
        <v>45550467951.087532</v>
      </c>
    </row>
    <row r="6413" spans="2:22" x14ac:dyDescent="0.25">
      <c r="B6413">
        <v>-117.07</v>
      </c>
      <c r="C6413">
        <v>32.78</v>
      </c>
      <c r="D6413">
        <v>26</v>
      </c>
      <c r="E6413">
        <v>3725</v>
      </c>
      <c r="F6413">
        <v>623</v>
      </c>
      <c r="G6413">
        <v>1516</v>
      </c>
      <c r="H6413">
        <v>627</v>
      </c>
      <c r="I6413">
        <v>4.7142999999999997</v>
      </c>
      <c r="J6413">
        <v>268300</v>
      </c>
      <c r="M6413">
        <f t="shared" si="1042"/>
        <v>1.2362215669206651</v>
      </c>
      <c r="N6413">
        <f t="shared" si="1043"/>
        <v>-1.3320200589781321</v>
      </c>
      <c r="O6413">
        <f t="shared" si="1044"/>
        <v>-0.18308023995393916</v>
      </c>
      <c r="P6413">
        <f t="shared" si="1045"/>
        <v>0.50611411570169829</v>
      </c>
      <c r="Q6413">
        <f t="shared" si="1046"/>
        <v>0.19336509785625974</v>
      </c>
      <c r="R6413">
        <f t="shared" si="1047"/>
        <v>6.319303454255451E-2</v>
      </c>
      <c r="S6413">
        <f t="shared" si="1048"/>
        <v>0.32552877404213815</v>
      </c>
      <c r="T6413">
        <f t="shared" si="1049"/>
        <v>0.66577926250894959</v>
      </c>
      <c r="U6413">
        <f t="shared" si="1050"/>
        <v>234310.00141026959</v>
      </c>
      <c r="V6413">
        <f t="shared" si="1051"/>
        <v>1155320004.1298754</v>
      </c>
    </row>
    <row r="6414" spans="2:22" x14ac:dyDescent="0.25">
      <c r="B6414">
        <v>-122.29</v>
      </c>
      <c r="C6414">
        <v>37.81</v>
      </c>
      <c r="D6414">
        <v>49</v>
      </c>
      <c r="E6414">
        <v>844</v>
      </c>
      <c r="F6414">
        <v>204</v>
      </c>
      <c r="G6414">
        <v>560</v>
      </c>
      <c r="H6414">
        <v>152</v>
      </c>
      <c r="I6414">
        <v>1.75</v>
      </c>
      <c r="J6414">
        <v>75000</v>
      </c>
      <c r="M6414">
        <f t="shared" si="1042"/>
        <v>-1.3643735177979004</v>
      </c>
      <c r="N6414">
        <f t="shared" si="1043"/>
        <v>1.0051989596762299</v>
      </c>
      <c r="O6414">
        <f t="shared" si="1044"/>
        <v>1.6543567688781127</v>
      </c>
      <c r="P6414">
        <f t="shared" si="1045"/>
        <v>-0.82317243375877902</v>
      </c>
      <c r="Q6414">
        <f t="shared" si="1046"/>
        <v>-0.80351972374981195</v>
      </c>
      <c r="R6414">
        <f t="shared" si="1047"/>
        <v>-0.78277687326455814</v>
      </c>
      <c r="S6414">
        <f t="shared" si="1048"/>
        <v>-0.91816989308101105</v>
      </c>
      <c r="T6414">
        <f t="shared" si="1049"/>
        <v>-1.2196468567217655</v>
      </c>
      <c r="U6414">
        <f t="shared" si="1050"/>
        <v>138236.89064261838</v>
      </c>
      <c r="V6414">
        <f t="shared" si="1051"/>
        <v>3998904338.1464763</v>
      </c>
    </row>
    <row r="6415" spans="2:22" x14ac:dyDescent="0.25">
      <c r="B6415">
        <v>-117.86</v>
      </c>
      <c r="C6415">
        <v>33.799999999999997</v>
      </c>
      <c r="D6415">
        <v>35</v>
      </c>
      <c r="E6415">
        <v>1683</v>
      </c>
      <c r="F6415">
        <v>347</v>
      </c>
      <c r="G6415">
        <v>1242</v>
      </c>
      <c r="H6415">
        <v>335</v>
      </c>
      <c r="I6415">
        <v>3.5171999999999999</v>
      </c>
      <c r="J6415">
        <v>190400</v>
      </c>
      <c r="M6415">
        <f t="shared" si="1042"/>
        <v>0.84264491616823634</v>
      </c>
      <c r="N6415">
        <f t="shared" si="1043"/>
        <v>-0.85807107308798514</v>
      </c>
      <c r="O6415">
        <f t="shared" si="1044"/>
        <v>0.53591685045860282</v>
      </c>
      <c r="P6415">
        <f t="shared" si="1045"/>
        <v>-0.43605982876143767</v>
      </c>
      <c r="Q6415">
        <f t="shared" si="1046"/>
        <v>-0.46329411637590207</v>
      </c>
      <c r="R6415">
        <f t="shared" si="1047"/>
        <v>-0.17927114405488154</v>
      </c>
      <c r="S6415">
        <f t="shared" si="1048"/>
        <v>-0.43901861711567147</v>
      </c>
      <c r="T6415">
        <f t="shared" si="1049"/>
        <v>-9.5629369320179999E-2</v>
      </c>
      <c r="U6415">
        <f t="shared" si="1050"/>
        <v>191385.64336679917</v>
      </c>
      <c r="V6415">
        <f t="shared" si="1051"/>
        <v>971492.84651519521</v>
      </c>
    </row>
    <row r="6416" spans="2:22" x14ac:dyDescent="0.25">
      <c r="B6416">
        <v>-117.93</v>
      </c>
      <c r="C6416">
        <v>33.64</v>
      </c>
      <c r="D6416">
        <v>24</v>
      </c>
      <c r="E6416">
        <v>1395</v>
      </c>
      <c r="F6416">
        <v>396</v>
      </c>
      <c r="G6416">
        <v>1478</v>
      </c>
      <c r="H6416">
        <v>404</v>
      </c>
      <c r="I6416">
        <v>2.5301</v>
      </c>
      <c r="J6416">
        <v>192900</v>
      </c>
      <c r="M6416">
        <f t="shared" si="1042"/>
        <v>0.80777103572181519</v>
      </c>
      <c r="N6416">
        <f t="shared" si="1043"/>
        <v>-0.93241601205114422</v>
      </c>
      <c r="O6416">
        <f t="shared" si="1044"/>
        <v>-0.34285737115672626</v>
      </c>
      <c r="P6416">
        <f t="shared" si="1045"/>
        <v>-0.56894234394526877</v>
      </c>
      <c r="Q6416">
        <f t="shared" si="1046"/>
        <v>-0.3467133138491777</v>
      </c>
      <c r="R6416">
        <f t="shared" si="1047"/>
        <v>2.9566615612983089E-2</v>
      </c>
      <c r="S6416">
        <f t="shared" si="1048"/>
        <v>-0.25835502125988768</v>
      </c>
      <c r="T6416">
        <f t="shared" si="1049"/>
        <v>-0.72346869809683512</v>
      </c>
      <c r="U6416">
        <f t="shared" si="1050"/>
        <v>129544.09114367659</v>
      </c>
      <c r="V6416">
        <f t="shared" si="1051"/>
        <v>4013971187.0107594</v>
      </c>
    </row>
    <row r="6417" spans="2:22" x14ac:dyDescent="0.25">
      <c r="B6417">
        <v>-117.51</v>
      </c>
      <c r="C6417">
        <v>34.159999999999997</v>
      </c>
      <c r="D6417">
        <v>2</v>
      </c>
      <c r="E6417">
        <v>718</v>
      </c>
      <c r="F6417">
        <v>98</v>
      </c>
      <c r="G6417">
        <v>119</v>
      </c>
      <c r="H6417">
        <v>50</v>
      </c>
      <c r="I6417">
        <v>4.0999999999999996</v>
      </c>
      <c r="J6417">
        <v>315000</v>
      </c>
      <c r="M6417">
        <f t="shared" si="1042"/>
        <v>1.0170143184003209</v>
      </c>
      <c r="N6417">
        <f t="shared" si="1043"/>
        <v>-0.69079496042087407</v>
      </c>
      <c r="O6417">
        <f t="shared" si="1044"/>
        <v>-2.1004058143873845</v>
      </c>
      <c r="P6417">
        <f t="shared" si="1045"/>
        <v>-0.88130853415170518</v>
      </c>
      <c r="Q6417">
        <f t="shared" si="1046"/>
        <v>-1.0557149292157872</v>
      </c>
      <c r="R6417">
        <f t="shared" si="1047"/>
        <v>-1.1730203139998474</v>
      </c>
      <c r="S6417">
        <f t="shared" si="1048"/>
        <v>-1.185237817389561</v>
      </c>
      <c r="T6417">
        <f t="shared" si="1049"/>
        <v>0.27505724886544913</v>
      </c>
      <c r="U6417">
        <f t="shared" si="1050"/>
        <v>144032.81007910907</v>
      </c>
      <c r="V6417">
        <f t="shared" si="1051"/>
        <v>29229780029.445988</v>
      </c>
    </row>
    <row r="6418" spans="2:22" x14ac:dyDescent="0.25">
      <c r="B6418">
        <v>-117.32</v>
      </c>
      <c r="C6418">
        <v>34.409999999999997</v>
      </c>
      <c r="D6418">
        <v>13</v>
      </c>
      <c r="E6418">
        <v>2032</v>
      </c>
      <c r="F6418">
        <v>348</v>
      </c>
      <c r="G6418">
        <v>1038</v>
      </c>
      <c r="H6418">
        <v>344</v>
      </c>
      <c r="I6418">
        <v>4.2891000000000004</v>
      </c>
      <c r="J6418">
        <v>120100</v>
      </c>
      <c r="M6418">
        <f t="shared" si="1042"/>
        <v>1.1116719938977455</v>
      </c>
      <c r="N6418">
        <f t="shared" si="1043"/>
        <v>-0.57463099329093559</v>
      </c>
      <c r="O6418">
        <f t="shared" si="1044"/>
        <v>-1.2216315927720554</v>
      </c>
      <c r="P6418">
        <f t="shared" si="1045"/>
        <v>-0.27503205862547564</v>
      </c>
      <c r="Q6418">
        <f t="shared" si="1046"/>
        <v>-0.46091491632433623</v>
      </c>
      <c r="R6418">
        <f t="shared" si="1047"/>
        <v>-0.3597919193610018</v>
      </c>
      <c r="S6418">
        <f t="shared" si="1048"/>
        <v>-0.41545380026491707</v>
      </c>
      <c r="T6418">
        <f t="shared" si="1049"/>
        <v>0.3953332260427016</v>
      </c>
      <c r="U6418">
        <f t="shared" si="1050"/>
        <v>181773.476002682</v>
      </c>
      <c r="V6418">
        <f t="shared" si="1051"/>
        <v>3803617642.2533927</v>
      </c>
    </row>
    <row r="6419" spans="2:22" x14ac:dyDescent="0.25">
      <c r="B6419">
        <v>-118.38</v>
      </c>
      <c r="C6419">
        <v>33.82</v>
      </c>
      <c r="D6419">
        <v>35</v>
      </c>
      <c r="E6419">
        <v>3053</v>
      </c>
      <c r="F6419">
        <v>623</v>
      </c>
      <c r="G6419">
        <v>1311</v>
      </c>
      <c r="H6419">
        <v>589</v>
      </c>
      <c r="I6419">
        <v>5.1589</v>
      </c>
      <c r="J6419">
        <v>439200</v>
      </c>
      <c r="M6419">
        <f t="shared" si="1042"/>
        <v>0.58358180428056583</v>
      </c>
      <c r="N6419">
        <f t="shared" si="1043"/>
        <v>-0.84877795571758863</v>
      </c>
      <c r="O6419">
        <f t="shared" si="1044"/>
        <v>0.53591685045860282</v>
      </c>
      <c r="P6419">
        <f t="shared" si="1045"/>
        <v>0.19605491360609231</v>
      </c>
      <c r="Q6419">
        <f t="shared" si="1046"/>
        <v>0.19336509785625974</v>
      </c>
      <c r="R6419">
        <f t="shared" si="1047"/>
        <v>-0.11821264652487026</v>
      </c>
      <c r="S6419">
        <f t="shared" si="1048"/>
        <v>0.22603288067228619</v>
      </c>
      <c r="T6419">
        <f t="shared" si="1049"/>
        <v>0.94856455840004583</v>
      </c>
      <c r="U6419">
        <f t="shared" si="1050"/>
        <v>270738.66404632712</v>
      </c>
      <c r="V6419">
        <f t="shared" si="1051"/>
        <v>28379221711.296238</v>
      </c>
    </row>
    <row r="6420" spans="2:22" x14ac:dyDescent="0.25">
      <c r="B6420">
        <v>-119.81</v>
      </c>
      <c r="C6420">
        <v>36.81</v>
      </c>
      <c r="D6420">
        <v>33</v>
      </c>
      <c r="E6420">
        <v>3972</v>
      </c>
      <c r="F6420">
        <v>594</v>
      </c>
      <c r="G6420">
        <v>1324</v>
      </c>
      <c r="H6420">
        <v>561</v>
      </c>
      <c r="I6420">
        <v>5.4512999999999998</v>
      </c>
      <c r="J6420">
        <v>143300</v>
      </c>
      <c r="M6420">
        <f t="shared" si="1042"/>
        <v>-0.12884175341053711</v>
      </c>
      <c r="N6420">
        <f t="shared" si="1043"/>
        <v>0.54054309115647603</v>
      </c>
      <c r="O6420">
        <f t="shared" si="1044"/>
        <v>0.37613971925581574</v>
      </c>
      <c r="P6420">
        <f t="shared" si="1045"/>
        <v>0.62007932837672008</v>
      </c>
      <c r="Q6420">
        <f t="shared" si="1046"/>
        <v>0.12436829636085144</v>
      </c>
      <c r="R6420">
        <f t="shared" si="1047"/>
        <v>-0.10670887162791162</v>
      </c>
      <c r="S6420">
        <f t="shared" si="1048"/>
        <v>0.15272011713660583</v>
      </c>
      <c r="T6420">
        <f t="shared" si="1049"/>
        <v>1.1345439117931102</v>
      </c>
      <c r="U6420">
        <f t="shared" si="1050"/>
        <v>278386.4128818349</v>
      </c>
      <c r="V6420">
        <f t="shared" si="1051"/>
        <v>18248338945.28157</v>
      </c>
    </row>
    <row r="6421" spans="2:22" x14ac:dyDescent="0.25">
      <c r="B6421">
        <v>-121.98</v>
      </c>
      <c r="C6421">
        <v>37.33</v>
      </c>
      <c r="D6421">
        <v>30</v>
      </c>
      <c r="E6421">
        <v>2645</v>
      </c>
      <c r="F6421">
        <v>462</v>
      </c>
      <c r="G6421">
        <v>1506</v>
      </c>
      <c r="H6421">
        <v>480</v>
      </c>
      <c r="I6421">
        <v>6.3715999999999999</v>
      </c>
      <c r="J6421">
        <v>330500</v>
      </c>
      <c r="M6421">
        <f t="shared" si="1042"/>
        <v>-1.2099320472494792</v>
      </c>
      <c r="N6421">
        <f t="shared" si="1043"/>
        <v>0.78216414278674617</v>
      </c>
      <c r="O6421">
        <f t="shared" si="1044"/>
        <v>0.13647402245163506</v>
      </c>
      <c r="P6421">
        <f t="shared" si="1045"/>
        <v>7.8046837623315648E-3</v>
      </c>
      <c r="Q6421">
        <f t="shared" si="1046"/>
        <v>-0.18968611044583464</v>
      </c>
      <c r="R6421">
        <f t="shared" si="1047"/>
        <v>5.4343976929509395E-2</v>
      </c>
      <c r="S6421">
        <f t="shared" si="1048"/>
        <v>-5.9363234520183841E-2</v>
      </c>
      <c r="T6421">
        <f t="shared" si="1049"/>
        <v>1.7198954813130736</v>
      </c>
      <c r="U6421">
        <f t="shared" si="1050"/>
        <v>307479.10729618085</v>
      </c>
      <c r="V6421">
        <f t="shared" si="1051"/>
        <v>529961500.88075364</v>
      </c>
    </row>
    <row r="6422" spans="2:22" x14ac:dyDescent="0.25">
      <c r="B6422">
        <v>-121.36</v>
      </c>
      <c r="C6422">
        <v>38.659999999999997</v>
      </c>
      <c r="D6422">
        <v>22</v>
      </c>
      <c r="E6422">
        <v>2878</v>
      </c>
      <c r="F6422">
        <v>599</v>
      </c>
      <c r="G6422">
        <v>1362</v>
      </c>
      <c r="H6422">
        <v>541</v>
      </c>
      <c r="I6422">
        <v>2.7955000000000001</v>
      </c>
      <c r="J6422">
        <v>96500</v>
      </c>
      <c r="M6422">
        <f t="shared" si="1042"/>
        <v>-0.90104910615263656</v>
      </c>
      <c r="N6422">
        <f t="shared" si="1043"/>
        <v>1.400156447918018</v>
      </c>
      <c r="O6422">
        <f t="shared" si="1044"/>
        <v>-0.50263450235951335</v>
      </c>
      <c r="P6422">
        <f t="shared" si="1045"/>
        <v>0.11531032972702827</v>
      </c>
      <c r="Q6422">
        <f t="shared" si="1046"/>
        <v>0.13626429661868045</v>
      </c>
      <c r="R6422">
        <f t="shared" si="1047"/>
        <v>-7.3082452698340197E-2</v>
      </c>
      <c r="S6422">
        <f t="shared" si="1048"/>
        <v>0.10035385746826268</v>
      </c>
      <c r="T6422">
        <f t="shared" si="1049"/>
        <v>-0.55466254081051725</v>
      </c>
      <c r="U6422">
        <f t="shared" si="1050"/>
        <v>143789.15245682062</v>
      </c>
      <c r="V6422">
        <f t="shared" si="1051"/>
        <v>2236263940.084424</v>
      </c>
    </row>
    <row r="6423" spans="2:22" x14ac:dyDescent="0.25">
      <c r="B6423">
        <v>-122.22</v>
      </c>
      <c r="C6423">
        <v>38.090000000000003</v>
      </c>
      <c r="D6423">
        <v>47</v>
      </c>
      <c r="E6423">
        <v>2161</v>
      </c>
      <c r="F6423">
        <v>440</v>
      </c>
      <c r="G6423">
        <v>966</v>
      </c>
      <c r="H6423">
        <v>360</v>
      </c>
      <c r="I6423">
        <v>2.2734000000000001</v>
      </c>
      <c r="J6423">
        <v>88700</v>
      </c>
      <c r="M6423">
        <f t="shared" si="1042"/>
        <v>-1.3294996373514794</v>
      </c>
      <c r="N6423">
        <f t="shared" si="1043"/>
        <v>1.1353026028617614</v>
      </c>
      <c r="O6423">
        <f t="shared" si="1044"/>
        <v>1.4945796376753255</v>
      </c>
      <c r="P6423">
        <f t="shared" si="1045"/>
        <v>-0.21551176536605129</v>
      </c>
      <c r="Q6423">
        <f t="shared" si="1046"/>
        <v>-0.24202851158028232</v>
      </c>
      <c r="R6423">
        <f t="shared" si="1047"/>
        <v>-0.42350513417492658</v>
      </c>
      <c r="S6423">
        <f t="shared" si="1048"/>
        <v>-0.3735607925302426</v>
      </c>
      <c r="T6423">
        <f t="shared" si="1049"/>
        <v>-0.88674126997097891</v>
      </c>
      <c r="U6423">
        <f t="shared" si="1050"/>
        <v>164605.98826375525</v>
      </c>
      <c r="V6423">
        <f t="shared" si="1051"/>
        <v>5761719054.2973499</v>
      </c>
    </row>
    <row r="6424" spans="2:22" x14ac:dyDescent="0.25">
      <c r="B6424">
        <v>-117.89</v>
      </c>
      <c r="C6424">
        <v>33.840000000000003</v>
      </c>
      <c r="D6424">
        <v>33</v>
      </c>
      <c r="E6424">
        <v>1587</v>
      </c>
      <c r="F6424">
        <v>374</v>
      </c>
      <c r="G6424">
        <v>1159</v>
      </c>
      <c r="H6424">
        <v>331</v>
      </c>
      <c r="I6424">
        <v>2.8020999999999998</v>
      </c>
      <c r="J6424">
        <v>195100</v>
      </c>
      <c r="M6424">
        <f t="shared" si="1042"/>
        <v>0.82769896740548543</v>
      </c>
      <c r="N6424">
        <f t="shared" si="1043"/>
        <v>-0.83948483834719212</v>
      </c>
      <c r="O6424">
        <f t="shared" si="1044"/>
        <v>0.37613971925581574</v>
      </c>
      <c r="P6424">
        <f t="shared" si="1045"/>
        <v>-0.48035400048938137</v>
      </c>
      <c r="Q6424">
        <f t="shared" si="1046"/>
        <v>-0.39905571498362535</v>
      </c>
      <c r="R6424">
        <f t="shared" si="1047"/>
        <v>-0.25271832224315594</v>
      </c>
      <c r="S6424">
        <f t="shared" si="1048"/>
        <v>-0.44949186904934013</v>
      </c>
      <c r="T6424">
        <f t="shared" si="1049"/>
        <v>-0.55046464842886822</v>
      </c>
      <c r="U6424">
        <f t="shared" si="1050"/>
        <v>157864.48484457593</v>
      </c>
      <c r="V6424">
        <f t="shared" si="1051"/>
        <v>1386483588.8898158</v>
      </c>
    </row>
    <row r="6425" spans="2:22" x14ac:dyDescent="0.25">
      <c r="B6425">
        <v>-116.38</v>
      </c>
      <c r="C6425">
        <v>34.200000000000003</v>
      </c>
      <c r="D6425">
        <v>14</v>
      </c>
      <c r="E6425">
        <v>4985</v>
      </c>
      <c r="F6425">
        <v>1238</v>
      </c>
      <c r="G6425">
        <v>2517</v>
      </c>
      <c r="H6425">
        <v>954</v>
      </c>
      <c r="I6425">
        <v>2.0674000000000001</v>
      </c>
      <c r="J6425">
        <v>65000</v>
      </c>
      <c r="M6425">
        <f t="shared" si="1042"/>
        <v>1.5799783884639218</v>
      </c>
      <c r="N6425">
        <f t="shared" si="1043"/>
        <v>-0.67220872568008094</v>
      </c>
      <c r="O6425">
        <f t="shared" si="1044"/>
        <v>-1.1417430271706619</v>
      </c>
      <c r="P6425">
        <f t="shared" si="1045"/>
        <v>1.0874751196309593</v>
      </c>
      <c r="Q6425">
        <f t="shared" si="1046"/>
        <v>1.656573129569229</v>
      </c>
      <c r="R6425">
        <f t="shared" si="1047"/>
        <v>0.94898370160837009</v>
      </c>
      <c r="S6425">
        <f t="shared" si="1048"/>
        <v>1.1817171196195482</v>
      </c>
      <c r="T6425">
        <f t="shared" si="1049"/>
        <v>-1.0177663958224539</v>
      </c>
      <c r="U6425">
        <f t="shared" si="1050"/>
        <v>118534.78722251378</v>
      </c>
      <c r="V6425">
        <f t="shared" si="1051"/>
        <v>2865973442.959825</v>
      </c>
    </row>
    <row r="6426" spans="2:22" x14ac:dyDescent="0.25">
      <c r="B6426">
        <v>-121.86</v>
      </c>
      <c r="C6426">
        <v>37.35</v>
      </c>
      <c r="D6426">
        <v>43</v>
      </c>
      <c r="E6426">
        <v>1536</v>
      </c>
      <c r="F6426">
        <v>371</v>
      </c>
      <c r="G6426">
        <v>1256</v>
      </c>
      <c r="H6426">
        <v>357</v>
      </c>
      <c r="I6426">
        <v>2.8</v>
      </c>
      <c r="J6426">
        <v>153300</v>
      </c>
      <c r="M6426">
        <f t="shared" si="1042"/>
        <v>-1.1501482521984756</v>
      </c>
      <c r="N6426">
        <f t="shared" si="1043"/>
        <v>0.79145726015714268</v>
      </c>
      <c r="O6426">
        <f t="shared" si="1044"/>
        <v>1.1750253752697513</v>
      </c>
      <c r="P6426">
        <f t="shared" si="1045"/>
        <v>-0.50388527921985149</v>
      </c>
      <c r="Q6426">
        <f t="shared" si="1046"/>
        <v>-0.40619331513832274</v>
      </c>
      <c r="R6426">
        <f t="shared" si="1047"/>
        <v>-0.16688246339661839</v>
      </c>
      <c r="S6426">
        <f t="shared" si="1048"/>
        <v>-0.38141573148049407</v>
      </c>
      <c r="T6426">
        <f t="shared" si="1049"/>
        <v>-0.55180034145939305</v>
      </c>
      <c r="U6426">
        <f t="shared" si="1050"/>
        <v>177047.55808041824</v>
      </c>
      <c r="V6426">
        <f t="shared" si="1051"/>
        <v>563946514.78283763</v>
      </c>
    </row>
    <row r="6427" spans="2:22" x14ac:dyDescent="0.25">
      <c r="B6427">
        <v>-122.01</v>
      </c>
      <c r="C6427">
        <v>37.369999999999997</v>
      </c>
      <c r="D6427">
        <v>11</v>
      </c>
      <c r="E6427">
        <v>2559</v>
      </c>
      <c r="F6427">
        <v>694</v>
      </c>
      <c r="G6427">
        <v>1309</v>
      </c>
      <c r="H6427">
        <v>668</v>
      </c>
      <c r="I6427">
        <v>4.1847000000000003</v>
      </c>
      <c r="J6427">
        <v>167300</v>
      </c>
      <c r="M6427">
        <f t="shared" si="1042"/>
        <v>-1.22487799601223</v>
      </c>
      <c r="N6427">
        <f t="shared" si="1043"/>
        <v>0.80075037752753597</v>
      </c>
      <c r="O6427">
        <f t="shared" si="1044"/>
        <v>-1.3814087239748425</v>
      </c>
      <c r="P6427">
        <f t="shared" si="1045"/>
        <v>-3.187551174395134E-2</v>
      </c>
      <c r="Q6427">
        <f t="shared" si="1046"/>
        <v>0.3622883015174318</v>
      </c>
      <c r="R6427">
        <f t="shared" si="1047"/>
        <v>-0.11998245804747928</v>
      </c>
      <c r="S6427">
        <f t="shared" si="1048"/>
        <v>0.43287960636224154</v>
      </c>
      <c r="T6427">
        <f t="shared" si="1049"/>
        <v>0.32893020109661425</v>
      </c>
      <c r="U6427">
        <f t="shared" si="1050"/>
        <v>184998.24025275459</v>
      </c>
      <c r="V6427">
        <f t="shared" si="1051"/>
        <v>313227708.04422295</v>
      </c>
    </row>
    <row r="6428" spans="2:22" x14ac:dyDescent="0.25">
      <c r="B6428">
        <v>-122.03</v>
      </c>
      <c r="C6428">
        <v>37.54</v>
      </c>
      <c r="D6428">
        <v>35</v>
      </c>
      <c r="E6428">
        <v>1867</v>
      </c>
      <c r="F6428">
        <v>343</v>
      </c>
      <c r="G6428">
        <v>1213</v>
      </c>
      <c r="H6428">
        <v>338</v>
      </c>
      <c r="I6428">
        <v>4.8213999999999997</v>
      </c>
      <c r="J6428">
        <v>186000</v>
      </c>
      <c r="M6428">
        <f t="shared" si="1042"/>
        <v>-1.2348419618540616</v>
      </c>
      <c r="N6428">
        <f t="shared" si="1043"/>
        <v>0.87974187517589486</v>
      </c>
      <c r="O6428">
        <f t="shared" si="1044"/>
        <v>0.53591685045860282</v>
      </c>
      <c r="P6428">
        <f t="shared" si="1045"/>
        <v>-0.3511626662828789</v>
      </c>
      <c r="Q6428">
        <f t="shared" si="1046"/>
        <v>-0.47281091658216529</v>
      </c>
      <c r="R6428">
        <f t="shared" si="1047"/>
        <v>-0.20493341113271235</v>
      </c>
      <c r="S6428">
        <f t="shared" si="1048"/>
        <v>-0.43116367816542001</v>
      </c>
      <c r="T6428">
        <f t="shared" si="1049"/>
        <v>0.73389960706571156</v>
      </c>
      <c r="U6428">
        <f t="shared" si="1050"/>
        <v>246966.53167177428</v>
      </c>
      <c r="V6428">
        <f t="shared" si="1051"/>
        <v>3716917984.0854568</v>
      </c>
    </row>
    <row r="6429" spans="2:22" x14ac:dyDescent="0.25">
      <c r="B6429">
        <v>-118.44</v>
      </c>
      <c r="C6429">
        <v>34.159999999999997</v>
      </c>
      <c r="D6429">
        <v>35</v>
      </c>
      <c r="E6429">
        <v>3080</v>
      </c>
      <c r="F6429">
        <v>642</v>
      </c>
      <c r="G6429">
        <v>1362</v>
      </c>
      <c r="H6429">
        <v>623</v>
      </c>
      <c r="I6429">
        <v>4.1218000000000004</v>
      </c>
      <c r="J6429">
        <v>328500</v>
      </c>
      <c r="M6429">
        <f t="shared" ref="M6429:M6490" si="1052">STANDARDIZE(B6429,$B$4,$B$5)</f>
        <v>0.55368990675506402</v>
      </c>
      <c r="N6429">
        <f t="shared" ref="N6429:N6490" si="1053">STANDARDIZE(C6429,$C$4,$C$5)</f>
        <v>-0.69079496042087407</v>
      </c>
      <c r="O6429">
        <f t="shared" ref="O6429:O6490" si="1054">STANDARDIZE(D6429,$D$4,$D$5)</f>
        <v>0.53591685045860282</v>
      </c>
      <c r="P6429">
        <f t="shared" ref="P6429:P6490" si="1055">STANDARDIZE(E6429,$E$4,$E$5)</f>
        <v>0.20851264940457648</v>
      </c>
      <c r="Q6429">
        <f t="shared" ref="Q6429:Q6490" si="1056">STANDARDIZE(F6429,$F$4,$F$5)</f>
        <v>0.23856989883601001</v>
      </c>
      <c r="R6429">
        <f t="shared" ref="R6429:R6490" si="1057">STANDARDIZE(G6429,$G$4,$G$5)</f>
        <v>-7.3082452698340197E-2</v>
      </c>
      <c r="S6429">
        <f t="shared" ref="S6429:S6490" si="1058">STANDARDIZE(H6429,$H$4,$H$5)</f>
        <v>0.31505552210846949</v>
      </c>
      <c r="T6429">
        <f t="shared" ref="T6429:T6490" si="1059">STANDARDIZE(I6429,$I$4,$I$5)</f>
        <v>0.28892301461089692</v>
      </c>
      <c r="U6429">
        <f t="shared" ref="U6429:U6490" si="1060">SUMPRODUCT(M6429:T6429,$M$5:$T$5) + $U$5</f>
        <v>227069.2375315174</v>
      </c>
      <c r="V6429">
        <f t="shared" ref="V6429:V6490" si="1061">(J6429-U6429)^2</f>
        <v>10288199574.937738</v>
      </c>
    </row>
    <row r="6430" spans="2:22" x14ac:dyDescent="0.25">
      <c r="B6430">
        <v>-121.54</v>
      </c>
      <c r="C6430">
        <v>36.700000000000003</v>
      </c>
      <c r="D6430">
        <v>12</v>
      </c>
      <c r="E6430">
        <v>6758</v>
      </c>
      <c r="F6430">
        <v>1241</v>
      </c>
      <c r="G6430">
        <v>3918</v>
      </c>
      <c r="H6430">
        <v>1100</v>
      </c>
      <c r="I6430">
        <v>3.5249999999999999</v>
      </c>
      <c r="J6430">
        <v>201700</v>
      </c>
      <c r="M6430">
        <f t="shared" si="1052"/>
        <v>-0.99072479872914199</v>
      </c>
      <c r="N6430">
        <f t="shared" si="1053"/>
        <v>0.48943094561930339</v>
      </c>
      <c r="O6430">
        <f t="shared" si="1054"/>
        <v>-1.301520158373449</v>
      </c>
      <c r="P6430">
        <f t="shared" si="1055"/>
        <v>1.9055331037314198</v>
      </c>
      <c r="Q6430">
        <f t="shared" si="1056"/>
        <v>1.6637107297239264</v>
      </c>
      <c r="R6430">
        <f t="shared" si="1057"/>
        <v>2.1887366731959905</v>
      </c>
      <c r="S6430">
        <f t="shared" si="1058"/>
        <v>1.563990815198453</v>
      </c>
      <c r="T6430">
        <f t="shared" si="1059"/>
        <v>-9.066822377823093E-2</v>
      </c>
      <c r="U6430">
        <f t="shared" si="1060"/>
        <v>177028.18341629373</v>
      </c>
      <c r="V6430">
        <f t="shared" si="1061"/>
        <v>608698533.54004371</v>
      </c>
    </row>
    <row r="6431" spans="2:22" x14ac:dyDescent="0.25">
      <c r="B6431">
        <v>-122.43</v>
      </c>
      <c r="C6431">
        <v>37.770000000000003</v>
      </c>
      <c r="D6431">
        <v>52</v>
      </c>
      <c r="E6431">
        <v>2416</v>
      </c>
      <c r="F6431">
        <v>620</v>
      </c>
      <c r="G6431">
        <v>1188</v>
      </c>
      <c r="H6431">
        <v>591</v>
      </c>
      <c r="I6431">
        <v>2.3887</v>
      </c>
      <c r="J6431">
        <v>337500</v>
      </c>
      <c r="M6431">
        <f t="shared" si="1052"/>
        <v>-1.4341212786907356</v>
      </c>
      <c r="N6431">
        <f t="shared" si="1053"/>
        <v>0.98661272493544006</v>
      </c>
      <c r="O6431">
        <f t="shared" si="1054"/>
        <v>1.8940224656822933</v>
      </c>
      <c r="P6431">
        <f t="shared" si="1055"/>
        <v>-9.7855371713700817E-2</v>
      </c>
      <c r="Q6431">
        <f t="shared" si="1056"/>
        <v>0.18622749770156233</v>
      </c>
      <c r="R6431">
        <f t="shared" si="1057"/>
        <v>-0.22705605516532512</v>
      </c>
      <c r="S6431">
        <f t="shared" si="1058"/>
        <v>0.23126950663912049</v>
      </c>
      <c r="T6431">
        <f t="shared" si="1059"/>
        <v>-0.81340536215216797</v>
      </c>
      <c r="U6431">
        <f t="shared" si="1060"/>
        <v>185231.51637988634</v>
      </c>
      <c r="V6431">
        <f t="shared" si="1061"/>
        <v>23185691103.968822</v>
      </c>
    </row>
    <row r="6432" spans="2:22" x14ac:dyDescent="0.25">
      <c r="B6432">
        <v>-121.01</v>
      </c>
      <c r="C6432">
        <v>37.61</v>
      </c>
      <c r="D6432">
        <v>5</v>
      </c>
      <c r="E6432">
        <v>3655</v>
      </c>
      <c r="F6432">
        <v>696</v>
      </c>
      <c r="G6432">
        <v>2316</v>
      </c>
      <c r="H6432">
        <v>647</v>
      </c>
      <c r="I6432">
        <v>3.4702999999999999</v>
      </c>
      <c r="J6432">
        <v>129300</v>
      </c>
      <c r="M6432">
        <f t="shared" si="1052"/>
        <v>-0.72667970392055214</v>
      </c>
      <c r="N6432">
        <f t="shared" si="1053"/>
        <v>0.91226778597227776</v>
      </c>
      <c r="O6432">
        <f t="shared" si="1054"/>
        <v>-1.8607401175832039</v>
      </c>
      <c r="P6432">
        <f t="shared" si="1055"/>
        <v>0.47381628215007265</v>
      </c>
      <c r="Q6432">
        <f t="shared" si="1056"/>
        <v>0.36704670162056341</v>
      </c>
      <c r="R6432">
        <f t="shared" si="1057"/>
        <v>0.77111764358616341</v>
      </c>
      <c r="S6432">
        <f t="shared" si="1058"/>
        <v>0.37789503371048122</v>
      </c>
      <c r="T6432">
        <f t="shared" si="1059"/>
        <v>-0.12545984700189927</v>
      </c>
      <c r="U6432">
        <f t="shared" si="1060"/>
        <v>142922.66113344117</v>
      </c>
      <c r="V6432">
        <f t="shared" si="1061"/>
        <v>185576896.35656872</v>
      </c>
    </row>
    <row r="6433" spans="2:22" x14ac:dyDescent="0.25">
      <c r="B6433">
        <v>-119.46</v>
      </c>
      <c r="C6433">
        <v>36.909999999999997</v>
      </c>
      <c r="D6433">
        <v>12</v>
      </c>
      <c r="E6433">
        <v>2980</v>
      </c>
      <c r="F6433">
        <v>495</v>
      </c>
      <c r="G6433">
        <v>1184</v>
      </c>
      <c r="H6433">
        <v>429</v>
      </c>
      <c r="I6433">
        <v>3.9140999999999999</v>
      </c>
      <c r="J6433">
        <v>123900</v>
      </c>
      <c r="M6433">
        <f t="shared" si="1052"/>
        <v>4.5527648821554439E-2</v>
      </c>
      <c r="N6433">
        <f t="shared" si="1053"/>
        <v>0.5870086780084488</v>
      </c>
      <c r="O6433">
        <f t="shared" si="1054"/>
        <v>-1.301520158373449</v>
      </c>
      <c r="P6433">
        <f t="shared" si="1055"/>
        <v>0.16237288718796847</v>
      </c>
      <c r="Q6433">
        <f t="shared" si="1056"/>
        <v>-0.11117250874416311</v>
      </c>
      <c r="R6433">
        <f t="shared" si="1057"/>
        <v>-0.23059567821054316</v>
      </c>
      <c r="S6433">
        <f t="shared" si="1058"/>
        <v>-0.19289719667445882</v>
      </c>
      <c r="T6433">
        <f t="shared" si="1059"/>
        <v>0.15681661344899683</v>
      </c>
      <c r="U6433">
        <f t="shared" si="1060"/>
        <v>168727.50529970642</v>
      </c>
      <c r="V6433">
        <f t="shared" si="1061"/>
        <v>2009505231.3952072</v>
      </c>
    </row>
    <row r="6434" spans="2:22" x14ac:dyDescent="0.25">
      <c r="B6434">
        <v>-118.37</v>
      </c>
      <c r="C6434">
        <v>33.880000000000003</v>
      </c>
      <c r="D6434">
        <v>26</v>
      </c>
      <c r="E6434">
        <v>2620</v>
      </c>
      <c r="F6434">
        <v>530</v>
      </c>
      <c r="G6434">
        <v>1282</v>
      </c>
      <c r="H6434">
        <v>525</v>
      </c>
      <c r="I6434">
        <v>4.4828000000000001</v>
      </c>
      <c r="J6434">
        <v>340700</v>
      </c>
      <c r="M6434">
        <f t="shared" si="1052"/>
        <v>0.58856378720147806</v>
      </c>
      <c r="N6434">
        <f t="shared" si="1053"/>
        <v>-0.82089860360640232</v>
      </c>
      <c r="O6434">
        <f t="shared" si="1054"/>
        <v>-0.18308023995393916</v>
      </c>
      <c r="P6434">
        <f t="shared" si="1055"/>
        <v>-3.7302567918204425E-3</v>
      </c>
      <c r="Q6434">
        <f t="shared" si="1056"/>
        <v>-2.7900506939359991E-2</v>
      </c>
      <c r="R6434">
        <f t="shared" si="1057"/>
        <v>-0.14387491360270108</v>
      </c>
      <c r="S6434">
        <f t="shared" si="1058"/>
        <v>5.8460849733588192E-2</v>
      </c>
      <c r="T6434">
        <f t="shared" si="1059"/>
        <v>0.518535007001103</v>
      </c>
      <c r="U6434">
        <f t="shared" si="1060"/>
        <v>221313.44651563501</v>
      </c>
      <c r="V6434">
        <f t="shared" si="1061"/>
        <v>14253149152.875143</v>
      </c>
    </row>
    <row r="6435" spans="2:22" x14ac:dyDescent="0.25">
      <c r="B6435">
        <v>-118.04</v>
      </c>
      <c r="C6435">
        <v>34</v>
      </c>
      <c r="D6435">
        <v>30</v>
      </c>
      <c r="E6435">
        <v>5308</v>
      </c>
      <c r="F6435">
        <v>854</v>
      </c>
      <c r="G6435">
        <v>2114</v>
      </c>
      <c r="H6435">
        <v>838</v>
      </c>
      <c r="I6435">
        <v>5.1985000000000001</v>
      </c>
      <c r="J6435">
        <v>279200</v>
      </c>
      <c r="M6435">
        <f t="shared" si="1052"/>
        <v>0.75296922359173091</v>
      </c>
      <c r="N6435">
        <f t="shared" si="1053"/>
        <v>-0.76513989938403304</v>
      </c>
      <c r="O6435">
        <f t="shared" si="1054"/>
        <v>0.13647402245163506</v>
      </c>
      <c r="P6435">
        <f t="shared" si="1055"/>
        <v>1.2365065515906033</v>
      </c>
      <c r="Q6435">
        <f t="shared" si="1056"/>
        <v>0.74296030976796035</v>
      </c>
      <c r="R6435">
        <f t="shared" si="1057"/>
        <v>0.59236667980265212</v>
      </c>
      <c r="S6435">
        <f t="shared" si="1058"/>
        <v>0.87799281354315806</v>
      </c>
      <c r="T6435">
        <f t="shared" si="1059"/>
        <v>0.9737519126899411</v>
      </c>
      <c r="U6435">
        <f t="shared" si="1060"/>
        <v>270461.28777592012</v>
      </c>
      <c r="V6435">
        <f t="shared" si="1061"/>
        <v>76365091.335283086</v>
      </c>
    </row>
    <row r="6436" spans="2:22" x14ac:dyDescent="0.25">
      <c r="B6436">
        <v>-122.37</v>
      </c>
      <c r="C6436">
        <v>37.94</v>
      </c>
      <c r="D6436">
        <v>40</v>
      </c>
      <c r="E6436">
        <v>1064</v>
      </c>
      <c r="F6436">
        <v>266</v>
      </c>
      <c r="G6436">
        <v>912</v>
      </c>
      <c r="H6436">
        <v>239</v>
      </c>
      <c r="I6436">
        <v>1.0521</v>
      </c>
      <c r="J6436">
        <v>69100</v>
      </c>
      <c r="M6436">
        <f t="shared" si="1052"/>
        <v>-1.4042293811652338</v>
      </c>
      <c r="N6436">
        <f t="shared" si="1053"/>
        <v>1.0656042225837956</v>
      </c>
      <c r="O6436">
        <f t="shared" si="1054"/>
        <v>0.93535967846557067</v>
      </c>
      <c r="P6436">
        <f t="shared" si="1055"/>
        <v>-0.72166495688224142</v>
      </c>
      <c r="Q6436">
        <f t="shared" si="1056"/>
        <v>-0.65600932055273209</v>
      </c>
      <c r="R6436">
        <f t="shared" si="1057"/>
        <v>-0.47129004528537016</v>
      </c>
      <c r="S6436">
        <f t="shared" si="1058"/>
        <v>-0.69037666352371851</v>
      </c>
      <c r="T6436">
        <f t="shared" si="1059"/>
        <v>-1.6635421738661558</v>
      </c>
      <c r="U6436">
        <f t="shared" si="1060"/>
        <v>93058.703833149761</v>
      </c>
      <c r="V6436">
        <f t="shared" si="1061"/>
        <v>574019489.36458504</v>
      </c>
    </row>
    <row r="6437" spans="2:22" x14ac:dyDescent="0.25">
      <c r="B6437">
        <v>-121.2</v>
      </c>
      <c r="C6437">
        <v>37.79</v>
      </c>
      <c r="D6437">
        <v>36</v>
      </c>
      <c r="E6437">
        <v>866</v>
      </c>
      <c r="F6437">
        <v>160</v>
      </c>
      <c r="G6437">
        <v>502</v>
      </c>
      <c r="H6437">
        <v>149</v>
      </c>
      <c r="I6437">
        <v>2.4798</v>
      </c>
      <c r="J6437">
        <v>101500</v>
      </c>
      <c r="M6437">
        <f t="shared" si="1052"/>
        <v>-0.8213373794179698</v>
      </c>
      <c r="N6437">
        <f t="shared" si="1053"/>
        <v>0.99590584230583334</v>
      </c>
      <c r="O6437">
        <f t="shared" si="1054"/>
        <v>0.61580541605999639</v>
      </c>
      <c r="P6437">
        <f t="shared" si="1055"/>
        <v>-0.81302168607112524</v>
      </c>
      <c r="Q6437">
        <f t="shared" si="1056"/>
        <v>-0.90820452601870727</v>
      </c>
      <c r="R6437">
        <f t="shared" si="1057"/>
        <v>-0.83410140742021976</v>
      </c>
      <c r="S6437">
        <f t="shared" si="1058"/>
        <v>-0.92602483203126251</v>
      </c>
      <c r="T6437">
        <f t="shared" si="1059"/>
        <v>-0.75546172639940401</v>
      </c>
      <c r="U6437">
        <f t="shared" si="1060"/>
        <v>142758.56103937101</v>
      </c>
      <c r="V6437">
        <f t="shared" si="1061"/>
        <v>1702268859.0395033</v>
      </c>
    </row>
    <row r="6438" spans="2:22" x14ac:dyDescent="0.25">
      <c r="B6438">
        <v>-118.19</v>
      </c>
      <c r="C6438">
        <v>33.78</v>
      </c>
      <c r="D6438">
        <v>35</v>
      </c>
      <c r="E6438">
        <v>1511</v>
      </c>
      <c r="F6438">
        <v>593</v>
      </c>
      <c r="G6438">
        <v>914</v>
      </c>
      <c r="H6438">
        <v>539</v>
      </c>
      <c r="I6438">
        <v>0.93179999999999996</v>
      </c>
      <c r="J6438">
        <v>187500</v>
      </c>
      <c r="M6438">
        <f t="shared" si="1052"/>
        <v>0.67823947977798349</v>
      </c>
      <c r="N6438">
        <f t="shared" si="1053"/>
        <v>-0.86736419045837843</v>
      </c>
      <c r="O6438">
        <f t="shared" si="1054"/>
        <v>0.53591685045860282</v>
      </c>
      <c r="P6438">
        <f t="shared" si="1055"/>
        <v>-0.51542021977400343</v>
      </c>
      <c r="Q6438">
        <f t="shared" si="1056"/>
        <v>0.12198909630928563</v>
      </c>
      <c r="R6438">
        <f t="shared" si="1057"/>
        <v>-0.46952023376276114</v>
      </c>
      <c r="S6438">
        <f t="shared" si="1058"/>
        <v>9.5117231501428381E-2</v>
      </c>
      <c r="T6438">
        <f t="shared" si="1059"/>
        <v>-1.7400583031862162</v>
      </c>
      <c r="U6438">
        <f t="shared" si="1060"/>
        <v>89157.566941784753</v>
      </c>
      <c r="V6438">
        <f t="shared" si="1061"/>
        <v>9671234139.8095474</v>
      </c>
    </row>
    <row r="6439" spans="2:22" x14ac:dyDescent="0.25">
      <c r="B6439">
        <v>-121.55</v>
      </c>
      <c r="C6439">
        <v>39.1</v>
      </c>
      <c r="D6439">
        <v>27</v>
      </c>
      <c r="E6439">
        <v>1783</v>
      </c>
      <c r="F6439">
        <v>441</v>
      </c>
      <c r="G6439">
        <v>1163</v>
      </c>
      <c r="H6439">
        <v>409</v>
      </c>
      <c r="I6439">
        <v>1.2857000000000001</v>
      </c>
      <c r="J6439">
        <v>47000</v>
      </c>
      <c r="M6439">
        <f t="shared" si="1052"/>
        <v>-0.99570678165005422</v>
      </c>
      <c r="N6439">
        <f t="shared" si="1053"/>
        <v>1.6046050300667118</v>
      </c>
      <c r="O6439">
        <f t="shared" si="1054"/>
        <v>-0.1031916743525456</v>
      </c>
      <c r="P6439">
        <f t="shared" si="1055"/>
        <v>-0.38992006654482964</v>
      </c>
      <c r="Q6439">
        <f t="shared" si="1056"/>
        <v>-0.23964931152871652</v>
      </c>
      <c r="R6439">
        <f t="shared" si="1057"/>
        <v>-0.24917869919793789</v>
      </c>
      <c r="S6439">
        <f t="shared" si="1058"/>
        <v>-0.24526345634280192</v>
      </c>
      <c r="T6439">
        <f t="shared" si="1059"/>
        <v>-1.5149622253277841</v>
      </c>
      <c r="U6439">
        <f t="shared" si="1060"/>
        <v>83699.49564244067</v>
      </c>
      <c r="V6439">
        <f t="shared" si="1061"/>
        <v>1346852980.4095218</v>
      </c>
    </row>
    <row r="6440" spans="2:22" x14ac:dyDescent="0.25">
      <c r="B6440">
        <v>-122.29</v>
      </c>
      <c r="C6440">
        <v>37.81</v>
      </c>
      <c r="D6440">
        <v>46</v>
      </c>
      <c r="E6440">
        <v>2801</v>
      </c>
      <c r="F6440">
        <v>644</v>
      </c>
      <c r="G6440">
        <v>1823</v>
      </c>
      <c r="H6440">
        <v>611</v>
      </c>
      <c r="I6440">
        <v>0.98019999999999996</v>
      </c>
      <c r="J6440">
        <v>129200</v>
      </c>
      <c r="M6440">
        <f t="shared" si="1052"/>
        <v>-1.3643735177979004</v>
      </c>
      <c r="N6440">
        <f t="shared" si="1053"/>
        <v>1.0051989596762299</v>
      </c>
      <c r="O6440">
        <f t="shared" si="1054"/>
        <v>1.4146910720739319</v>
      </c>
      <c r="P6440">
        <f t="shared" si="1055"/>
        <v>7.978271282024009E-2</v>
      </c>
      <c r="Q6440">
        <f t="shared" si="1056"/>
        <v>0.24332829893914162</v>
      </c>
      <c r="R6440">
        <f t="shared" si="1057"/>
        <v>0.33485910326303941</v>
      </c>
      <c r="S6440">
        <f t="shared" si="1058"/>
        <v>0.28363576630746362</v>
      </c>
      <c r="T6440">
        <f t="shared" si="1059"/>
        <v>-1.709273759054122</v>
      </c>
      <c r="U6440">
        <f t="shared" si="1060"/>
        <v>114239.40186840481</v>
      </c>
      <c r="V6440">
        <f t="shared" si="1061"/>
        <v>223819496.4550896</v>
      </c>
    </row>
    <row r="6441" spans="2:22" x14ac:dyDescent="0.25">
      <c r="B6441">
        <v>-121.94</v>
      </c>
      <c r="C6441">
        <v>37.270000000000003</v>
      </c>
      <c r="D6441">
        <v>39</v>
      </c>
      <c r="E6441">
        <v>1030</v>
      </c>
      <c r="F6441">
        <v>191</v>
      </c>
      <c r="G6441">
        <v>537</v>
      </c>
      <c r="H6441">
        <v>175</v>
      </c>
      <c r="I6441">
        <v>3.9264999999999999</v>
      </c>
      <c r="J6441">
        <v>236900</v>
      </c>
      <c r="M6441">
        <f t="shared" si="1052"/>
        <v>-1.190004115565809</v>
      </c>
      <c r="N6441">
        <f t="shared" si="1053"/>
        <v>0.7542847906755632</v>
      </c>
      <c r="O6441">
        <f t="shared" si="1054"/>
        <v>0.8554711128641771</v>
      </c>
      <c r="P6441">
        <f t="shared" si="1055"/>
        <v>-0.73735247603588805</v>
      </c>
      <c r="Q6441">
        <f t="shared" si="1056"/>
        <v>-0.83444932442016739</v>
      </c>
      <c r="R6441">
        <f t="shared" si="1057"/>
        <v>-0.80312970577456189</v>
      </c>
      <c r="S6441">
        <f t="shared" si="1058"/>
        <v>-0.85794869446241651</v>
      </c>
      <c r="T6441">
        <f t="shared" si="1059"/>
        <v>0.16470356277209533</v>
      </c>
      <c r="U6441">
        <f t="shared" si="1060"/>
        <v>211408.13703512884</v>
      </c>
      <c r="V6441">
        <f t="shared" si="1061"/>
        <v>649835077.41977012</v>
      </c>
    </row>
    <row r="6442" spans="2:22" x14ac:dyDescent="0.25">
      <c r="B6442">
        <v>-115.56</v>
      </c>
      <c r="C6442">
        <v>32.79</v>
      </c>
      <c r="D6442">
        <v>18</v>
      </c>
      <c r="E6442">
        <v>1178</v>
      </c>
      <c r="F6442">
        <v>438</v>
      </c>
      <c r="G6442">
        <v>1377</v>
      </c>
      <c r="H6442">
        <v>429</v>
      </c>
      <c r="I6442">
        <v>1.3372999999999999</v>
      </c>
      <c r="J6442">
        <v>58300</v>
      </c>
      <c r="M6442">
        <f t="shared" si="1052"/>
        <v>1.9885009879790942</v>
      </c>
      <c r="N6442">
        <f t="shared" si="1053"/>
        <v>-1.3273735002929354</v>
      </c>
      <c r="O6442">
        <f t="shared" si="1054"/>
        <v>-0.82218876476508762</v>
      </c>
      <c r="P6442">
        <f t="shared" si="1055"/>
        <v>-0.66906562795530822</v>
      </c>
      <c r="Q6442">
        <f t="shared" si="1056"/>
        <v>-0.24678691168341391</v>
      </c>
      <c r="R6442">
        <f t="shared" si="1057"/>
        <v>-5.9808866278772528E-2</v>
      </c>
      <c r="S6442">
        <f t="shared" si="1058"/>
        <v>-0.19289719667445882</v>
      </c>
      <c r="T6442">
        <f t="shared" si="1059"/>
        <v>-1.4821423394348905</v>
      </c>
      <c r="U6442">
        <f t="shared" si="1060"/>
        <v>68367.833256706552</v>
      </c>
      <c r="V6442">
        <f t="shared" si="1061"/>
        <v>101361266.48484646</v>
      </c>
    </row>
    <row r="6443" spans="2:22" x14ac:dyDescent="0.25">
      <c r="B6443">
        <v>-119.06</v>
      </c>
      <c r="C6443">
        <v>34.380000000000003</v>
      </c>
      <c r="D6443">
        <v>33</v>
      </c>
      <c r="E6443">
        <v>1465</v>
      </c>
      <c r="F6443">
        <v>262</v>
      </c>
      <c r="G6443">
        <v>731</v>
      </c>
      <c r="H6443">
        <v>266</v>
      </c>
      <c r="I6443">
        <v>3.9464000000000001</v>
      </c>
      <c r="J6443">
        <v>230300</v>
      </c>
      <c r="M6443">
        <f t="shared" si="1052"/>
        <v>0.24480696565822138</v>
      </c>
      <c r="N6443">
        <f t="shared" si="1053"/>
        <v>-0.58857066934652547</v>
      </c>
      <c r="O6443">
        <f t="shared" si="1054"/>
        <v>0.37613971925581574</v>
      </c>
      <c r="P6443">
        <f t="shared" si="1055"/>
        <v>-0.53664451039364314</v>
      </c>
      <c r="Q6443">
        <f t="shared" si="1056"/>
        <v>-0.66552612075899531</v>
      </c>
      <c r="R6443">
        <f t="shared" si="1057"/>
        <v>-0.63145798808148668</v>
      </c>
      <c r="S6443">
        <f t="shared" si="1058"/>
        <v>-0.61968221297145532</v>
      </c>
      <c r="T6443">
        <f t="shared" si="1059"/>
        <v>0.17736084434706806</v>
      </c>
      <c r="U6443">
        <f t="shared" si="1060"/>
        <v>203006.45430051436</v>
      </c>
      <c r="V6443">
        <f t="shared" si="1061"/>
        <v>744937636.84991086</v>
      </c>
    </row>
    <row r="6444" spans="2:22" x14ac:dyDescent="0.25">
      <c r="B6444">
        <v>-117.46</v>
      </c>
      <c r="C6444">
        <v>34.85</v>
      </c>
      <c r="D6444">
        <v>7</v>
      </c>
      <c r="E6444">
        <v>9759</v>
      </c>
      <c r="F6444">
        <v>1816</v>
      </c>
      <c r="G6444">
        <v>2933</v>
      </c>
      <c r="H6444">
        <v>1168</v>
      </c>
      <c r="I6444">
        <v>3.4912000000000001</v>
      </c>
      <c r="J6444">
        <v>157700</v>
      </c>
      <c r="M6444">
        <f t="shared" si="1052"/>
        <v>1.0419242330049103</v>
      </c>
      <c r="N6444">
        <f t="shared" si="1053"/>
        <v>-0.37018241114224171</v>
      </c>
      <c r="O6444">
        <f t="shared" si="1054"/>
        <v>-1.7009629863804168</v>
      </c>
      <c r="P6444">
        <f t="shared" si="1055"/>
        <v>3.2901873678518267</v>
      </c>
      <c r="Q6444">
        <f t="shared" si="1056"/>
        <v>3.0317507593742636</v>
      </c>
      <c r="R6444">
        <f t="shared" si="1057"/>
        <v>1.3171044983110467</v>
      </c>
      <c r="S6444">
        <f t="shared" si="1058"/>
        <v>1.7420360980708196</v>
      </c>
      <c r="T6444">
        <f t="shared" si="1059"/>
        <v>-0.11216652112667672</v>
      </c>
      <c r="U6444">
        <f t="shared" si="1060"/>
        <v>185107.67119768748</v>
      </c>
      <c r="V6444">
        <f t="shared" si="1061"/>
        <v>751180440.48054779</v>
      </c>
    </row>
    <row r="6445" spans="2:22" x14ac:dyDescent="0.25">
      <c r="B6445">
        <v>-119.94</v>
      </c>
      <c r="C6445">
        <v>38.96</v>
      </c>
      <c r="D6445">
        <v>20</v>
      </c>
      <c r="E6445">
        <v>1451</v>
      </c>
      <c r="F6445">
        <v>386</v>
      </c>
      <c r="G6445">
        <v>467</v>
      </c>
      <c r="H6445">
        <v>255</v>
      </c>
      <c r="I6445">
        <v>1.5536000000000001</v>
      </c>
      <c r="J6445">
        <v>212500</v>
      </c>
      <c r="M6445">
        <f t="shared" si="1052"/>
        <v>-0.19360753138245299</v>
      </c>
      <c r="N6445">
        <f t="shared" si="1053"/>
        <v>1.5395532084739461</v>
      </c>
      <c r="O6445">
        <f t="shared" si="1054"/>
        <v>-0.66241163356230048</v>
      </c>
      <c r="P6445">
        <f t="shared" si="1055"/>
        <v>-0.54310407710396824</v>
      </c>
      <c r="Q6445">
        <f t="shared" si="1056"/>
        <v>-0.37050531436483569</v>
      </c>
      <c r="R6445">
        <f t="shared" si="1057"/>
        <v>-0.86507310906587764</v>
      </c>
      <c r="S6445">
        <f t="shared" si="1058"/>
        <v>-0.64848365578904399</v>
      </c>
      <c r="T6445">
        <f t="shared" si="1059"/>
        <v>-1.3445659572908417</v>
      </c>
      <c r="U6445">
        <f t="shared" si="1060"/>
        <v>79745.414684097064</v>
      </c>
      <c r="V6445">
        <f t="shared" si="1061"/>
        <v>17623779922.397354</v>
      </c>
    </row>
    <row r="6446" spans="2:22" x14ac:dyDescent="0.25">
      <c r="B6446">
        <v>-119.27</v>
      </c>
      <c r="C6446">
        <v>35.5</v>
      </c>
      <c r="D6446">
        <v>34</v>
      </c>
      <c r="E6446">
        <v>1367</v>
      </c>
      <c r="F6446">
        <v>329</v>
      </c>
      <c r="G6446">
        <v>796</v>
      </c>
      <c r="H6446">
        <v>319</v>
      </c>
      <c r="I6446">
        <v>2.8269000000000002</v>
      </c>
      <c r="J6446">
        <v>61100</v>
      </c>
      <c r="M6446">
        <f t="shared" si="1052"/>
        <v>0.14018532431897213</v>
      </c>
      <c r="N6446">
        <f t="shared" si="1053"/>
        <v>-6.815609660440243E-2</v>
      </c>
      <c r="O6446">
        <f t="shared" si="1054"/>
        <v>0.45602828485720931</v>
      </c>
      <c r="P6446">
        <f t="shared" si="1055"/>
        <v>-0.58186147736591909</v>
      </c>
      <c r="Q6446">
        <f t="shared" si="1056"/>
        <v>-0.50611971730408656</v>
      </c>
      <c r="R6446">
        <f t="shared" si="1057"/>
        <v>-0.57393911359669347</v>
      </c>
      <c r="S6446">
        <f t="shared" si="1058"/>
        <v>-0.480911624850346</v>
      </c>
      <c r="T6446">
        <f t="shared" si="1059"/>
        <v>-0.53469074978267106</v>
      </c>
      <c r="U6446">
        <f t="shared" si="1060"/>
        <v>159357.84172034581</v>
      </c>
      <c r="V6446">
        <f t="shared" si="1061"/>
        <v>9654603459.5405293</v>
      </c>
    </row>
    <row r="6447" spans="2:22" x14ac:dyDescent="0.25">
      <c r="B6447">
        <v>-118.2</v>
      </c>
      <c r="C6447">
        <v>34.21</v>
      </c>
      <c r="D6447">
        <v>42</v>
      </c>
      <c r="E6447">
        <v>1493</v>
      </c>
      <c r="F6447">
        <v>237</v>
      </c>
      <c r="G6447">
        <v>665</v>
      </c>
      <c r="H6447">
        <v>224</v>
      </c>
      <c r="I6447">
        <v>6.7571000000000003</v>
      </c>
      <c r="J6447">
        <v>443900</v>
      </c>
      <c r="M6447">
        <f t="shared" si="1052"/>
        <v>0.67325749685706415</v>
      </c>
      <c r="N6447">
        <f t="shared" si="1053"/>
        <v>-0.66756216699488435</v>
      </c>
      <c r="O6447">
        <f t="shared" si="1054"/>
        <v>1.0951368096683578</v>
      </c>
      <c r="P6447">
        <f t="shared" si="1055"/>
        <v>-0.52372537697299293</v>
      </c>
      <c r="Q6447">
        <f t="shared" si="1056"/>
        <v>-0.72500612204814041</v>
      </c>
      <c r="R6447">
        <f t="shared" si="1057"/>
        <v>-0.68986176832758439</v>
      </c>
      <c r="S6447">
        <f t="shared" si="1058"/>
        <v>-0.72965135827497585</v>
      </c>
      <c r="T6447">
        <f t="shared" si="1059"/>
        <v>1.9650905590594021</v>
      </c>
      <c r="U6447">
        <f t="shared" si="1060"/>
        <v>339678.09258792293</v>
      </c>
      <c r="V6447">
        <f t="shared" si="1061"/>
        <v>10862205984.611565</v>
      </c>
    </row>
    <row r="6448" spans="2:22" x14ac:dyDescent="0.25">
      <c r="B6448">
        <v>-116.95</v>
      </c>
      <c r="C6448">
        <v>33.86</v>
      </c>
      <c r="D6448">
        <v>1</v>
      </c>
      <c r="E6448">
        <v>6</v>
      </c>
      <c r="F6448">
        <v>2</v>
      </c>
      <c r="G6448">
        <v>8</v>
      </c>
      <c r="H6448">
        <v>2</v>
      </c>
      <c r="I6448">
        <v>1.625</v>
      </c>
      <c r="J6448">
        <v>55000</v>
      </c>
      <c r="M6448">
        <f t="shared" si="1052"/>
        <v>1.2960053619716616</v>
      </c>
      <c r="N6448">
        <f t="shared" si="1053"/>
        <v>-0.83019172097679883</v>
      </c>
      <c r="O6448">
        <f t="shared" si="1054"/>
        <v>-2.1802943799887782</v>
      </c>
      <c r="P6448">
        <f t="shared" si="1055"/>
        <v>-1.2098236411339542</v>
      </c>
      <c r="Q6448">
        <f t="shared" si="1056"/>
        <v>-1.2841181341661043</v>
      </c>
      <c r="R6448">
        <f t="shared" si="1057"/>
        <v>-1.2712448535046481</v>
      </c>
      <c r="S6448">
        <f t="shared" si="1058"/>
        <v>-1.3109168405935845</v>
      </c>
      <c r="T6448">
        <f t="shared" si="1059"/>
        <v>-1.2991523942530003</v>
      </c>
      <c r="U6448">
        <f t="shared" si="1060"/>
        <v>33158.013355845993</v>
      </c>
      <c r="V6448">
        <f t="shared" si="1061"/>
        <v>477072380.563402</v>
      </c>
    </row>
    <row r="6449" spans="2:22" x14ac:dyDescent="0.25">
      <c r="B6449">
        <v>-118.42</v>
      </c>
      <c r="C6449">
        <v>34.19</v>
      </c>
      <c r="D6449">
        <v>33</v>
      </c>
      <c r="E6449">
        <v>3353</v>
      </c>
      <c r="F6449">
        <v>790</v>
      </c>
      <c r="G6449">
        <v>2318</v>
      </c>
      <c r="H6449">
        <v>775</v>
      </c>
      <c r="I6449">
        <v>2.2589000000000001</v>
      </c>
      <c r="J6449">
        <v>269700</v>
      </c>
      <c r="M6449">
        <f t="shared" si="1052"/>
        <v>0.56365387259689559</v>
      </c>
      <c r="N6449">
        <f t="shared" si="1053"/>
        <v>-0.67685528436528086</v>
      </c>
      <c r="O6449">
        <f t="shared" si="1054"/>
        <v>0.37613971925581574</v>
      </c>
      <c r="P6449">
        <f t="shared" si="1055"/>
        <v>0.3344742002559164</v>
      </c>
      <c r="Q6449">
        <f t="shared" si="1056"/>
        <v>0.59069150646774893</v>
      </c>
      <c r="R6449">
        <f t="shared" si="1057"/>
        <v>0.77288745510877244</v>
      </c>
      <c r="S6449">
        <f t="shared" si="1058"/>
        <v>0.71303909558787726</v>
      </c>
      <c r="T6449">
        <f t="shared" si="1059"/>
        <v>-0.89596391232460215</v>
      </c>
      <c r="U6449">
        <f t="shared" si="1060"/>
        <v>148557.28301581659</v>
      </c>
      <c r="V6449">
        <f t="shared" si="1061"/>
        <v>14675557878.309959</v>
      </c>
    </row>
    <row r="6450" spans="2:22" x14ac:dyDescent="0.25">
      <c r="B6450">
        <v>-117.06</v>
      </c>
      <c r="C6450">
        <v>32.97</v>
      </c>
      <c r="D6450">
        <v>17</v>
      </c>
      <c r="E6450">
        <v>4754</v>
      </c>
      <c r="F6450">
        <v>877</v>
      </c>
      <c r="G6450">
        <v>2412</v>
      </c>
      <c r="H6450">
        <v>832</v>
      </c>
      <c r="I6450">
        <v>4.3548</v>
      </c>
      <c r="J6450">
        <v>192300</v>
      </c>
      <c r="M6450">
        <f t="shared" si="1052"/>
        <v>1.2412035498415774</v>
      </c>
      <c r="N6450">
        <f t="shared" si="1053"/>
        <v>-1.24373544395938</v>
      </c>
      <c r="O6450">
        <f t="shared" si="1054"/>
        <v>-0.90207733036648119</v>
      </c>
      <c r="P6450">
        <f t="shared" si="1055"/>
        <v>0.98089226891059489</v>
      </c>
      <c r="Q6450">
        <f t="shared" si="1056"/>
        <v>0.79768191095397389</v>
      </c>
      <c r="R6450">
        <f t="shared" si="1057"/>
        <v>0.85606859667139645</v>
      </c>
      <c r="S6450">
        <f t="shared" si="1058"/>
        <v>0.86228293564265512</v>
      </c>
      <c r="T6450">
        <f t="shared" si="1059"/>
        <v>0.43712133656911839</v>
      </c>
      <c r="U6450">
        <f t="shared" si="1060"/>
        <v>210002.44935395959</v>
      </c>
      <c r="V6450">
        <f t="shared" si="1061"/>
        <v>313376713.12950414</v>
      </c>
    </row>
    <row r="6451" spans="2:22" x14ac:dyDescent="0.25">
      <c r="B6451">
        <v>-115.99</v>
      </c>
      <c r="C6451">
        <v>33.4</v>
      </c>
      <c r="D6451">
        <v>15</v>
      </c>
      <c r="E6451">
        <v>1945</v>
      </c>
      <c r="F6451">
        <v>536</v>
      </c>
      <c r="G6451">
        <v>515</v>
      </c>
      <c r="H6451">
        <v>273</v>
      </c>
      <c r="I6451">
        <v>2.0108999999999999</v>
      </c>
      <c r="J6451">
        <v>54300</v>
      </c>
      <c r="M6451">
        <f t="shared" si="1052"/>
        <v>1.7742757223796766</v>
      </c>
      <c r="N6451">
        <f t="shared" si="1053"/>
        <v>-1.0439334204958859</v>
      </c>
      <c r="O6451">
        <f t="shared" si="1054"/>
        <v>-1.0618544615692682</v>
      </c>
      <c r="P6451">
        <f t="shared" si="1055"/>
        <v>-0.31517365175392464</v>
      </c>
      <c r="Q6451">
        <f t="shared" si="1056"/>
        <v>-1.3625306629965169E-2</v>
      </c>
      <c r="R6451">
        <f t="shared" si="1057"/>
        <v>-0.82259763252326112</v>
      </c>
      <c r="S6451">
        <f t="shared" si="1058"/>
        <v>-0.60135402208753519</v>
      </c>
      <c r="T6451">
        <f t="shared" si="1059"/>
        <v>-1.0537028987865722</v>
      </c>
      <c r="U6451">
        <f t="shared" si="1060"/>
        <v>94605.702824142427</v>
      </c>
      <c r="V6451">
        <f t="shared" si="1061"/>
        <v>1624549680.1480827</v>
      </c>
    </row>
    <row r="6452" spans="2:22" x14ac:dyDescent="0.25">
      <c r="B6452">
        <v>-121.23</v>
      </c>
      <c r="C6452">
        <v>38.69</v>
      </c>
      <c r="D6452">
        <v>19</v>
      </c>
      <c r="E6452">
        <v>5268</v>
      </c>
      <c r="F6452">
        <v>849</v>
      </c>
      <c r="G6452">
        <v>2357</v>
      </c>
      <c r="H6452">
        <v>849</v>
      </c>
      <c r="I6452">
        <v>3.9226000000000001</v>
      </c>
      <c r="J6452">
        <v>148700</v>
      </c>
      <c r="M6452">
        <f t="shared" si="1052"/>
        <v>-0.83628332818072071</v>
      </c>
      <c r="N6452">
        <f t="shared" si="1053"/>
        <v>1.414096123973611</v>
      </c>
      <c r="O6452">
        <f t="shared" si="1054"/>
        <v>-0.74230019916369405</v>
      </c>
      <c r="P6452">
        <f t="shared" si="1055"/>
        <v>1.2180506467039602</v>
      </c>
      <c r="Q6452">
        <f t="shared" si="1056"/>
        <v>0.73106430951013135</v>
      </c>
      <c r="R6452">
        <f t="shared" si="1057"/>
        <v>0.80739877979964836</v>
      </c>
      <c r="S6452">
        <f t="shared" si="1058"/>
        <v>0.90679425636074684</v>
      </c>
      <c r="T6452">
        <f t="shared" si="1059"/>
        <v>0.16222299000112092</v>
      </c>
      <c r="U6452">
        <f t="shared" si="1060"/>
        <v>194478.37931705156</v>
      </c>
      <c r="V6452">
        <f t="shared" si="1061"/>
        <v>2095660012.8958538</v>
      </c>
    </row>
    <row r="6453" spans="2:22" x14ac:dyDescent="0.25">
      <c r="B6453">
        <v>-118.27</v>
      </c>
      <c r="C6453">
        <v>34.020000000000003</v>
      </c>
      <c r="D6453">
        <v>21</v>
      </c>
      <c r="E6453">
        <v>1314</v>
      </c>
      <c r="F6453">
        <v>375</v>
      </c>
      <c r="G6453">
        <v>1505</v>
      </c>
      <c r="H6453">
        <v>366</v>
      </c>
      <c r="I6453">
        <v>2.319</v>
      </c>
      <c r="J6453">
        <v>97200</v>
      </c>
      <c r="M6453">
        <f t="shared" si="1052"/>
        <v>0.63838361641065011</v>
      </c>
      <c r="N6453">
        <f t="shared" si="1053"/>
        <v>-0.75584678201363653</v>
      </c>
      <c r="O6453">
        <f t="shared" si="1054"/>
        <v>-0.58252306796090692</v>
      </c>
      <c r="P6453">
        <f t="shared" si="1055"/>
        <v>-0.60631555134072135</v>
      </c>
      <c r="Q6453">
        <f t="shared" si="1056"/>
        <v>-0.39667651493205952</v>
      </c>
      <c r="R6453">
        <f t="shared" si="1057"/>
        <v>5.3459071168204884E-2</v>
      </c>
      <c r="S6453">
        <f t="shared" si="1058"/>
        <v>-0.35785091462973967</v>
      </c>
      <c r="T6453">
        <f t="shared" si="1059"/>
        <v>-0.85773764987958456</v>
      </c>
      <c r="U6453">
        <f t="shared" si="1060"/>
        <v>114012.56672366652</v>
      </c>
      <c r="V6453">
        <f t="shared" si="1061"/>
        <v>282662399.83773869</v>
      </c>
    </row>
    <row r="6454" spans="2:22" x14ac:dyDescent="0.25">
      <c r="B6454">
        <v>-118.05</v>
      </c>
      <c r="C6454">
        <v>34.08</v>
      </c>
      <c r="D6454">
        <v>34</v>
      </c>
      <c r="E6454">
        <v>572</v>
      </c>
      <c r="F6454">
        <v>154</v>
      </c>
      <c r="G6454">
        <v>752</v>
      </c>
      <c r="H6454">
        <v>182</v>
      </c>
      <c r="I6454">
        <v>2.0432999999999999</v>
      </c>
      <c r="J6454">
        <v>138800</v>
      </c>
      <c r="M6454">
        <f t="shared" si="1052"/>
        <v>0.74798724067081868</v>
      </c>
      <c r="N6454">
        <f t="shared" si="1053"/>
        <v>-0.72796742990245356</v>
      </c>
      <c r="O6454">
        <f t="shared" si="1054"/>
        <v>0.45602828485720931</v>
      </c>
      <c r="P6454">
        <f t="shared" si="1055"/>
        <v>-0.94867258698795287</v>
      </c>
      <c r="Q6454">
        <f t="shared" si="1056"/>
        <v>-0.92247972632810216</v>
      </c>
      <c r="R6454">
        <f t="shared" si="1057"/>
        <v>-0.61287496709409195</v>
      </c>
      <c r="S6454">
        <f t="shared" si="1058"/>
        <v>-0.83962050357849638</v>
      </c>
      <c r="T6454">
        <f t="shared" si="1059"/>
        <v>-1.0330950634584761</v>
      </c>
      <c r="U6454">
        <f t="shared" si="1060"/>
        <v>120036.51542950753</v>
      </c>
      <c r="V6454">
        <f t="shared" si="1061"/>
        <v>352068353.22710884</v>
      </c>
    </row>
    <row r="6455" spans="2:22" x14ac:dyDescent="0.25">
      <c r="B6455">
        <v>-118.07</v>
      </c>
      <c r="C6455">
        <v>34.119999999999997</v>
      </c>
      <c r="D6455">
        <v>43</v>
      </c>
      <c r="E6455">
        <v>1554</v>
      </c>
      <c r="F6455">
        <v>287</v>
      </c>
      <c r="G6455">
        <v>802</v>
      </c>
      <c r="H6455">
        <v>277</v>
      </c>
      <c r="I6455">
        <v>4.2312000000000003</v>
      </c>
      <c r="J6455">
        <v>272600</v>
      </c>
      <c r="M6455">
        <f t="shared" si="1052"/>
        <v>0.73802327482898711</v>
      </c>
      <c r="N6455">
        <f t="shared" si="1053"/>
        <v>-0.70938119516166376</v>
      </c>
      <c r="O6455">
        <f t="shared" si="1054"/>
        <v>1.1750253752697513</v>
      </c>
      <c r="P6455">
        <f t="shared" si="1055"/>
        <v>-0.49558012202086205</v>
      </c>
      <c r="Q6455">
        <f t="shared" si="1056"/>
        <v>-0.60604611946985021</v>
      </c>
      <c r="R6455">
        <f t="shared" si="1057"/>
        <v>-0.56862967902886641</v>
      </c>
      <c r="S6455">
        <f t="shared" si="1058"/>
        <v>-0.59088077015386653</v>
      </c>
      <c r="T6455">
        <f t="shared" si="1059"/>
        <v>0.35850626105823358</v>
      </c>
      <c r="U6455">
        <f t="shared" si="1060"/>
        <v>235381.13246923991</v>
      </c>
      <c r="V6455">
        <f t="shared" si="1061"/>
        <v>1385244100.2722678</v>
      </c>
    </row>
    <row r="6456" spans="2:22" x14ac:dyDescent="0.25">
      <c r="B6456">
        <v>-121.28</v>
      </c>
      <c r="C6456">
        <v>38.71</v>
      </c>
      <c r="D6456">
        <v>8</v>
      </c>
      <c r="E6456">
        <v>4053</v>
      </c>
      <c r="F6456">
        <v>912</v>
      </c>
      <c r="G6456">
        <v>2033</v>
      </c>
      <c r="H6456">
        <v>897</v>
      </c>
      <c r="I6456">
        <v>2.8973</v>
      </c>
      <c r="J6456">
        <v>117100</v>
      </c>
      <c r="M6456">
        <f t="shared" si="1052"/>
        <v>-0.86119324278530318</v>
      </c>
      <c r="N6456">
        <f t="shared" si="1053"/>
        <v>1.4233892413440075</v>
      </c>
      <c r="O6456">
        <f t="shared" si="1054"/>
        <v>-1.6210744207790231</v>
      </c>
      <c r="P6456">
        <f t="shared" si="1055"/>
        <v>0.65745253577217255</v>
      </c>
      <c r="Q6456">
        <f t="shared" si="1056"/>
        <v>0.88095391275877699</v>
      </c>
      <c r="R6456">
        <f t="shared" si="1057"/>
        <v>0.52068931313698674</v>
      </c>
      <c r="S6456">
        <f t="shared" si="1058"/>
        <v>1.0324732795647702</v>
      </c>
      <c r="T6456">
        <f t="shared" si="1059"/>
        <v>-0.48991323104507972</v>
      </c>
      <c r="U6456">
        <f t="shared" si="1060"/>
        <v>131472.59833353985</v>
      </c>
      <c r="V6456">
        <f t="shared" si="1061"/>
        <v>206571582.85727245</v>
      </c>
    </row>
    <row r="6457" spans="2:22" x14ac:dyDescent="0.25">
      <c r="B6457">
        <v>-118.35</v>
      </c>
      <c r="C6457">
        <v>33.9</v>
      </c>
      <c r="D6457">
        <v>31</v>
      </c>
      <c r="E6457">
        <v>981</v>
      </c>
      <c r="F6457">
        <v>222</v>
      </c>
      <c r="G6457">
        <v>734</v>
      </c>
      <c r="H6457">
        <v>239</v>
      </c>
      <c r="I6457">
        <v>4.875</v>
      </c>
      <c r="J6457">
        <v>232400</v>
      </c>
      <c r="M6457">
        <f t="shared" si="1052"/>
        <v>0.59852775304331673</v>
      </c>
      <c r="N6457">
        <f t="shared" si="1053"/>
        <v>-0.81160548623600914</v>
      </c>
      <c r="O6457">
        <f t="shared" si="1054"/>
        <v>0.21636258805302863</v>
      </c>
      <c r="P6457">
        <f t="shared" si="1055"/>
        <v>-0.75996095952202602</v>
      </c>
      <c r="Q6457">
        <f t="shared" si="1056"/>
        <v>-0.76069412282162752</v>
      </c>
      <c r="R6457">
        <f t="shared" si="1057"/>
        <v>-0.62880327079757314</v>
      </c>
      <c r="S6457">
        <f t="shared" si="1058"/>
        <v>-0.69037666352371851</v>
      </c>
      <c r="T6457">
        <f t="shared" si="1059"/>
        <v>0.7679915815591053</v>
      </c>
      <c r="U6457">
        <f t="shared" si="1060"/>
        <v>237464.63080445846</v>
      </c>
      <c r="V6457">
        <f t="shared" si="1061"/>
        <v>25650485.185469531</v>
      </c>
    </row>
    <row r="6458" spans="2:22" x14ac:dyDescent="0.25">
      <c r="B6458">
        <v>-120.91</v>
      </c>
      <c r="C6458">
        <v>38.11</v>
      </c>
      <c r="D6458">
        <v>9</v>
      </c>
      <c r="E6458">
        <v>3585</v>
      </c>
      <c r="F6458">
        <v>680</v>
      </c>
      <c r="G6458">
        <v>1800</v>
      </c>
      <c r="H6458">
        <v>598</v>
      </c>
      <c r="I6458">
        <v>3.6360000000000001</v>
      </c>
      <c r="J6458">
        <v>133100</v>
      </c>
      <c r="M6458">
        <f t="shared" si="1052"/>
        <v>-0.67685987471138009</v>
      </c>
      <c r="N6458">
        <f t="shared" si="1053"/>
        <v>1.1445957202321546</v>
      </c>
      <c r="O6458">
        <f t="shared" si="1054"/>
        <v>-1.5411858551776296</v>
      </c>
      <c r="P6458">
        <f t="shared" si="1055"/>
        <v>0.44151844859844702</v>
      </c>
      <c r="Q6458">
        <f t="shared" si="1056"/>
        <v>0.32897950079551053</v>
      </c>
      <c r="R6458">
        <f t="shared" si="1057"/>
        <v>0.31450627075303567</v>
      </c>
      <c r="S6458">
        <f t="shared" si="1058"/>
        <v>0.24959769752304059</v>
      </c>
      <c r="T6458">
        <f t="shared" si="1059"/>
        <v>-2.006730645049427E-2</v>
      </c>
      <c r="U6458">
        <f t="shared" si="1060"/>
        <v>157215.91792840985</v>
      </c>
      <c r="V6458">
        <f t="shared" si="1061"/>
        <v>581577497.52979958</v>
      </c>
    </row>
    <row r="6459" spans="2:22" x14ac:dyDescent="0.25">
      <c r="B6459">
        <v>-119.83</v>
      </c>
      <c r="C6459">
        <v>36.79</v>
      </c>
      <c r="D6459">
        <v>35</v>
      </c>
      <c r="E6459">
        <v>1872</v>
      </c>
      <c r="F6459">
        <v>363</v>
      </c>
      <c r="G6459">
        <v>1054</v>
      </c>
      <c r="H6459">
        <v>369</v>
      </c>
      <c r="I6459">
        <v>3.3271999999999999</v>
      </c>
      <c r="J6459">
        <v>65600</v>
      </c>
      <c r="M6459">
        <f t="shared" si="1052"/>
        <v>-0.13880571925236868</v>
      </c>
      <c r="N6459">
        <f t="shared" si="1053"/>
        <v>0.53124997378607952</v>
      </c>
      <c r="O6459">
        <f t="shared" si="1054"/>
        <v>0.53591685045860282</v>
      </c>
      <c r="P6459">
        <f t="shared" si="1055"/>
        <v>-0.34885567817204849</v>
      </c>
      <c r="Q6459">
        <f t="shared" si="1056"/>
        <v>-0.42522691555084918</v>
      </c>
      <c r="R6459">
        <f t="shared" si="1057"/>
        <v>-0.34563342718012963</v>
      </c>
      <c r="S6459">
        <f t="shared" si="1058"/>
        <v>-0.3499959756794882</v>
      </c>
      <c r="T6459">
        <f t="shared" si="1059"/>
        <v>-0.21647778636765691</v>
      </c>
      <c r="U6459">
        <f t="shared" si="1060"/>
        <v>183803.52084007024</v>
      </c>
      <c r="V6459">
        <f t="shared" si="1061"/>
        <v>13972072338.98892</v>
      </c>
    </row>
    <row r="6460" spans="2:22" x14ac:dyDescent="0.25">
      <c r="B6460">
        <v>-121.14</v>
      </c>
      <c r="C6460">
        <v>38.82</v>
      </c>
      <c r="D6460">
        <v>22</v>
      </c>
      <c r="E6460">
        <v>1816</v>
      </c>
      <c r="F6460">
        <v>278</v>
      </c>
      <c r="G6460">
        <v>832</v>
      </c>
      <c r="H6460">
        <v>278</v>
      </c>
      <c r="I6460">
        <v>5.07</v>
      </c>
      <c r="J6460">
        <v>233000</v>
      </c>
      <c r="M6460">
        <f t="shared" si="1052"/>
        <v>-0.79144548189246799</v>
      </c>
      <c r="N6460">
        <f t="shared" si="1053"/>
        <v>1.4745013868811803</v>
      </c>
      <c r="O6460">
        <f t="shared" si="1054"/>
        <v>-0.50263450235951335</v>
      </c>
      <c r="P6460">
        <f t="shared" si="1055"/>
        <v>-0.37469394501334902</v>
      </c>
      <c r="Q6460">
        <f t="shared" si="1056"/>
        <v>-0.62745891993394254</v>
      </c>
      <c r="R6460">
        <f t="shared" si="1057"/>
        <v>-0.54208250618973108</v>
      </c>
      <c r="S6460">
        <f t="shared" si="1058"/>
        <v>-0.58826245717044934</v>
      </c>
      <c r="T6460">
        <f t="shared" si="1059"/>
        <v>0.89202022010783177</v>
      </c>
      <c r="U6460">
        <f t="shared" si="1060"/>
        <v>230230.09950421643</v>
      </c>
      <c r="V6460">
        <f t="shared" si="1061"/>
        <v>7672348.7565420745</v>
      </c>
    </row>
    <row r="6461" spans="2:22" x14ac:dyDescent="0.25">
      <c r="B6461">
        <v>-121.26</v>
      </c>
      <c r="C6461">
        <v>38.64</v>
      </c>
      <c r="D6461">
        <v>40</v>
      </c>
      <c r="E6461">
        <v>1098</v>
      </c>
      <c r="F6461">
        <v>175</v>
      </c>
      <c r="G6461">
        <v>415</v>
      </c>
      <c r="H6461">
        <v>160</v>
      </c>
      <c r="I6461">
        <v>4.8375000000000004</v>
      </c>
      <c r="J6461">
        <v>217400</v>
      </c>
      <c r="M6461">
        <f t="shared" si="1052"/>
        <v>-0.85122927694347161</v>
      </c>
      <c r="N6461">
        <f t="shared" si="1053"/>
        <v>1.3908633305476246</v>
      </c>
      <c r="O6461">
        <f t="shared" si="1054"/>
        <v>0.93535967846557067</v>
      </c>
      <c r="P6461">
        <f t="shared" si="1055"/>
        <v>-0.70597743772859467</v>
      </c>
      <c r="Q6461">
        <f t="shared" si="1056"/>
        <v>-0.87251652524522028</v>
      </c>
      <c r="R6461">
        <f t="shared" si="1057"/>
        <v>-0.91108820865371221</v>
      </c>
      <c r="S6461">
        <f t="shared" si="1058"/>
        <v>-0.89722338921367384</v>
      </c>
      <c r="T6461">
        <f t="shared" si="1059"/>
        <v>0.74413992029973508</v>
      </c>
      <c r="U6461">
        <f t="shared" si="1060"/>
        <v>251728.19254784114</v>
      </c>
      <c r="V6461">
        <f t="shared" si="1061"/>
        <v>1178424803.6016562</v>
      </c>
    </row>
    <row r="6462" spans="2:22" x14ac:dyDescent="0.25">
      <c r="B6462">
        <v>-122.3</v>
      </c>
      <c r="C6462">
        <v>37.56</v>
      </c>
      <c r="D6462">
        <v>35</v>
      </c>
      <c r="E6462">
        <v>1873</v>
      </c>
      <c r="F6462">
        <v>351</v>
      </c>
      <c r="G6462">
        <v>945</v>
      </c>
      <c r="H6462">
        <v>333</v>
      </c>
      <c r="I6462">
        <v>5.5183999999999997</v>
      </c>
      <c r="J6462">
        <v>274800</v>
      </c>
      <c r="M6462">
        <f t="shared" si="1052"/>
        <v>-1.3693555007188127</v>
      </c>
      <c r="N6462">
        <f t="shared" si="1053"/>
        <v>0.88903499254629137</v>
      </c>
      <c r="O6462">
        <f t="shared" si="1054"/>
        <v>0.53591685045860282</v>
      </c>
      <c r="P6462">
        <f t="shared" si="1055"/>
        <v>-0.34839428054988242</v>
      </c>
      <c r="Q6462">
        <f t="shared" si="1056"/>
        <v>-0.45377731616963884</v>
      </c>
      <c r="R6462">
        <f t="shared" si="1057"/>
        <v>-0.44208815516232131</v>
      </c>
      <c r="S6462">
        <f t="shared" si="1058"/>
        <v>-0.4442552430825058</v>
      </c>
      <c r="T6462">
        <f t="shared" si="1059"/>
        <v>1.1772224843398771</v>
      </c>
      <c r="U6462">
        <f t="shared" si="1060"/>
        <v>277009.14778884262</v>
      </c>
      <c r="V6462">
        <f t="shared" si="1061"/>
        <v>4880333.9529482201</v>
      </c>
    </row>
    <row r="6463" spans="2:22" x14ac:dyDescent="0.25">
      <c r="B6463">
        <v>-121.3</v>
      </c>
      <c r="C6463">
        <v>38.659999999999997</v>
      </c>
      <c r="D6463">
        <v>21</v>
      </c>
      <c r="E6463">
        <v>3824</v>
      </c>
      <c r="F6463">
        <v>634</v>
      </c>
      <c r="G6463">
        <v>1818</v>
      </c>
      <c r="H6463">
        <v>600</v>
      </c>
      <c r="I6463">
        <v>3.7120000000000002</v>
      </c>
      <c r="J6463">
        <v>139000</v>
      </c>
      <c r="M6463">
        <f t="shared" si="1052"/>
        <v>-0.87115720862713475</v>
      </c>
      <c r="N6463">
        <f t="shared" si="1053"/>
        <v>1.400156447918018</v>
      </c>
      <c r="O6463">
        <f t="shared" si="1054"/>
        <v>-0.58252306796090692</v>
      </c>
      <c r="P6463">
        <f t="shared" si="1055"/>
        <v>0.55179248029614025</v>
      </c>
      <c r="Q6463">
        <f t="shared" si="1056"/>
        <v>0.21953629842348357</v>
      </c>
      <c r="R6463">
        <f t="shared" si="1057"/>
        <v>0.33043457445651686</v>
      </c>
      <c r="S6463">
        <f t="shared" si="1058"/>
        <v>0.25483432348987489</v>
      </c>
      <c r="T6463">
        <f t="shared" si="1059"/>
        <v>2.8272060368496551E-2</v>
      </c>
      <c r="U6463">
        <f t="shared" si="1060"/>
        <v>182173.44033759972</v>
      </c>
      <c r="V6463">
        <f t="shared" si="1061"/>
        <v>1863945950.5842826</v>
      </c>
    </row>
    <row r="6464" spans="2:22" x14ac:dyDescent="0.25">
      <c r="B6464">
        <v>-118.36</v>
      </c>
      <c r="C6464">
        <v>33.97</v>
      </c>
      <c r="D6464">
        <v>18</v>
      </c>
      <c r="E6464">
        <v>1284</v>
      </c>
      <c r="F6464">
        <v>283</v>
      </c>
      <c r="G6464">
        <v>990</v>
      </c>
      <c r="H6464">
        <v>289</v>
      </c>
      <c r="I6464">
        <v>4.0179</v>
      </c>
      <c r="J6464">
        <v>195800</v>
      </c>
      <c r="M6464">
        <f t="shared" si="1052"/>
        <v>0.5935457701223974</v>
      </c>
      <c r="N6464">
        <f t="shared" si="1053"/>
        <v>-0.77907957543962625</v>
      </c>
      <c r="O6464">
        <f t="shared" si="1054"/>
        <v>-0.82218876476508762</v>
      </c>
      <c r="P6464">
        <f t="shared" si="1055"/>
        <v>-0.6201574800057037</v>
      </c>
      <c r="Q6464">
        <f t="shared" si="1056"/>
        <v>-0.61556291967611343</v>
      </c>
      <c r="R6464">
        <f t="shared" si="1057"/>
        <v>-0.40226739590361832</v>
      </c>
      <c r="S6464">
        <f t="shared" si="1058"/>
        <v>-0.55946101435286066</v>
      </c>
      <c r="T6464">
        <f t="shared" si="1059"/>
        <v>0.22283801181493432</v>
      </c>
      <c r="U6464">
        <f t="shared" si="1060"/>
        <v>177702.92480926713</v>
      </c>
      <c r="V6464">
        <f t="shared" si="1061"/>
        <v>327504130.45903903</v>
      </c>
    </row>
    <row r="6465" spans="2:22" x14ac:dyDescent="0.25">
      <c r="B6465">
        <v>-118.34</v>
      </c>
      <c r="C6465">
        <v>34.04</v>
      </c>
      <c r="D6465">
        <v>37</v>
      </c>
      <c r="E6465">
        <v>1466</v>
      </c>
      <c r="F6465">
        <v>529</v>
      </c>
      <c r="G6465">
        <v>1835</v>
      </c>
      <c r="H6465">
        <v>500</v>
      </c>
      <c r="I6465">
        <v>1.7014</v>
      </c>
      <c r="J6465">
        <v>123200</v>
      </c>
      <c r="M6465">
        <f t="shared" si="1052"/>
        <v>0.60350973596422897</v>
      </c>
      <c r="N6465">
        <f t="shared" si="1053"/>
        <v>-0.74655366464324335</v>
      </c>
      <c r="O6465">
        <f t="shared" si="1054"/>
        <v>0.69569398166138996</v>
      </c>
      <c r="P6465">
        <f t="shared" si="1055"/>
        <v>-0.53618311277147712</v>
      </c>
      <c r="Q6465">
        <f t="shared" si="1056"/>
        <v>-3.0279706990925793E-2</v>
      </c>
      <c r="R6465">
        <f t="shared" si="1057"/>
        <v>0.34547797239869354</v>
      </c>
      <c r="S6465">
        <f t="shared" si="1058"/>
        <v>-6.9969748518407147E-3</v>
      </c>
      <c r="T6465">
        <f t="shared" si="1059"/>
        <v>-1.2505586097139096</v>
      </c>
      <c r="U6465">
        <f t="shared" si="1060"/>
        <v>123770.815191735</v>
      </c>
      <c r="V6465">
        <f t="shared" si="1061"/>
        <v>325829.98311546957</v>
      </c>
    </row>
    <row r="6466" spans="2:22" x14ac:dyDescent="0.25">
      <c r="B6466">
        <v>-119.81</v>
      </c>
      <c r="C6466">
        <v>36.71</v>
      </c>
      <c r="D6466">
        <v>25</v>
      </c>
      <c r="E6466">
        <v>1026</v>
      </c>
      <c r="F6466">
        <v>221</v>
      </c>
      <c r="G6466">
        <v>789</v>
      </c>
      <c r="H6466">
        <v>183</v>
      </c>
      <c r="I6466">
        <v>1.5625</v>
      </c>
      <c r="J6466">
        <v>52800</v>
      </c>
      <c r="M6466">
        <f t="shared" si="1052"/>
        <v>-0.12884175341053711</v>
      </c>
      <c r="N6466">
        <f t="shared" si="1053"/>
        <v>0.49407750430450004</v>
      </c>
      <c r="O6466">
        <f t="shared" si="1054"/>
        <v>-0.2629688055553327</v>
      </c>
      <c r="P6466">
        <f t="shared" si="1055"/>
        <v>-0.73919806652455244</v>
      </c>
      <c r="Q6466">
        <f t="shared" si="1056"/>
        <v>-0.76307332287319329</v>
      </c>
      <c r="R6466">
        <f t="shared" si="1057"/>
        <v>-0.58013345392582505</v>
      </c>
      <c r="S6466">
        <f t="shared" si="1058"/>
        <v>-0.83700219059507919</v>
      </c>
      <c r="T6466">
        <f t="shared" si="1059"/>
        <v>-1.3389051630186177</v>
      </c>
      <c r="U6466">
        <f t="shared" si="1060"/>
        <v>84299.745544952049</v>
      </c>
      <c r="V6466">
        <f t="shared" si="1061"/>
        <v>992233969.39672649</v>
      </c>
    </row>
    <row r="6467" spans="2:22" x14ac:dyDescent="0.25">
      <c r="B6467">
        <v>-118.25</v>
      </c>
      <c r="C6467">
        <v>34.01</v>
      </c>
      <c r="D6467">
        <v>30</v>
      </c>
      <c r="E6467">
        <v>962</v>
      </c>
      <c r="F6467">
        <v>291</v>
      </c>
      <c r="G6467">
        <v>1280</v>
      </c>
      <c r="H6467">
        <v>263</v>
      </c>
      <c r="I6467">
        <v>1.4463999999999999</v>
      </c>
      <c r="J6467">
        <v>110200</v>
      </c>
      <c r="M6467">
        <f t="shared" si="1052"/>
        <v>0.64834758225248168</v>
      </c>
      <c r="N6467">
        <f t="shared" si="1053"/>
        <v>-0.76049334069883645</v>
      </c>
      <c r="O6467">
        <f t="shared" si="1054"/>
        <v>0.13647402245163506</v>
      </c>
      <c r="P6467">
        <f t="shared" si="1055"/>
        <v>-0.76872751434318154</v>
      </c>
      <c r="Q6467">
        <f t="shared" si="1056"/>
        <v>-0.5965293192635871</v>
      </c>
      <c r="R6467">
        <f t="shared" si="1057"/>
        <v>-0.1456447251253101</v>
      </c>
      <c r="S6467">
        <f t="shared" si="1058"/>
        <v>-0.62753715192170678</v>
      </c>
      <c r="T6467">
        <f t="shared" si="1059"/>
        <v>-1.4127499062776285</v>
      </c>
      <c r="U6467">
        <f t="shared" si="1060"/>
        <v>91365.107785219545</v>
      </c>
      <c r="V6467">
        <f t="shared" si="1061"/>
        <v>354753164.74239737</v>
      </c>
    </row>
    <row r="6468" spans="2:22" x14ac:dyDescent="0.25">
      <c r="B6468">
        <v>-118.15</v>
      </c>
      <c r="C6468">
        <v>33.840000000000003</v>
      </c>
      <c r="D6468">
        <v>29</v>
      </c>
      <c r="E6468">
        <v>2448</v>
      </c>
      <c r="F6468">
        <v>354</v>
      </c>
      <c r="G6468">
        <v>894</v>
      </c>
      <c r="H6468">
        <v>349</v>
      </c>
      <c r="I6468">
        <v>7.6525999999999996</v>
      </c>
      <c r="J6468">
        <v>481300</v>
      </c>
      <c r="M6468">
        <f t="shared" si="1052"/>
        <v>0.69816741146164663</v>
      </c>
      <c r="N6468">
        <f t="shared" si="1053"/>
        <v>-0.83948483834719212</v>
      </c>
      <c r="O6468">
        <f t="shared" si="1054"/>
        <v>5.6585456850241508E-2</v>
      </c>
      <c r="P6468">
        <f t="shared" si="1055"/>
        <v>-8.3090647804386256E-2</v>
      </c>
      <c r="Q6468">
        <f t="shared" si="1056"/>
        <v>-0.4466397160149414</v>
      </c>
      <c r="R6468">
        <f t="shared" si="1057"/>
        <v>-0.48721834898885136</v>
      </c>
      <c r="S6468">
        <f t="shared" si="1058"/>
        <v>-0.40236223534783128</v>
      </c>
      <c r="T6468">
        <f t="shared" si="1059"/>
        <v>2.534668229933168</v>
      </c>
      <c r="U6468">
        <f t="shared" si="1060"/>
        <v>356657.1308558521</v>
      </c>
      <c r="V6468">
        <f t="shared" si="1061"/>
        <v>15535844828.485178</v>
      </c>
    </row>
    <row r="6469" spans="2:22" x14ac:dyDescent="0.25">
      <c r="B6469">
        <v>-118.04</v>
      </c>
      <c r="C6469">
        <v>33.99</v>
      </c>
      <c r="D6469">
        <v>47</v>
      </c>
      <c r="E6469">
        <v>2530</v>
      </c>
      <c r="F6469">
        <v>565</v>
      </c>
      <c r="G6469">
        <v>1262</v>
      </c>
      <c r="H6469">
        <v>509</v>
      </c>
      <c r="I6469">
        <v>3.6475</v>
      </c>
      <c r="J6469">
        <v>197100</v>
      </c>
      <c r="M6469">
        <f t="shared" si="1052"/>
        <v>0.75296922359173091</v>
      </c>
      <c r="N6469">
        <f t="shared" si="1053"/>
        <v>-0.76978645806922963</v>
      </c>
      <c r="O6469">
        <f t="shared" si="1054"/>
        <v>1.4945796376753255</v>
      </c>
      <c r="P6469">
        <f t="shared" si="1055"/>
        <v>-4.5256042786767668E-2</v>
      </c>
      <c r="Q6469">
        <f t="shared" si="1056"/>
        <v>5.5371494865443134E-2</v>
      </c>
      <c r="R6469">
        <f t="shared" si="1057"/>
        <v>-0.16157302882879129</v>
      </c>
      <c r="S6469">
        <f t="shared" si="1058"/>
        <v>1.6567841998913691E-2</v>
      </c>
      <c r="T6469">
        <f t="shared" si="1059"/>
        <v>-1.2752796997620764E-2</v>
      </c>
      <c r="U6469">
        <f t="shared" si="1060"/>
        <v>227482.62143512897</v>
      </c>
      <c r="V6469">
        <f t="shared" si="1061"/>
        <v>923103685.2703582</v>
      </c>
    </row>
    <row r="6470" spans="2:22" x14ac:dyDescent="0.25">
      <c r="B6470">
        <v>-118.22</v>
      </c>
      <c r="C6470">
        <v>33.83</v>
      </c>
      <c r="D6470">
        <v>42</v>
      </c>
      <c r="E6470">
        <v>1370</v>
      </c>
      <c r="F6470">
        <v>299</v>
      </c>
      <c r="G6470">
        <v>1018</v>
      </c>
      <c r="H6470">
        <v>328</v>
      </c>
      <c r="I6470">
        <v>4.4474</v>
      </c>
      <c r="J6470">
        <v>160200</v>
      </c>
      <c r="M6470">
        <f t="shared" si="1052"/>
        <v>0.66329353101523258</v>
      </c>
      <c r="N6470">
        <f t="shared" si="1053"/>
        <v>-0.84413139703239204</v>
      </c>
      <c r="O6470">
        <f t="shared" si="1054"/>
        <v>1.0951368096683578</v>
      </c>
      <c r="P6470">
        <f t="shared" si="1055"/>
        <v>-0.58047728449942082</v>
      </c>
      <c r="Q6470">
        <f t="shared" si="1056"/>
        <v>-0.57749571885106066</v>
      </c>
      <c r="R6470">
        <f t="shared" si="1057"/>
        <v>-0.37749003458709202</v>
      </c>
      <c r="S6470">
        <f t="shared" si="1058"/>
        <v>-0.4573468079995916</v>
      </c>
      <c r="T6470">
        <f t="shared" si="1059"/>
        <v>0.49601903877225717</v>
      </c>
      <c r="U6470">
        <f t="shared" si="1060"/>
        <v>243080.62828399779</v>
      </c>
      <c r="V6470">
        <f t="shared" si="1061"/>
        <v>6869198544.7502155</v>
      </c>
    </row>
    <row r="6471" spans="2:22" x14ac:dyDescent="0.25">
      <c r="B6471">
        <v>-117.12</v>
      </c>
      <c r="C6471">
        <v>32.770000000000003</v>
      </c>
      <c r="D6471">
        <v>43</v>
      </c>
      <c r="E6471">
        <v>2167</v>
      </c>
      <c r="F6471">
        <v>464</v>
      </c>
      <c r="G6471">
        <v>977</v>
      </c>
      <c r="H6471">
        <v>461</v>
      </c>
      <c r="I6471">
        <v>3.125</v>
      </c>
      <c r="J6471">
        <v>192200</v>
      </c>
      <c r="M6471">
        <f t="shared" si="1052"/>
        <v>1.2113116523160756</v>
      </c>
      <c r="N6471">
        <f t="shared" si="1053"/>
        <v>-1.3366666176633288</v>
      </c>
      <c r="O6471">
        <f t="shared" si="1054"/>
        <v>1.1750253752697513</v>
      </c>
      <c r="P6471">
        <f t="shared" si="1055"/>
        <v>-0.21274337963305481</v>
      </c>
      <c r="Q6471">
        <f t="shared" si="1056"/>
        <v>-0.18492771034270303</v>
      </c>
      <c r="R6471">
        <f t="shared" si="1057"/>
        <v>-0.41377117080057696</v>
      </c>
      <c r="S6471">
        <f t="shared" si="1058"/>
        <v>-0.10911118120510981</v>
      </c>
      <c r="T6471">
        <f t="shared" si="1059"/>
        <v>-0.34508594387818231</v>
      </c>
      <c r="U6471">
        <f t="shared" si="1060"/>
        <v>194038.33362555606</v>
      </c>
      <c r="V6471">
        <f t="shared" si="1061"/>
        <v>3379470.5188500774</v>
      </c>
    </row>
    <row r="6472" spans="2:22" x14ac:dyDescent="0.25">
      <c r="B6472">
        <v>-118.25</v>
      </c>
      <c r="C6472">
        <v>34.1</v>
      </c>
      <c r="D6472">
        <v>42</v>
      </c>
      <c r="E6472">
        <v>598</v>
      </c>
      <c r="F6472">
        <v>147</v>
      </c>
      <c r="G6472">
        <v>312</v>
      </c>
      <c r="H6472">
        <v>144</v>
      </c>
      <c r="I6472">
        <v>2.625</v>
      </c>
      <c r="J6472">
        <v>164300</v>
      </c>
      <c r="M6472">
        <f t="shared" si="1052"/>
        <v>0.64834758225248168</v>
      </c>
      <c r="N6472">
        <f t="shared" si="1053"/>
        <v>-0.71867431253205705</v>
      </c>
      <c r="O6472">
        <f t="shared" si="1054"/>
        <v>1.0951368096683578</v>
      </c>
      <c r="P6472">
        <f t="shared" si="1055"/>
        <v>-0.9366762488116348</v>
      </c>
      <c r="Q6472">
        <f t="shared" si="1056"/>
        <v>-0.93913412668906271</v>
      </c>
      <c r="R6472">
        <f t="shared" si="1057"/>
        <v>-1.0022335020680768</v>
      </c>
      <c r="S6472">
        <f t="shared" si="1058"/>
        <v>-0.93911639694834836</v>
      </c>
      <c r="T6472">
        <f t="shared" si="1059"/>
        <v>-0.66310809400312165</v>
      </c>
      <c r="U6472">
        <f t="shared" si="1060"/>
        <v>160150.88502895177</v>
      </c>
      <c r="V6472">
        <f t="shared" si="1061"/>
        <v>17215155.042976536</v>
      </c>
    </row>
    <row r="6473" spans="2:22" x14ac:dyDescent="0.25">
      <c r="B6473">
        <v>-121.27</v>
      </c>
      <c r="C6473">
        <v>38.61</v>
      </c>
      <c r="D6473">
        <v>17</v>
      </c>
      <c r="E6473">
        <v>6663</v>
      </c>
      <c r="F6473">
        <v>1369</v>
      </c>
      <c r="G6473">
        <v>2840</v>
      </c>
      <c r="H6473">
        <v>1299</v>
      </c>
      <c r="I6473">
        <v>2.9451999999999998</v>
      </c>
      <c r="J6473">
        <v>115600</v>
      </c>
      <c r="M6473">
        <f t="shared" si="1052"/>
        <v>-0.85621125986438384</v>
      </c>
      <c r="N6473">
        <f t="shared" si="1053"/>
        <v>1.3769236544920316</v>
      </c>
      <c r="O6473">
        <f t="shared" si="1054"/>
        <v>-0.90207733036648119</v>
      </c>
      <c r="P6473">
        <f t="shared" si="1055"/>
        <v>1.8617003296256422</v>
      </c>
      <c r="Q6473">
        <f t="shared" si="1056"/>
        <v>1.9682483363243493</v>
      </c>
      <c r="R6473">
        <f t="shared" si="1057"/>
        <v>1.2348082625097272</v>
      </c>
      <c r="S6473">
        <f t="shared" si="1058"/>
        <v>2.0850350988984672</v>
      </c>
      <c r="T6473">
        <f t="shared" si="1059"/>
        <v>-0.45944670906311064</v>
      </c>
      <c r="U6473">
        <f t="shared" si="1060"/>
        <v>166222.27854162038</v>
      </c>
      <c r="V6473">
        <f t="shared" si="1061"/>
        <v>2562615084.7453995</v>
      </c>
    </row>
    <row r="6474" spans="2:22" x14ac:dyDescent="0.25">
      <c r="B6474">
        <v>-117.26</v>
      </c>
      <c r="C6474">
        <v>33.86</v>
      </c>
      <c r="D6474">
        <v>16</v>
      </c>
      <c r="E6474">
        <v>1171</v>
      </c>
      <c r="F6474">
        <v>235</v>
      </c>
      <c r="G6474">
        <v>659</v>
      </c>
      <c r="H6474">
        <v>216</v>
      </c>
      <c r="I6474">
        <v>3.1103000000000001</v>
      </c>
      <c r="J6474">
        <v>110000</v>
      </c>
      <c r="M6474">
        <f t="shared" si="1052"/>
        <v>1.1415638914232404</v>
      </c>
      <c r="N6474">
        <f t="shared" si="1053"/>
        <v>-0.83019172097679883</v>
      </c>
      <c r="O6474">
        <f t="shared" si="1054"/>
        <v>-0.98196589596787476</v>
      </c>
      <c r="P6474">
        <f t="shared" si="1055"/>
        <v>-0.67229541131047077</v>
      </c>
      <c r="Q6474">
        <f t="shared" si="1056"/>
        <v>-0.72976452215127208</v>
      </c>
      <c r="R6474">
        <f t="shared" si="1057"/>
        <v>-0.69517120289541146</v>
      </c>
      <c r="S6474">
        <f t="shared" si="1058"/>
        <v>-0.75059786214231305</v>
      </c>
      <c r="T6474">
        <f t="shared" si="1059"/>
        <v>-0.35443579509185552</v>
      </c>
      <c r="U6474">
        <f t="shared" si="1060"/>
        <v>133452.68819226208</v>
      </c>
      <c r="V6474">
        <f t="shared" si="1061"/>
        <v>550028583.44346929</v>
      </c>
    </row>
    <row r="6475" spans="2:22" x14ac:dyDescent="0.25">
      <c r="B6475">
        <v>-118.48</v>
      </c>
      <c r="C6475">
        <v>34.01</v>
      </c>
      <c r="D6475">
        <v>31</v>
      </c>
      <c r="E6475">
        <v>2851</v>
      </c>
      <c r="F6475">
        <v>804</v>
      </c>
      <c r="G6475">
        <v>1410</v>
      </c>
      <c r="H6475">
        <v>782</v>
      </c>
      <c r="I6475">
        <v>4.0892999999999997</v>
      </c>
      <c r="J6475">
        <v>381500</v>
      </c>
      <c r="M6475">
        <f t="shared" si="1052"/>
        <v>0.53376197507139378</v>
      </c>
      <c r="N6475">
        <f t="shared" si="1053"/>
        <v>-0.76049334069883645</v>
      </c>
      <c r="O6475">
        <f t="shared" si="1054"/>
        <v>0.21636258805302863</v>
      </c>
      <c r="P6475">
        <f t="shared" si="1055"/>
        <v>0.10285259392854411</v>
      </c>
      <c r="Q6475">
        <f t="shared" si="1056"/>
        <v>0.62400030718967014</v>
      </c>
      <c r="R6475">
        <f t="shared" si="1057"/>
        <v>-3.0606976155723664E-2</v>
      </c>
      <c r="S6475">
        <f t="shared" si="1058"/>
        <v>0.73136728647179738</v>
      </c>
      <c r="T6475">
        <f t="shared" si="1059"/>
        <v>0.26825157485277545</v>
      </c>
      <c r="U6475">
        <f t="shared" si="1060"/>
        <v>223343.76149767337</v>
      </c>
      <c r="V6475">
        <f t="shared" si="1061"/>
        <v>25013395777.204823</v>
      </c>
    </row>
    <row r="6476" spans="2:22" x14ac:dyDescent="0.25">
      <c r="B6476">
        <v>-117.44</v>
      </c>
      <c r="C6476">
        <v>34.090000000000003</v>
      </c>
      <c r="D6476">
        <v>24</v>
      </c>
      <c r="E6476">
        <v>3477</v>
      </c>
      <c r="F6476">
        <v>831</v>
      </c>
      <c r="G6476">
        <v>2541</v>
      </c>
      <c r="H6476">
        <v>753</v>
      </c>
      <c r="I6476">
        <v>2.3681999999999999</v>
      </c>
      <c r="J6476">
        <v>97400</v>
      </c>
      <c r="M6476">
        <f t="shared" si="1052"/>
        <v>1.0518881988467419</v>
      </c>
      <c r="N6476">
        <f t="shared" si="1053"/>
        <v>-0.72332087121725364</v>
      </c>
      <c r="O6476">
        <f t="shared" si="1054"/>
        <v>-0.34285737115672626</v>
      </c>
      <c r="P6476">
        <f t="shared" si="1055"/>
        <v>0.39168750540451036</v>
      </c>
      <c r="Q6476">
        <f t="shared" si="1056"/>
        <v>0.68823870858194691</v>
      </c>
      <c r="R6476">
        <f t="shared" si="1057"/>
        <v>0.97022143987967835</v>
      </c>
      <c r="S6476">
        <f t="shared" si="1058"/>
        <v>0.6554362099526998</v>
      </c>
      <c r="T6476">
        <f t="shared" si="1059"/>
        <v>-0.82644427030729062</v>
      </c>
      <c r="U6476">
        <f t="shared" si="1060"/>
        <v>137160.53498302412</v>
      </c>
      <c r="V6476">
        <f t="shared" si="1061"/>
        <v>1580900142.1362846</v>
      </c>
    </row>
    <row r="6477" spans="2:22" x14ac:dyDescent="0.25">
      <c r="B6477">
        <v>-118.59</v>
      </c>
      <c r="C6477">
        <v>34.25</v>
      </c>
      <c r="D6477">
        <v>15</v>
      </c>
      <c r="E6477">
        <v>9716</v>
      </c>
      <c r="F6477">
        <v>2387</v>
      </c>
      <c r="G6477">
        <v>4992</v>
      </c>
      <c r="H6477">
        <v>2225</v>
      </c>
      <c r="I6477">
        <v>3.6231</v>
      </c>
      <c r="J6477">
        <v>193300</v>
      </c>
      <c r="M6477">
        <f t="shared" si="1052"/>
        <v>0.47896016294130944</v>
      </c>
      <c r="N6477">
        <f t="shared" si="1053"/>
        <v>-0.64897593225409467</v>
      </c>
      <c r="O6477">
        <f t="shared" si="1054"/>
        <v>-1.0618544615692682</v>
      </c>
      <c r="P6477">
        <f t="shared" si="1055"/>
        <v>3.2703472700986853</v>
      </c>
      <c r="Q6477">
        <f t="shared" si="1056"/>
        <v>4.3902739888183371</v>
      </c>
      <c r="R6477">
        <f t="shared" si="1057"/>
        <v>3.1391254608370351</v>
      </c>
      <c r="S6477">
        <f t="shared" si="1058"/>
        <v>4.5095929215427537</v>
      </c>
      <c r="T6477">
        <f t="shared" si="1059"/>
        <v>-2.8272277923717788E-2</v>
      </c>
      <c r="U6477">
        <f t="shared" si="1060"/>
        <v>225316.81318785349</v>
      </c>
      <c r="V6477">
        <f t="shared" si="1061"/>
        <v>1025076326.7059093</v>
      </c>
    </row>
    <row r="6478" spans="2:22" x14ac:dyDescent="0.25">
      <c r="B6478">
        <v>-121.86</v>
      </c>
      <c r="C6478">
        <v>37.270000000000003</v>
      </c>
      <c r="D6478">
        <v>17</v>
      </c>
      <c r="E6478">
        <v>4393</v>
      </c>
      <c r="F6478">
        <v>709</v>
      </c>
      <c r="G6478">
        <v>2292</v>
      </c>
      <c r="H6478">
        <v>692</v>
      </c>
      <c r="I6478">
        <v>5.6875999999999998</v>
      </c>
      <c r="J6478">
        <v>246500</v>
      </c>
      <c r="M6478">
        <f t="shared" si="1052"/>
        <v>-1.1501482521984756</v>
      </c>
      <c r="N6478">
        <f t="shared" si="1053"/>
        <v>0.7542847906755632</v>
      </c>
      <c r="O6478">
        <f t="shared" si="1054"/>
        <v>-0.90207733036648119</v>
      </c>
      <c r="P6478">
        <f t="shared" si="1055"/>
        <v>0.81432772730863989</v>
      </c>
      <c r="Q6478">
        <f t="shared" si="1056"/>
        <v>0.39797630229091885</v>
      </c>
      <c r="R6478">
        <f t="shared" si="1057"/>
        <v>0.74987990531485516</v>
      </c>
      <c r="S6478">
        <f t="shared" si="1058"/>
        <v>0.49571911796425328</v>
      </c>
      <c r="T6478">
        <f t="shared" si="1059"/>
        <v>1.2848411799421564</v>
      </c>
      <c r="U6478">
        <f t="shared" si="1060"/>
        <v>261326.13238132175</v>
      </c>
      <c r="V6478">
        <f t="shared" si="1061"/>
        <v>219814201.38847724</v>
      </c>
    </row>
    <row r="6479" spans="2:22" x14ac:dyDescent="0.25">
      <c r="B6479">
        <v>-116.14</v>
      </c>
      <c r="C6479">
        <v>34.22</v>
      </c>
      <c r="D6479">
        <v>32</v>
      </c>
      <c r="E6479">
        <v>3298</v>
      </c>
      <c r="F6479">
        <v>1228</v>
      </c>
      <c r="G6479">
        <v>763</v>
      </c>
      <c r="H6479">
        <v>360</v>
      </c>
      <c r="I6479">
        <v>1.875</v>
      </c>
      <c r="J6479">
        <v>47800</v>
      </c>
      <c r="M6479">
        <f t="shared" si="1052"/>
        <v>1.6995459785659219</v>
      </c>
      <c r="N6479">
        <f t="shared" si="1053"/>
        <v>-0.66291560830968776</v>
      </c>
      <c r="O6479">
        <f t="shared" si="1054"/>
        <v>0.29625115365442217</v>
      </c>
      <c r="P6479">
        <f t="shared" si="1055"/>
        <v>0.309097331036782</v>
      </c>
      <c r="Q6479">
        <f t="shared" si="1056"/>
        <v>1.632781129053571</v>
      </c>
      <c r="R6479">
        <f t="shared" si="1057"/>
        <v>-0.60314100371974233</v>
      </c>
      <c r="S6479">
        <f t="shared" si="1058"/>
        <v>-0.3735607925302426</v>
      </c>
      <c r="T6479">
        <f t="shared" si="1059"/>
        <v>-1.1401413191905305</v>
      </c>
      <c r="U6479">
        <f t="shared" si="1060"/>
        <v>144852.81424186646</v>
      </c>
      <c r="V6479">
        <f t="shared" si="1061"/>
        <v>9419248752.2662373</v>
      </c>
    </row>
    <row r="6480" spans="2:22" x14ac:dyDescent="0.25">
      <c r="B6480">
        <v>-117.7</v>
      </c>
      <c r="C6480">
        <v>33.6</v>
      </c>
      <c r="D6480">
        <v>16</v>
      </c>
      <c r="E6480">
        <v>2092</v>
      </c>
      <c r="F6480">
        <v>489</v>
      </c>
      <c r="G6480">
        <v>877</v>
      </c>
      <c r="H6480">
        <v>392</v>
      </c>
      <c r="I6480">
        <v>3.0461</v>
      </c>
      <c r="J6480">
        <v>216900</v>
      </c>
      <c r="M6480">
        <f t="shared" si="1052"/>
        <v>0.9223566429029032</v>
      </c>
      <c r="N6480">
        <f t="shared" si="1053"/>
        <v>-0.9510022467919339</v>
      </c>
      <c r="O6480">
        <f t="shared" si="1054"/>
        <v>-0.98196589596787476</v>
      </c>
      <c r="P6480">
        <f t="shared" si="1055"/>
        <v>-0.24734820129551083</v>
      </c>
      <c r="Q6480">
        <f t="shared" si="1056"/>
        <v>-0.12544770905355793</v>
      </c>
      <c r="R6480">
        <f t="shared" si="1057"/>
        <v>-0.5022617469310281</v>
      </c>
      <c r="S6480">
        <f t="shared" si="1058"/>
        <v>-0.28977477706089361</v>
      </c>
      <c r="T6480">
        <f t="shared" si="1059"/>
        <v>-0.39526983916789771</v>
      </c>
      <c r="U6480">
        <f t="shared" si="1060"/>
        <v>139195.84771158785</v>
      </c>
      <c r="V6480">
        <f t="shared" si="1061"/>
        <v>6037935282.8607473</v>
      </c>
    </row>
    <row r="6481" spans="2:22" x14ac:dyDescent="0.25">
      <c r="B6481">
        <v>-121.64</v>
      </c>
      <c r="C6481">
        <v>36.72</v>
      </c>
      <c r="D6481">
        <v>17</v>
      </c>
      <c r="E6481">
        <v>4203</v>
      </c>
      <c r="F6481">
        <v>816</v>
      </c>
      <c r="G6481">
        <v>2900</v>
      </c>
      <c r="H6481">
        <v>827</v>
      </c>
      <c r="I6481">
        <v>4.1741999999999999</v>
      </c>
      <c r="J6481">
        <v>159900</v>
      </c>
      <c r="M6481">
        <f t="shared" si="1052"/>
        <v>-1.040544627938307</v>
      </c>
      <c r="N6481">
        <f t="shared" si="1053"/>
        <v>0.49872406298969663</v>
      </c>
      <c r="O6481">
        <f t="shared" si="1054"/>
        <v>-0.90207733036648119</v>
      </c>
      <c r="P6481">
        <f t="shared" si="1055"/>
        <v>0.72666217909708464</v>
      </c>
      <c r="Q6481">
        <f t="shared" si="1056"/>
        <v>0.65255070780845981</v>
      </c>
      <c r="R6481">
        <f t="shared" si="1057"/>
        <v>1.2879026081879978</v>
      </c>
      <c r="S6481">
        <f t="shared" si="1058"/>
        <v>0.84919137072556938</v>
      </c>
      <c r="T6481">
        <f t="shared" si="1059"/>
        <v>0.32225173594399026</v>
      </c>
      <c r="U6481">
        <f t="shared" si="1060"/>
        <v>200249.40722929905</v>
      </c>
      <c r="V6481">
        <f t="shared" si="1061"/>
        <v>1628074663.75581</v>
      </c>
    </row>
    <row r="6482" spans="2:22" x14ac:dyDescent="0.25">
      <c r="B6482">
        <v>-121.36</v>
      </c>
      <c r="C6482">
        <v>38.39</v>
      </c>
      <c r="D6482">
        <v>10</v>
      </c>
      <c r="E6482">
        <v>5121</v>
      </c>
      <c r="F6482">
        <v>763</v>
      </c>
      <c r="G6482">
        <v>2568</v>
      </c>
      <c r="H6482">
        <v>758</v>
      </c>
      <c r="I6482">
        <v>5.2446999999999999</v>
      </c>
      <c r="J6482">
        <v>148100</v>
      </c>
      <c r="M6482">
        <f t="shared" si="1052"/>
        <v>-0.90104910615263656</v>
      </c>
      <c r="N6482">
        <f t="shared" si="1053"/>
        <v>1.2746993634176862</v>
      </c>
      <c r="O6482">
        <f t="shared" si="1054"/>
        <v>-1.4612972895762359</v>
      </c>
      <c r="P6482">
        <f t="shared" si="1055"/>
        <v>1.1502251962455463</v>
      </c>
      <c r="Q6482">
        <f t="shared" si="1056"/>
        <v>0.52645310507547227</v>
      </c>
      <c r="R6482">
        <f t="shared" si="1057"/>
        <v>0.99411389543490014</v>
      </c>
      <c r="S6482">
        <f t="shared" si="1058"/>
        <v>0.66852777486978554</v>
      </c>
      <c r="T6482">
        <f t="shared" si="1059"/>
        <v>1.0031371593614853</v>
      </c>
      <c r="U6482">
        <f t="shared" si="1060"/>
        <v>230648.73961788148</v>
      </c>
      <c r="V6482">
        <f t="shared" si="1061"/>
        <v>6814294412.5007954</v>
      </c>
    </row>
    <row r="6483" spans="2:22" x14ac:dyDescent="0.25">
      <c r="B6483">
        <v>-122.48</v>
      </c>
      <c r="C6483">
        <v>37.75</v>
      </c>
      <c r="D6483">
        <v>48</v>
      </c>
      <c r="E6483">
        <v>2555</v>
      </c>
      <c r="F6483">
        <v>548</v>
      </c>
      <c r="G6483">
        <v>1285</v>
      </c>
      <c r="H6483">
        <v>482</v>
      </c>
      <c r="I6483">
        <v>3.7734000000000001</v>
      </c>
      <c r="J6483">
        <v>314700</v>
      </c>
      <c r="M6483">
        <f t="shared" si="1052"/>
        <v>-1.4590311932953182</v>
      </c>
      <c r="N6483">
        <f t="shared" si="1053"/>
        <v>0.97731960756504355</v>
      </c>
      <c r="O6483">
        <f t="shared" si="1054"/>
        <v>1.574468203276719</v>
      </c>
      <c r="P6483">
        <f t="shared" si="1055"/>
        <v>-3.3721102232615659E-2</v>
      </c>
      <c r="Q6483">
        <f t="shared" si="1056"/>
        <v>1.4925093988824476E-2</v>
      </c>
      <c r="R6483">
        <f t="shared" si="1057"/>
        <v>-0.14122019631878754</v>
      </c>
      <c r="S6483">
        <f t="shared" si="1058"/>
        <v>-5.4126608553349526E-2</v>
      </c>
      <c r="T6483">
        <f t="shared" si="1059"/>
        <v>6.732518040383903E-2</v>
      </c>
      <c r="U6483">
        <f t="shared" si="1060"/>
        <v>234230.34521579323</v>
      </c>
      <c r="V6483">
        <f t="shared" si="1061"/>
        <v>6475365341.0894108</v>
      </c>
    </row>
    <row r="6484" spans="2:22" x14ac:dyDescent="0.25">
      <c r="B6484">
        <v>-121.9</v>
      </c>
      <c r="C6484">
        <v>36.61</v>
      </c>
      <c r="D6484">
        <v>29</v>
      </c>
      <c r="E6484">
        <v>3412</v>
      </c>
      <c r="F6484">
        <v>827</v>
      </c>
      <c r="G6484">
        <v>1574</v>
      </c>
      <c r="H6484">
        <v>759</v>
      </c>
      <c r="I6484">
        <v>2.9308999999999998</v>
      </c>
      <c r="J6484">
        <v>217100</v>
      </c>
      <c r="M6484">
        <f t="shared" si="1052"/>
        <v>-1.1700761838821458</v>
      </c>
      <c r="N6484">
        <f t="shared" si="1053"/>
        <v>0.44761191745252399</v>
      </c>
      <c r="O6484">
        <f t="shared" si="1054"/>
        <v>5.6585456850241508E-2</v>
      </c>
      <c r="P6484">
        <f t="shared" si="1055"/>
        <v>0.36169665996371514</v>
      </c>
      <c r="Q6484">
        <f t="shared" si="1056"/>
        <v>0.67872190837568369</v>
      </c>
      <c r="R6484">
        <f t="shared" si="1057"/>
        <v>0.11451756869821615</v>
      </c>
      <c r="S6484">
        <f t="shared" si="1058"/>
        <v>0.67114608785320273</v>
      </c>
      <c r="T6484">
        <f t="shared" si="1059"/>
        <v>-0.46854214255668386</v>
      </c>
      <c r="U6484">
        <f t="shared" si="1060"/>
        <v>170751.55239131828</v>
      </c>
      <c r="V6484">
        <f t="shared" si="1061"/>
        <v>2148178595.734714</v>
      </c>
    </row>
    <row r="6485" spans="2:22" x14ac:dyDescent="0.25">
      <c r="B6485">
        <v>-118.09</v>
      </c>
      <c r="C6485">
        <v>33.97</v>
      </c>
      <c r="D6485">
        <v>39</v>
      </c>
      <c r="E6485">
        <v>1473</v>
      </c>
      <c r="F6485">
        <v>297</v>
      </c>
      <c r="G6485">
        <v>1108</v>
      </c>
      <c r="H6485">
        <v>294</v>
      </c>
      <c r="I6485">
        <v>4.1388999999999996</v>
      </c>
      <c r="J6485">
        <v>166000</v>
      </c>
      <c r="M6485">
        <f t="shared" si="1052"/>
        <v>0.72805930898714843</v>
      </c>
      <c r="N6485">
        <f t="shared" si="1053"/>
        <v>-0.77907957543962625</v>
      </c>
      <c r="O6485">
        <f t="shared" si="1054"/>
        <v>0.8554711128641771</v>
      </c>
      <c r="P6485">
        <f t="shared" si="1055"/>
        <v>-0.53295332941631457</v>
      </c>
      <c r="Q6485">
        <f t="shared" si="1056"/>
        <v>-0.58225411895419221</v>
      </c>
      <c r="R6485">
        <f t="shared" si="1057"/>
        <v>-0.29784851606968599</v>
      </c>
      <c r="S6485">
        <f t="shared" si="1058"/>
        <v>-0.54636944943577492</v>
      </c>
      <c r="T6485">
        <f t="shared" si="1059"/>
        <v>0.29979937214516933</v>
      </c>
      <c r="U6485">
        <f t="shared" si="1060"/>
        <v>224023.01241854671</v>
      </c>
      <c r="V6485">
        <f t="shared" si="1061"/>
        <v>3366669970.1228261</v>
      </c>
    </row>
    <row r="6486" spans="2:22" x14ac:dyDescent="0.25">
      <c r="B6486">
        <v>-117.05</v>
      </c>
      <c r="C6486">
        <v>32.67</v>
      </c>
      <c r="D6486">
        <v>32</v>
      </c>
      <c r="E6486">
        <v>4227</v>
      </c>
      <c r="F6486">
        <v>785</v>
      </c>
      <c r="G6486">
        <v>2842</v>
      </c>
      <c r="H6486">
        <v>795</v>
      </c>
      <c r="I6486">
        <v>3.9645999999999999</v>
      </c>
      <c r="J6486">
        <v>137800</v>
      </c>
      <c r="M6486">
        <f t="shared" si="1052"/>
        <v>1.2461855327624967</v>
      </c>
      <c r="N6486">
        <f t="shared" si="1053"/>
        <v>-1.3831322045153047</v>
      </c>
      <c r="O6486">
        <f t="shared" si="1054"/>
        <v>0.29625115365442217</v>
      </c>
      <c r="P6486">
        <f t="shared" si="1055"/>
        <v>0.73773572202907056</v>
      </c>
      <c r="Q6486">
        <f t="shared" si="1056"/>
        <v>0.57879550620991993</v>
      </c>
      <c r="R6486">
        <f t="shared" si="1057"/>
        <v>1.2365780740323362</v>
      </c>
      <c r="S6486">
        <f t="shared" si="1058"/>
        <v>0.76540535525622033</v>
      </c>
      <c r="T6486">
        <f t="shared" si="1059"/>
        <v>0.18893685061161572</v>
      </c>
      <c r="U6486">
        <f t="shared" si="1060"/>
        <v>219319.30896030238</v>
      </c>
      <c r="V6486">
        <f t="shared" si="1061"/>
        <v>6645397733.3652363</v>
      </c>
    </row>
    <row r="6487" spans="2:22" x14ac:dyDescent="0.25">
      <c r="B6487">
        <v>-118.01</v>
      </c>
      <c r="C6487">
        <v>34.1</v>
      </c>
      <c r="D6487">
        <v>35</v>
      </c>
      <c r="E6487">
        <v>2120</v>
      </c>
      <c r="F6487">
        <v>412</v>
      </c>
      <c r="G6487">
        <v>1375</v>
      </c>
      <c r="H6487">
        <v>405</v>
      </c>
      <c r="I6487">
        <v>3.4609000000000001</v>
      </c>
      <c r="J6487">
        <v>166300</v>
      </c>
      <c r="M6487">
        <f t="shared" si="1052"/>
        <v>0.76791517235448181</v>
      </c>
      <c r="N6487">
        <f t="shared" si="1053"/>
        <v>-0.71867431253205705</v>
      </c>
      <c r="O6487">
        <f t="shared" si="1054"/>
        <v>0.53591685045860282</v>
      </c>
      <c r="P6487">
        <f t="shared" si="1055"/>
        <v>-0.23442906787486059</v>
      </c>
      <c r="Q6487">
        <f t="shared" si="1056"/>
        <v>-0.30864611302412481</v>
      </c>
      <c r="R6487">
        <f t="shared" si="1057"/>
        <v>-6.1578677801381557E-2</v>
      </c>
      <c r="S6487">
        <f t="shared" si="1058"/>
        <v>-0.25573670827647055</v>
      </c>
      <c r="T6487">
        <f t="shared" si="1059"/>
        <v>-0.13143866342424804</v>
      </c>
      <c r="U6487">
        <f t="shared" si="1060"/>
        <v>191152.10845032363</v>
      </c>
      <c r="V6487">
        <f t="shared" si="1061"/>
        <v>617627294.42664742</v>
      </c>
    </row>
    <row r="6488" spans="2:22" x14ac:dyDescent="0.25">
      <c r="B6488">
        <v>-120.39</v>
      </c>
      <c r="C6488">
        <v>36.78</v>
      </c>
      <c r="D6488">
        <v>11</v>
      </c>
      <c r="E6488">
        <v>1947</v>
      </c>
      <c r="F6488">
        <v>488</v>
      </c>
      <c r="G6488">
        <v>2104</v>
      </c>
      <c r="H6488">
        <v>486</v>
      </c>
      <c r="I6488">
        <v>1.7183999999999999</v>
      </c>
      <c r="J6488">
        <v>55200</v>
      </c>
      <c r="M6488">
        <f t="shared" si="1052"/>
        <v>-0.41779676282370948</v>
      </c>
      <c r="N6488">
        <f t="shared" si="1053"/>
        <v>0.52660341510088293</v>
      </c>
      <c r="O6488">
        <f t="shared" si="1054"/>
        <v>-1.3814087239748425</v>
      </c>
      <c r="P6488">
        <f t="shared" si="1055"/>
        <v>-0.31425085650959245</v>
      </c>
      <c r="Q6488">
        <f t="shared" si="1056"/>
        <v>-0.12782690910512373</v>
      </c>
      <c r="R6488">
        <f t="shared" si="1057"/>
        <v>0.58351762218960701</v>
      </c>
      <c r="S6488">
        <f t="shared" si="1058"/>
        <v>-4.3653356619680901E-2</v>
      </c>
      <c r="T6488">
        <f t="shared" si="1059"/>
        <v>-1.2397458566096617</v>
      </c>
      <c r="U6488">
        <f t="shared" si="1060"/>
        <v>72757.511950283122</v>
      </c>
      <c r="V6488">
        <f t="shared" si="1061"/>
        <v>308266225.88433462</v>
      </c>
    </row>
    <row r="6489" spans="2:22" x14ac:dyDescent="0.25">
      <c r="B6489">
        <v>-119.68</v>
      </c>
      <c r="C6489">
        <v>36.31</v>
      </c>
      <c r="D6489">
        <v>12</v>
      </c>
      <c r="E6489">
        <v>2739</v>
      </c>
      <c r="F6489">
        <v>535</v>
      </c>
      <c r="G6489">
        <v>1859</v>
      </c>
      <c r="H6489">
        <v>498</v>
      </c>
      <c r="I6489">
        <v>2.9935999999999998</v>
      </c>
      <c r="J6489">
        <v>60600</v>
      </c>
      <c r="M6489">
        <f t="shared" si="1052"/>
        <v>-6.407597543862123E-2</v>
      </c>
      <c r="N6489">
        <f t="shared" si="1053"/>
        <v>0.30821515689659917</v>
      </c>
      <c r="O6489">
        <f t="shared" si="1054"/>
        <v>-1.301520158373449</v>
      </c>
      <c r="P6489">
        <f t="shared" si="1055"/>
        <v>5.1176060245943109E-2</v>
      </c>
      <c r="Q6489">
        <f t="shared" si="1056"/>
        <v>-1.6004506681530972E-2</v>
      </c>
      <c r="R6489">
        <f t="shared" si="1057"/>
        <v>0.3667157106700018</v>
      </c>
      <c r="S6489">
        <f t="shared" si="1058"/>
        <v>-1.2233600818675028E-2</v>
      </c>
      <c r="T6489">
        <f t="shared" si="1059"/>
        <v>-0.4286621649310165</v>
      </c>
      <c r="U6489">
        <f t="shared" si="1060"/>
        <v>130740.70123338289</v>
      </c>
      <c r="V6489">
        <f t="shared" si="1061"/>
        <v>4919717969.5106802</v>
      </c>
    </row>
    <row r="6490" spans="2:22" x14ac:dyDescent="0.25">
      <c r="B6490">
        <v>-118.08</v>
      </c>
      <c r="C6490">
        <v>34.119999999999997</v>
      </c>
      <c r="D6490">
        <v>41</v>
      </c>
      <c r="E6490">
        <v>1598</v>
      </c>
      <c r="F6490">
        <v>280</v>
      </c>
      <c r="G6490">
        <v>807</v>
      </c>
      <c r="H6490">
        <v>282</v>
      </c>
      <c r="I6490">
        <v>5.5067000000000004</v>
      </c>
      <c r="J6490">
        <v>325000</v>
      </c>
      <c r="M6490">
        <f t="shared" si="1052"/>
        <v>0.73304129190806777</v>
      </c>
      <c r="N6490">
        <f t="shared" si="1053"/>
        <v>-0.70938119516166376</v>
      </c>
      <c r="O6490">
        <f t="shared" si="1054"/>
        <v>1.0152482440669641</v>
      </c>
      <c r="P6490">
        <f t="shared" si="1055"/>
        <v>-0.47527862664555448</v>
      </c>
      <c r="Q6490">
        <f t="shared" si="1056"/>
        <v>-0.62270051983081087</v>
      </c>
      <c r="R6490">
        <f t="shared" si="1057"/>
        <v>-0.56420515022234385</v>
      </c>
      <c r="S6490">
        <f t="shared" si="1058"/>
        <v>-0.57778920523678079</v>
      </c>
      <c r="T6490">
        <f t="shared" si="1059"/>
        <v>1.1697807660269539</v>
      </c>
      <c r="U6490">
        <f t="shared" si="1060"/>
        <v>285761.14013179962</v>
      </c>
      <c r="V6490">
        <f t="shared" si="1061"/>
        <v>1539688123.7562664</v>
      </c>
    </row>
    <row r="6491" spans="2:22" x14ac:dyDescent="0.25">
      <c r="B6491">
        <v>-118.32</v>
      </c>
      <c r="C6491">
        <v>33.880000000000003</v>
      </c>
      <c r="D6491">
        <v>37</v>
      </c>
      <c r="E6491">
        <v>1402</v>
      </c>
      <c r="F6491">
        <v>254</v>
      </c>
      <c r="G6491">
        <v>722</v>
      </c>
      <c r="H6491">
        <v>251</v>
      </c>
      <c r="I6491">
        <v>6.4781000000000004</v>
      </c>
      <c r="J6491">
        <v>269000</v>
      </c>
      <c r="M6491">
        <f t="shared" ref="M6491:M6553" si="1062">STANDARDIZE(B6491,$B$4,$B$5)</f>
        <v>0.61347370180606764</v>
      </c>
      <c r="N6491">
        <f t="shared" ref="N6491:N6553" si="1063">STANDARDIZE(C6491,$C$4,$C$5)</f>
        <v>-0.82089860360640232</v>
      </c>
      <c r="O6491">
        <f t="shared" ref="O6491:O6553" si="1064">STANDARDIZE(D6491,$D$4,$D$5)</f>
        <v>0.69569398166138996</v>
      </c>
      <c r="P6491">
        <f t="shared" ref="P6491:P6553" si="1065">STANDARDIZE(E6491,$E$4,$E$5)</f>
        <v>-0.56571256059010622</v>
      </c>
      <c r="Q6491">
        <f t="shared" ref="Q6491:Q6553" si="1066">STANDARDIZE(F6491,$F$4,$F$5)</f>
        <v>-0.68455972117152175</v>
      </c>
      <c r="R6491">
        <f t="shared" ref="R6491:R6553" si="1067">STANDARDIZE(G6491,$G$4,$G$5)</f>
        <v>-0.63942213993322727</v>
      </c>
      <c r="S6491">
        <f t="shared" ref="S6491:S6553" si="1068">STANDARDIZE(H6491,$H$4,$H$5)</f>
        <v>-0.65895690772271265</v>
      </c>
      <c r="T6491">
        <f t="shared" ref="T6491:T6553" si="1069">STANDARDIZE(I6491,$I$4,$I$5)</f>
        <v>1.787634199289686</v>
      </c>
      <c r="U6491">
        <f t="shared" ref="U6491:U6553" si="1070">SUMPRODUCT(M6491:T6491,$M$5:$T$5) + $U$5</f>
        <v>318640.83491571445</v>
      </c>
      <c r="V6491">
        <f t="shared" ref="V6491:V6553" si="1071">(J6491-U6491)^2</f>
        <v>2464212491.1292152</v>
      </c>
    </row>
    <row r="6492" spans="2:22" x14ac:dyDescent="0.25">
      <c r="B6492">
        <v>-118.27</v>
      </c>
      <c r="C6492">
        <v>34.08</v>
      </c>
      <c r="D6492">
        <v>38</v>
      </c>
      <c r="E6492">
        <v>2265</v>
      </c>
      <c r="F6492">
        <v>801</v>
      </c>
      <c r="G6492">
        <v>2899</v>
      </c>
      <c r="H6492">
        <v>792</v>
      </c>
      <c r="I6492">
        <v>2.5520999999999998</v>
      </c>
      <c r="J6492">
        <v>157500</v>
      </c>
      <c r="M6492">
        <f t="shared" si="1062"/>
        <v>0.63838361641065011</v>
      </c>
      <c r="N6492">
        <f t="shared" si="1063"/>
        <v>-0.72796742990245356</v>
      </c>
      <c r="O6492">
        <f t="shared" si="1064"/>
        <v>0.77558254726278353</v>
      </c>
      <c r="P6492">
        <f t="shared" si="1065"/>
        <v>-0.16752641266077894</v>
      </c>
      <c r="Q6492">
        <f t="shared" si="1066"/>
        <v>0.61686270703497281</v>
      </c>
      <c r="R6492">
        <f t="shared" si="1067"/>
        <v>1.2870177024266933</v>
      </c>
      <c r="S6492">
        <f t="shared" si="1068"/>
        <v>0.75755041630596887</v>
      </c>
      <c r="T6492">
        <f t="shared" si="1069"/>
        <v>-0.70947572349133792</v>
      </c>
      <c r="U6492">
        <f t="shared" si="1070"/>
        <v>171136.4994815184</v>
      </c>
      <c r="V6492">
        <f t="shared" si="1071"/>
        <v>185954118.10945168</v>
      </c>
    </row>
    <row r="6493" spans="2:22" x14ac:dyDescent="0.25">
      <c r="B6493">
        <v>-121.89</v>
      </c>
      <c r="C6493">
        <v>37.35</v>
      </c>
      <c r="D6493">
        <v>47</v>
      </c>
      <c r="E6493">
        <v>2879</v>
      </c>
      <c r="F6493">
        <v>631</v>
      </c>
      <c r="G6493">
        <v>2229</v>
      </c>
      <c r="H6493">
        <v>606</v>
      </c>
      <c r="I6493">
        <v>3.2599</v>
      </c>
      <c r="J6493">
        <v>183100</v>
      </c>
      <c r="M6493">
        <f t="shared" si="1062"/>
        <v>-1.1650942009612264</v>
      </c>
      <c r="N6493">
        <f t="shared" si="1063"/>
        <v>0.79145726015714268</v>
      </c>
      <c r="O6493">
        <f t="shared" si="1064"/>
        <v>1.4945796376753255</v>
      </c>
      <c r="P6493">
        <f t="shared" si="1065"/>
        <v>0.11577172734919434</v>
      </c>
      <c r="Q6493">
        <f t="shared" si="1066"/>
        <v>0.21239869826878618</v>
      </c>
      <c r="R6493">
        <f t="shared" si="1067"/>
        <v>0.69413084235267086</v>
      </c>
      <c r="S6493">
        <f t="shared" si="1068"/>
        <v>0.27054420139037783</v>
      </c>
      <c r="T6493">
        <f t="shared" si="1069"/>
        <v>-0.2592835677744737</v>
      </c>
      <c r="U6493">
        <f t="shared" si="1070"/>
        <v>213129.58514831867</v>
      </c>
      <c r="V6493">
        <f t="shared" si="1071"/>
        <v>901775984.1801213</v>
      </c>
    </row>
    <row r="6494" spans="2:22" x14ac:dyDescent="0.25">
      <c r="B6494">
        <v>-118.31</v>
      </c>
      <c r="C6494">
        <v>34.17</v>
      </c>
      <c r="D6494">
        <v>24</v>
      </c>
      <c r="E6494">
        <v>2910</v>
      </c>
      <c r="F6494">
        <v>917</v>
      </c>
      <c r="G6494">
        <v>2522</v>
      </c>
      <c r="H6494">
        <v>873</v>
      </c>
      <c r="I6494">
        <v>2.4074</v>
      </c>
      <c r="J6494">
        <v>219400</v>
      </c>
      <c r="M6494">
        <f t="shared" si="1062"/>
        <v>0.61845568472697987</v>
      </c>
      <c r="N6494">
        <f t="shared" si="1063"/>
        <v>-0.68614840173567415</v>
      </c>
      <c r="O6494">
        <f t="shared" si="1064"/>
        <v>-0.34285737115672626</v>
      </c>
      <c r="P6494">
        <f t="shared" si="1065"/>
        <v>0.13007505363634284</v>
      </c>
      <c r="Q6494">
        <f t="shared" si="1066"/>
        <v>0.89284991301660599</v>
      </c>
      <c r="R6494">
        <f t="shared" si="1067"/>
        <v>0.95340823041489264</v>
      </c>
      <c r="S6494">
        <f t="shared" si="1068"/>
        <v>0.96963376796275857</v>
      </c>
      <c r="T6494">
        <f t="shared" si="1069"/>
        <v>-0.80151133373749528</v>
      </c>
      <c r="U6494">
        <f t="shared" si="1070"/>
        <v>141708.19305406802</v>
      </c>
      <c r="V6494">
        <f t="shared" si="1071"/>
        <v>6036016866.5239649</v>
      </c>
    </row>
    <row r="6495" spans="2:22" x14ac:dyDescent="0.25">
      <c r="B6495">
        <v>-120.05</v>
      </c>
      <c r="C6495">
        <v>36.950000000000003</v>
      </c>
      <c r="D6495">
        <v>18</v>
      </c>
      <c r="E6495">
        <v>2287</v>
      </c>
      <c r="F6495">
        <v>534</v>
      </c>
      <c r="G6495">
        <v>1339</v>
      </c>
      <c r="H6495">
        <v>505</v>
      </c>
      <c r="I6495">
        <v>2.2526999999999999</v>
      </c>
      <c r="J6495">
        <v>65200</v>
      </c>
      <c r="M6495">
        <f t="shared" si="1062"/>
        <v>-0.24840934351253727</v>
      </c>
      <c r="N6495">
        <f t="shared" si="1063"/>
        <v>0.60559491274924182</v>
      </c>
      <c r="O6495">
        <f t="shared" si="1064"/>
        <v>-0.82218876476508762</v>
      </c>
      <c r="P6495">
        <f t="shared" si="1065"/>
        <v>-0.15737566497312519</v>
      </c>
      <c r="Q6495">
        <f t="shared" si="1066"/>
        <v>-1.8383706733096774E-2</v>
      </c>
      <c r="R6495">
        <f t="shared" si="1067"/>
        <v>-9.3435285208343946E-2</v>
      </c>
      <c r="S6495">
        <f t="shared" si="1068"/>
        <v>6.0945900652450667E-3</v>
      </c>
      <c r="T6495">
        <f t="shared" si="1069"/>
        <v>-0.89990738698615147</v>
      </c>
      <c r="U6495">
        <f t="shared" si="1070"/>
        <v>110680.34052019153</v>
      </c>
      <c r="V6495">
        <f t="shared" si="1071"/>
        <v>2068461373.8325756</v>
      </c>
    </row>
    <row r="6496" spans="2:22" x14ac:dyDescent="0.25">
      <c r="B6496">
        <v>-121.9</v>
      </c>
      <c r="C6496">
        <v>38.01</v>
      </c>
      <c r="D6496">
        <v>34</v>
      </c>
      <c r="E6496">
        <v>3779</v>
      </c>
      <c r="F6496">
        <v>766</v>
      </c>
      <c r="G6496">
        <v>2356</v>
      </c>
      <c r="H6496">
        <v>722</v>
      </c>
      <c r="I6496">
        <v>3.5129000000000001</v>
      </c>
      <c r="J6496">
        <v>110600</v>
      </c>
      <c r="M6496">
        <f t="shared" si="1062"/>
        <v>-1.1700761838821458</v>
      </c>
      <c r="N6496">
        <f t="shared" si="1063"/>
        <v>1.0981301333801785</v>
      </c>
      <c r="O6496">
        <f t="shared" si="1064"/>
        <v>0.45602828485720931</v>
      </c>
      <c r="P6496">
        <f t="shared" si="1065"/>
        <v>0.53102958729866656</v>
      </c>
      <c r="Q6496">
        <f t="shared" si="1066"/>
        <v>0.5335907052301696</v>
      </c>
      <c r="R6496">
        <f t="shared" si="1067"/>
        <v>0.80651387403834385</v>
      </c>
      <c r="S6496">
        <f t="shared" si="1068"/>
        <v>0.57426850746676794</v>
      </c>
      <c r="T6496">
        <f t="shared" si="1069"/>
        <v>-9.8364359811254326E-2</v>
      </c>
      <c r="U6496">
        <f t="shared" si="1070"/>
        <v>203262.81773013104</v>
      </c>
      <c r="V6496">
        <f t="shared" si="1071"/>
        <v>8586397789.6874866</v>
      </c>
    </row>
    <row r="6497" spans="2:22" x14ac:dyDescent="0.25">
      <c r="B6497">
        <v>-118.41</v>
      </c>
      <c r="C6497">
        <v>33.97</v>
      </c>
      <c r="D6497">
        <v>37</v>
      </c>
      <c r="E6497">
        <v>1629</v>
      </c>
      <c r="F6497">
        <v>275</v>
      </c>
      <c r="G6497">
        <v>668</v>
      </c>
      <c r="H6497">
        <v>266</v>
      </c>
      <c r="I6497">
        <v>6.1333000000000002</v>
      </c>
      <c r="J6497">
        <v>387200</v>
      </c>
      <c r="M6497">
        <f t="shared" si="1062"/>
        <v>0.56863585551781493</v>
      </c>
      <c r="N6497">
        <f t="shared" si="1063"/>
        <v>-0.77907957543962625</v>
      </c>
      <c r="O6497">
        <f t="shared" si="1064"/>
        <v>0.69569398166138996</v>
      </c>
      <c r="P6497">
        <f t="shared" si="1065"/>
        <v>-0.460975300358406</v>
      </c>
      <c r="Q6497">
        <f t="shared" si="1066"/>
        <v>-0.63459652008863987</v>
      </c>
      <c r="R6497">
        <f t="shared" si="1067"/>
        <v>-0.68720705104367086</v>
      </c>
      <c r="S6497">
        <f t="shared" si="1068"/>
        <v>-0.61968221297145532</v>
      </c>
      <c r="T6497">
        <f t="shared" si="1069"/>
        <v>1.5683261245635276</v>
      </c>
      <c r="U6497">
        <f t="shared" si="1070"/>
        <v>304612.80863160006</v>
      </c>
      <c r="V6497">
        <f t="shared" si="1071"/>
        <v>6820644178.1207142</v>
      </c>
    </row>
    <row r="6498" spans="2:22" x14ac:dyDescent="0.25">
      <c r="B6498">
        <v>-119.17</v>
      </c>
      <c r="C6498">
        <v>34.21</v>
      </c>
      <c r="D6498">
        <v>33</v>
      </c>
      <c r="E6498">
        <v>1039</v>
      </c>
      <c r="F6498">
        <v>256</v>
      </c>
      <c r="G6498">
        <v>1432</v>
      </c>
      <c r="H6498">
        <v>272</v>
      </c>
      <c r="I6498">
        <v>3.1103000000000001</v>
      </c>
      <c r="J6498">
        <v>143500</v>
      </c>
      <c r="M6498">
        <f t="shared" si="1062"/>
        <v>0.1900051535281371</v>
      </c>
      <c r="N6498">
        <f t="shared" si="1063"/>
        <v>-0.66756216699488435</v>
      </c>
      <c r="O6498">
        <f t="shared" si="1064"/>
        <v>0.37613971925581574</v>
      </c>
      <c r="P6498">
        <f t="shared" si="1065"/>
        <v>-0.73319989743639336</v>
      </c>
      <c r="Q6498">
        <f t="shared" si="1066"/>
        <v>-0.6798013210683902</v>
      </c>
      <c r="R6498">
        <f t="shared" si="1067"/>
        <v>-1.1139049407024423E-2</v>
      </c>
      <c r="S6498">
        <f t="shared" si="1068"/>
        <v>-0.60397233507095238</v>
      </c>
      <c r="T6498">
        <f t="shared" si="1069"/>
        <v>-0.35443579509185552</v>
      </c>
      <c r="U6498">
        <f t="shared" si="1070"/>
        <v>167088.37037987122</v>
      </c>
      <c r="V6498">
        <f t="shared" si="1071"/>
        <v>556411217.17798603</v>
      </c>
    </row>
    <row r="6499" spans="2:22" x14ac:dyDescent="0.25">
      <c r="B6499">
        <v>-122.01</v>
      </c>
      <c r="C6499">
        <v>36.99</v>
      </c>
      <c r="D6499">
        <v>29</v>
      </c>
      <c r="E6499">
        <v>227</v>
      </c>
      <c r="F6499">
        <v>45</v>
      </c>
      <c r="G6499">
        <v>112</v>
      </c>
      <c r="H6499">
        <v>41</v>
      </c>
      <c r="I6499">
        <v>6.4469000000000003</v>
      </c>
      <c r="J6499">
        <v>271400</v>
      </c>
      <c r="M6499">
        <f t="shared" si="1062"/>
        <v>-1.22487799601223</v>
      </c>
      <c r="N6499">
        <f t="shared" si="1063"/>
        <v>0.62418114749003162</v>
      </c>
      <c r="O6499">
        <f t="shared" si="1064"/>
        <v>5.6585456850241508E-2</v>
      </c>
      <c r="P6499">
        <f t="shared" si="1065"/>
        <v>-1.1078547666352505</v>
      </c>
      <c r="Q6499">
        <f t="shared" si="1066"/>
        <v>-1.1818125319487747</v>
      </c>
      <c r="R6499">
        <f t="shared" si="1067"/>
        <v>-1.179214654328979</v>
      </c>
      <c r="S6499">
        <f t="shared" si="1068"/>
        <v>-1.2088026342403153</v>
      </c>
      <c r="T6499">
        <f t="shared" si="1069"/>
        <v>1.7677896171218896</v>
      </c>
      <c r="U6499">
        <f t="shared" si="1070"/>
        <v>294827.19413212792</v>
      </c>
      <c r="V6499">
        <f t="shared" si="1071"/>
        <v>548833424.90440869</v>
      </c>
    </row>
    <row r="6500" spans="2:22" x14ac:dyDescent="0.25">
      <c r="B6500">
        <v>-121.28</v>
      </c>
      <c r="C6500">
        <v>38.659999999999997</v>
      </c>
      <c r="D6500">
        <v>17</v>
      </c>
      <c r="E6500">
        <v>7741</v>
      </c>
      <c r="F6500">
        <v>1401</v>
      </c>
      <c r="G6500">
        <v>3153</v>
      </c>
      <c r="H6500">
        <v>1331</v>
      </c>
      <c r="I6500">
        <v>3.7869000000000002</v>
      </c>
      <c r="J6500">
        <v>216100</v>
      </c>
      <c r="M6500">
        <f t="shared" si="1062"/>
        <v>-0.86119324278530318</v>
      </c>
      <c r="N6500">
        <f t="shared" si="1063"/>
        <v>1.400156447918018</v>
      </c>
      <c r="O6500">
        <f t="shared" si="1064"/>
        <v>-0.90207733036648119</v>
      </c>
      <c r="P6500">
        <f t="shared" si="1065"/>
        <v>2.3590869663206768</v>
      </c>
      <c r="Q6500">
        <f t="shared" si="1066"/>
        <v>2.044382737974455</v>
      </c>
      <c r="R6500">
        <f t="shared" si="1067"/>
        <v>1.5117837657980391</v>
      </c>
      <c r="S6500">
        <f t="shared" si="1068"/>
        <v>2.168821114367816</v>
      </c>
      <c r="T6500">
        <f t="shared" si="1069"/>
        <v>7.5911778457212434E-2</v>
      </c>
      <c r="U6500">
        <f t="shared" si="1070"/>
        <v>203248.2490426125</v>
      </c>
      <c r="V6500">
        <f t="shared" si="1071"/>
        <v>165167502.6707105</v>
      </c>
    </row>
    <row r="6501" spans="2:22" x14ac:dyDescent="0.25">
      <c r="B6501">
        <v>-122.02</v>
      </c>
      <c r="C6501">
        <v>38.26</v>
      </c>
      <c r="D6501">
        <v>8</v>
      </c>
      <c r="E6501">
        <v>2894</v>
      </c>
      <c r="F6501">
        <v>602</v>
      </c>
      <c r="G6501">
        <v>1566</v>
      </c>
      <c r="H6501">
        <v>572</v>
      </c>
      <c r="I6501">
        <v>3.6335000000000002</v>
      </c>
      <c r="J6501">
        <v>131600</v>
      </c>
      <c r="M6501">
        <f t="shared" si="1062"/>
        <v>-1.2298599789331424</v>
      </c>
      <c r="N6501">
        <f t="shared" si="1063"/>
        <v>1.2142941005101171</v>
      </c>
      <c r="O6501">
        <f t="shared" si="1064"/>
        <v>-1.6210744207790231</v>
      </c>
      <c r="P6501">
        <f t="shared" si="1065"/>
        <v>0.12269269168168556</v>
      </c>
      <c r="Q6501">
        <f t="shared" si="1066"/>
        <v>0.14340189677337786</v>
      </c>
      <c r="R6501">
        <f t="shared" si="1067"/>
        <v>0.10743832260778007</v>
      </c>
      <c r="S6501">
        <f t="shared" si="1068"/>
        <v>0.18152155995419453</v>
      </c>
      <c r="T6501">
        <f t="shared" si="1069"/>
        <v>-2.1657417201118932E-2</v>
      </c>
      <c r="U6501">
        <f t="shared" si="1070"/>
        <v>152565.9328231166</v>
      </c>
      <c r="V6501">
        <f t="shared" si="1071"/>
        <v>439570339.14343798</v>
      </c>
    </row>
    <row r="6502" spans="2:22" x14ac:dyDescent="0.25">
      <c r="B6502">
        <v>-119.71</v>
      </c>
      <c r="C6502">
        <v>34.42</v>
      </c>
      <c r="D6502">
        <v>52</v>
      </c>
      <c r="E6502">
        <v>1411</v>
      </c>
      <c r="F6502">
        <v>324</v>
      </c>
      <c r="G6502">
        <v>1091</v>
      </c>
      <c r="H6502">
        <v>306</v>
      </c>
      <c r="I6502">
        <v>4.1062000000000003</v>
      </c>
      <c r="J6502">
        <v>252900</v>
      </c>
      <c r="M6502">
        <f t="shared" si="1062"/>
        <v>-7.9021924201365057E-2</v>
      </c>
      <c r="N6502">
        <f t="shared" si="1063"/>
        <v>-0.56998443460573567</v>
      </c>
      <c r="O6502">
        <f t="shared" si="1064"/>
        <v>1.8940224656822933</v>
      </c>
      <c r="P6502">
        <f t="shared" si="1065"/>
        <v>-0.56155998199061152</v>
      </c>
      <c r="Q6502">
        <f t="shared" si="1066"/>
        <v>-0.51801571756191556</v>
      </c>
      <c r="R6502">
        <f t="shared" si="1067"/>
        <v>-0.31289191401186273</v>
      </c>
      <c r="S6502">
        <f t="shared" si="1068"/>
        <v>-0.51494969363476906</v>
      </c>
      <c r="T6502">
        <f t="shared" si="1069"/>
        <v>0.27900072352699878</v>
      </c>
      <c r="U6502">
        <f t="shared" si="1070"/>
        <v>248713.02276759647</v>
      </c>
      <c r="V6502">
        <f t="shared" si="1071"/>
        <v>17530778.34466552</v>
      </c>
    </row>
    <row r="6503" spans="2:22" x14ac:dyDescent="0.25">
      <c r="B6503">
        <v>-121.72</v>
      </c>
      <c r="C6503">
        <v>37.159999999999997</v>
      </c>
      <c r="D6503">
        <v>21</v>
      </c>
      <c r="E6503">
        <v>1062</v>
      </c>
      <c r="F6503">
        <v>179</v>
      </c>
      <c r="G6503">
        <v>631</v>
      </c>
      <c r="H6503">
        <v>185</v>
      </c>
      <c r="I6503">
        <v>4.7385999999999999</v>
      </c>
      <c r="J6503">
        <v>394100</v>
      </c>
      <c r="M6503">
        <f t="shared" si="1062"/>
        <v>-1.0804004913056404</v>
      </c>
      <c r="N6503">
        <f t="shared" si="1063"/>
        <v>0.70317264513838729</v>
      </c>
      <c r="O6503">
        <f t="shared" si="1064"/>
        <v>-0.58252306796090692</v>
      </c>
      <c r="P6503">
        <f t="shared" si="1065"/>
        <v>-0.72258775212657356</v>
      </c>
      <c r="Q6503">
        <f t="shared" si="1066"/>
        <v>-0.86299972503895706</v>
      </c>
      <c r="R6503">
        <f t="shared" si="1067"/>
        <v>-0.71994856421193776</v>
      </c>
      <c r="S6503">
        <f t="shared" si="1068"/>
        <v>-0.83176556462824491</v>
      </c>
      <c r="T6503">
        <f t="shared" si="1069"/>
        <v>0.68123513900502175</v>
      </c>
      <c r="U6503">
        <f t="shared" si="1070"/>
        <v>210828.16156296773</v>
      </c>
      <c r="V6503">
        <f t="shared" si="1071"/>
        <v>33588566764.089661</v>
      </c>
    </row>
    <row r="6504" spans="2:22" x14ac:dyDescent="0.25">
      <c r="B6504">
        <v>-122.41</v>
      </c>
      <c r="C6504">
        <v>37.75</v>
      </c>
      <c r="D6504">
        <v>52</v>
      </c>
      <c r="E6504">
        <v>3065</v>
      </c>
      <c r="F6504">
        <v>622</v>
      </c>
      <c r="G6504">
        <v>1405</v>
      </c>
      <c r="H6504">
        <v>606</v>
      </c>
      <c r="I6504">
        <v>3.7812999999999999</v>
      </c>
      <c r="J6504">
        <v>275900</v>
      </c>
      <c r="M6504">
        <f t="shared" si="1062"/>
        <v>-1.4241573128488971</v>
      </c>
      <c r="N6504">
        <f t="shared" si="1063"/>
        <v>0.97731960756504355</v>
      </c>
      <c r="O6504">
        <f t="shared" si="1064"/>
        <v>1.8940224656822933</v>
      </c>
      <c r="P6504">
        <f t="shared" si="1065"/>
        <v>0.20159168507208527</v>
      </c>
      <c r="Q6504">
        <f t="shared" si="1066"/>
        <v>0.19098589780469394</v>
      </c>
      <c r="R6504">
        <f t="shared" si="1067"/>
        <v>-3.5031504962246218E-2</v>
      </c>
      <c r="S6504">
        <f t="shared" si="1068"/>
        <v>0.27054420139037783</v>
      </c>
      <c r="T6504">
        <f t="shared" si="1069"/>
        <v>7.2349930375812943E-2</v>
      </c>
      <c r="U6504">
        <f t="shared" si="1070"/>
        <v>244789.27259045909</v>
      </c>
      <c r="V6504">
        <f t="shared" si="1071"/>
        <v>967877359.95076001</v>
      </c>
    </row>
    <row r="6505" spans="2:22" x14ac:dyDescent="0.25">
      <c r="B6505">
        <v>-119.2</v>
      </c>
      <c r="C6505">
        <v>34.28</v>
      </c>
      <c r="D6505">
        <v>22</v>
      </c>
      <c r="E6505">
        <v>2362</v>
      </c>
      <c r="F6505">
        <v>601</v>
      </c>
      <c r="G6505">
        <v>1127</v>
      </c>
      <c r="H6505">
        <v>499</v>
      </c>
      <c r="I6505">
        <v>3.4005999999999998</v>
      </c>
      <c r="J6505">
        <v>219400</v>
      </c>
      <c r="M6505">
        <f t="shared" si="1062"/>
        <v>0.17505920476538619</v>
      </c>
      <c r="N6505">
        <f t="shared" si="1063"/>
        <v>-0.63503625619850146</v>
      </c>
      <c r="O6505">
        <f t="shared" si="1064"/>
        <v>-0.50263450235951335</v>
      </c>
      <c r="P6505">
        <f t="shared" si="1065"/>
        <v>-0.12277084331066916</v>
      </c>
      <c r="Q6505">
        <f t="shared" si="1066"/>
        <v>0.14102269672181206</v>
      </c>
      <c r="R6505">
        <f t="shared" si="1067"/>
        <v>-0.28103530660490028</v>
      </c>
      <c r="S6505">
        <f t="shared" si="1068"/>
        <v>-9.61528783525787E-3</v>
      </c>
      <c r="T6505">
        <f t="shared" si="1069"/>
        <v>-0.16979213472931587</v>
      </c>
      <c r="U6505">
        <f t="shared" si="1070"/>
        <v>169705.37907621069</v>
      </c>
      <c r="V6505">
        <f t="shared" si="1071"/>
        <v>2469555348.7591176</v>
      </c>
    </row>
    <row r="6506" spans="2:22" x14ac:dyDescent="0.25">
      <c r="B6506">
        <v>-121.44</v>
      </c>
      <c r="C6506">
        <v>38.46</v>
      </c>
      <c r="D6506">
        <v>10</v>
      </c>
      <c r="E6506">
        <v>4446</v>
      </c>
      <c r="F6506">
        <v>897</v>
      </c>
      <c r="G6506">
        <v>2499</v>
      </c>
      <c r="H6506">
        <v>884</v>
      </c>
      <c r="I6506">
        <v>3.5461</v>
      </c>
      <c r="J6506">
        <v>103600</v>
      </c>
      <c r="M6506">
        <f t="shared" si="1062"/>
        <v>-0.94090496951996994</v>
      </c>
      <c r="N6506">
        <f t="shared" si="1063"/>
        <v>1.3072252742140691</v>
      </c>
      <c r="O6506">
        <f t="shared" si="1064"/>
        <v>-1.4612972895762359</v>
      </c>
      <c r="P6506">
        <f t="shared" si="1065"/>
        <v>0.83878180128344215</v>
      </c>
      <c r="Q6506">
        <f t="shared" si="1066"/>
        <v>0.84526591198528989</v>
      </c>
      <c r="R6506">
        <f t="shared" si="1067"/>
        <v>0.93305539790488889</v>
      </c>
      <c r="S6506">
        <f t="shared" si="1068"/>
        <v>0.99843521078034725</v>
      </c>
      <c r="T6506">
        <f t="shared" si="1069"/>
        <v>-7.7247689042958423E-2</v>
      </c>
      <c r="U6506">
        <f t="shared" si="1070"/>
        <v>162562.38646084993</v>
      </c>
      <c r="V6506">
        <f t="shared" si="1071"/>
        <v>3476563017.1586189</v>
      </c>
    </row>
    <row r="6507" spans="2:22" x14ac:dyDescent="0.25">
      <c r="B6507">
        <v>-122.88</v>
      </c>
      <c r="C6507">
        <v>39.14</v>
      </c>
      <c r="D6507">
        <v>20</v>
      </c>
      <c r="E6507">
        <v>1125</v>
      </c>
      <c r="F6507">
        <v>231</v>
      </c>
      <c r="G6507">
        <v>521</v>
      </c>
      <c r="H6507">
        <v>196</v>
      </c>
      <c r="I6507">
        <v>2.2187999999999999</v>
      </c>
      <c r="J6507">
        <v>106300</v>
      </c>
      <c r="M6507">
        <f t="shared" si="1062"/>
        <v>-1.658310510131985</v>
      </c>
      <c r="N6507">
        <f t="shared" si="1063"/>
        <v>1.6231912648075015</v>
      </c>
      <c r="O6507">
        <f t="shared" si="1064"/>
        <v>-0.66241163356230048</v>
      </c>
      <c r="P6507">
        <f t="shared" si="1065"/>
        <v>-0.69351970193011048</v>
      </c>
      <c r="Q6507">
        <f t="shared" si="1066"/>
        <v>-0.7392813223575353</v>
      </c>
      <c r="R6507">
        <f t="shared" si="1067"/>
        <v>-0.81728819795543406</v>
      </c>
      <c r="S6507">
        <f t="shared" si="1068"/>
        <v>-0.80296412181065624</v>
      </c>
      <c r="T6507">
        <f t="shared" si="1069"/>
        <v>-0.92146928876462242</v>
      </c>
      <c r="U6507">
        <f t="shared" si="1070"/>
        <v>102984.00324846455</v>
      </c>
      <c r="V6507">
        <f t="shared" si="1071"/>
        <v>10995834.456193663</v>
      </c>
    </row>
    <row r="6508" spans="2:22" x14ac:dyDescent="0.25">
      <c r="B6508">
        <v>-122.34</v>
      </c>
      <c r="C6508">
        <v>40.51</v>
      </c>
      <c r="D6508">
        <v>16</v>
      </c>
      <c r="E6508">
        <v>2247</v>
      </c>
      <c r="F6508">
        <v>502</v>
      </c>
      <c r="G6508">
        <v>1206</v>
      </c>
      <c r="H6508">
        <v>463</v>
      </c>
      <c r="I6508">
        <v>1.9945999999999999</v>
      </c>
      <c r="J6508">
        <v>119200</v>
      </c>
      <c r="M6508">
        <f t="shared" si="1062"/>
        <v>-1.389283432402483</v>
      </c>
      <c r="N6508">
        <f t="shared" si="1063"/>
        <v>2.2597698046795629</v>
      </c>
      <c r="O6508">
        <f t="shared" si="1064"/>
        <v>-0.98196589596787476</v>
      </c>
      <c r="P6508">
        <f t="shared" si="1065"/>
        <v>-0.17583156985976839</v>
      </c>
      <c r="Q6508">
        <f t="shared" si="1066"/>
        <v>-9.4518108383202487E-2</v>
      </c>
      <c r="R6508">
        <f t="shared" si="1067"/>
        <v>-0.21112775146184393</v>
      </c>
      <c r="S6508">
        <f t="shared" si="1068"/>
        <v>-0.10387455523827549</v>
      </c>
      <c r="T6508">
        <f t="shared" si="1069"/>
        <v>-1.0640704208806451</v>
      </c>
      <c r="U6508">
        <f t="shared" si="1070"/>
        <v>94710.823438670501</v>
      </c>
      <c r="V6508">
        <f t="shared" si="1071"/>
        <v>599719768.65197015</v>
      </c>
    </row>
    <row r="6509" spans="2:22" x14ac:dyDescent="0.25">
      <c r="B6509">
        <v>-118.08</v>
      </c>
      <c r="C6509">
        <v>33.78</v>
      </c>
      <c r="D6509">
        <v>25</v>
      </c>
      <c r="E6509">
        <v>5321</v>
      </c>
      <c r="F6509">
        <v>967</v>
      </c>
      <c r="G6509">
        <v>1969</v>
      </c>
      <c r="H6509">
        <v>903</v>
      </c>
      <c r="I6509">
        <v>5.0102000000000002</v>
      </c>
      <c r="J6509">
        <v>340100</v>
      </c>
      <c r="M6509">
        <f t="shared" si="1062"/>
        <v>0.73304129190806777</v>
      </c>
      <c r="N6509">
        <f t="shared" si="1063"/>
        <v>-0.86736419045837843</v>
      </c>
      <c r="O6509">
        <f t="shared" si="1064"/>
        <v>-0.2629688055553327</v>
      </c>
      <c r="P6509">
        <f t="shared" si="1065"/>
        <v>1.2425047206787625</v>
      </c>
      <c r="Q6509">
        <f t="shared" si="1066"/>
        <v>1.0118099155948961</v>
      </c>
      <c r="R6509">
        <f t="shared" si="1067"/>
        <v>0.46405534441349805</v>
      </c>
      <c r="S6509">
        <f t="shared" si="1068"/>
        <v>1.0481831574652731</v>
      </c>
      <c r="T6509">
        <f t="shared" si="1069"/>
        <v>0.85398477095288905</v>
      </c>
      <c r="U6509">
        <f t="shared" si="1070"/>
        <v>256505.86127381399</v>
      </c>
      <c r="V6509">
        <f t="shared" si="1071"/>
        <v>6987980029.3728313</v>
      </c>
    </row>
    <row r="6510" spans="2:22" x14ac:dyDescent="0.25">
      <c r="B6510">
        <v>-119.26</v>
      </c>
      <c r="C6510">
        <v>36.61</v>
      </c>
      <c r="D6510">
        <v>33</v>
      </c>
      <c r="E6510">
        <v>560</v>
      </c>
      <c r="F6510">
        <v>90</v>
      </c>
      <c r="G6510">
        <v>310</v>
      </c>
      <c r="H6510">
        <v>113</v>
      </c>
      <c r="I6510">
        <v>2.5417000000000001</v>
      </c>
      <c r="J6510">
        <v>118800</v>
      </c>
      <c r="M6510">
        <f t="shared" si="1062"/>
        <v>0.14516730723988439</v>
      </c>
      <c r="N6510">
        <f t="shared" si="1063"/>
        <v>0.44761191745252399</v>
      </c>
      <c r="O6510">
        <f t="shared" si="1064"/>
        <v>0.37613971925581574</v>
      </c>
      <c r="P6510">
        <f t="shared" si="1065"/>
        <v>-0.95420935845394583</v>
      </c>
      <c r="Q6510">
        <f t="shared" si="1066"/>
        <v>-1.0747485296283135</v>
      </c>
      <c r="R6510">
        <f t="shared" si="1067"/>
        <v>-1.0040033135906858</v>
      </c>
      <c r="S6510">
        <f t="shared" si="1068"/>
        <v>-1.0202840994342801</v>
      </c>
      <c r="T6510">
        <f t="shared" si="1069"/>
        <v>-0.71609058421393645</v>
      </c>
      <c r="U6510">
        <f t="shared" si="1070"/>
        <v>137252.38896341634</v>
      </c>
      <c r="V6510">
        <f t="shared" si="1071"/>
        <v>340490658.45720899</v>
      </c>
    </row>
    <row r="6511" spans="2:22" x14ac:dyDescent="0.25">
      <c r="B6511">
        <v>-122.46</v>
      </c>
      <c r="C6511">
        <v>37.65</v>
      </c>
      <c r="D6511">
        <v>21</v>
      </c>
      <c r="E6511">
        <v>2751</v>
      </c>
      <c r="F6511">
        <v>502</v>
      </c>
      <c r="G6511">
        <v>2027</v>
      </c>
      <c r="H6511">
        <v>491</v>
      </c>
      <c r="I6511">
        <v>5.2572999999999999</v>
      </c>
      <c r="J6511">
        <v>322900</v>
      </c>
      <c r="M6511">
        <f t="shared" si="1062"/>
        <v>-1.4490672274534795</v>
      </c>
      <c r="N6511">
        <f t="shared" si="1063"/>
        <v>0.93085402071306755</v>
      </c>
      <c r="O6511">
        <f t="shared" si="1064"/>
        <v>-0.58252306796090692</v>
      </c>
      <c r="P6511">
        <f t="shared" si="1065"/>
        <v>5.6712831711936078E-2</v>
      </c>
      <c r="Q6511">
        <f t="shared" si="1066"/>
        <v>-9.4518108383202487E-2</v>
      </c>
      <c r="R6511">
        <f t="shared" si="1067"/>
        <v>0.51537987856915968</v>
      </c>
      <c r="S6511">
        <f t="shared" si="1068"/>
        <v>-3.0561791702595119E-2</v>
      </c>
      <c r="T6511">
        <f t="shared" si="1069"/>
        <v>1.0111513175446338</v>
      </c>
      <c r="U6511">
        <f t="shared" si="1070"/>
        <v>243777.61732934476</v>
      </c>
      <c r="V6511">
        <f t="shared" si="1071"/>
        <v>6260351439.4816036</v>
      </c>
    </row>
    <row r="6512" spans="2:22" x14ac:dyDescent="0.25">
      <c r="B6512">
        <v>-118.2</v>
      </c>
      <c r="C6512">
        <v>34.130000000000003</v>
      </c>
      <c r="D6512">
        <v>50</v>
      </c>
      <c r="E6512">
        <v>2929</v>
      </c>
      <c r="F6512">
        <v>588</v>
      </c>
      <c r="G6512">
        <v>1931</v>
      </c>
      <c r="H6512">
        <v>574</v>
      </c>
      <c r="I6512">
        <v>3.3437999999999999</v>
      </c>
      <c r="J6512">
        <v>173600</v>
      </c>
      <c r="M6512">
        <f t="shared" si="1062"/>
        <v>0.67325749685706415</v>
      </c>
      <c r="N6512">
        <f t="shared" si="1063"/>
        <v>-0.70473463647646384</v>
      </c>
      <c r="O6512">
        <f t="shared" si="1064"/>
        <v>1.7342453344795061</v>
      </c>
      <c r="P6512">
        <f t="shared" si="1065"/>
        <v>0.13884160845749838</v>
      </c>
      <c r="Q6512">
        <f t="shared" si="1066"/>
        <v>0.11009309605145662</v>
      </c>
      <c r="R6512">
        <f t="shared" si="1067"/>
        <v>0.43042892548392658</v>
      </c>
      <c r="S6512">
        <f t="shared" si="1068"/>
        <v>0.18675818592102886</v>
      </c>
      <c r="T6512">
        <f t="shared" si="1069"/>
        <v>-0.20591945098350894</v>
      </c>
      <c r="U6512">
        <f t="shared" si="1070"/>
        <v>221089.09038474708</v>
      </c>
      <c r="V6512">
        <f t="shared" si="1071"/>
        <v>2255213705.5706773</v>
      </c>
    </row>
    <row r="6513" spans="2:22" x14ac:dyDescent="0.25">
      <c r="B6513">
        <v>-118.04</v>
      </c>
      <c r="C6513">
        <v>33.840000000000003</v>
      </c>
      <c r="D6513">
        <v>21</v>
      </c>
      <c r="E6513">
        <v>6623</v>
      </c>
      <c r="F6513">
        <v>1204</v>
      </c>
      <c r="G6513">
        <v>3193</v>
      </c>
      <c r="H6513">
        <v>1129</v>
      </c>
      <c r="I6513">
        <v>4.5395000000000003</v>
      </c>
      <c r="J6513">
        <v>256000</v>
      </c>
      <c r="M6513">
        <f t="shared" si="1062"/>
        <v>0.75296922359173091</v>
      </c>
      <c r="N6513">
        <f t="shared" si="1063"/>
        <v>-0.83948483834719212</v>
      </c>
      <c r="O6513">
        <f t="shared" si="1064"/>
        <v>-0.58252306796090692</v>
      </c>
      <c r="P6513">
        <f t="shared" si="1065"/>
        <v>1.843244424738999</v>
      </c>
      <c r="Q6513">
        <f t="shared" si="1066"/>
        <v>1.5756803278159917</v>
      </c>
      <c r="R6513">
        <f t="shared" si="1067"/>
        <v>1.5471799962502195</v>
      </c>
      <c r="S6513">
        <f t="shared" si="1068"/>
        <v>1.6399218917175504</v>
      </c>
      <c r="T6513">
        <f t="shared" si="1069"/>
        <v>0.55459871882527123</v>
      </c>
      <c r="U6513">
        <f t="shared" si="1070"/>
        <v>236566.50991293546</v>
      </c>
      <c r="V6513">
        <f t="shared" si="1071"/>
        <v>377660536.96403557</v>
      </c>
    </row>
    <row r="6514" spans="2:22" x14ac:dyDescent="0.25">
      <c r="B6514">
        <v>-121.29</v>
      </c>
      <c r="C6514">
        <v>38.14</v>
      </c>
      <c r="D6514">
        <v>34</v>
      </c>
      <c r="E6514">
        <v>1500</v>
      </c>
      <c r="F6514">
        <v>337</v>
      </c>
      <c r="G6514">
        <v>674</v>
      </c>
      <c r="H6514">
        <v>282</v>
      </c>
      <c r="I6514">
        <v>2.5150000000000001</v>
      </c>
      <c r="J6514">
        <v>110800</v>
      </c>
      <c r="M6514">
        <f t="shared" si="1062"/>
        <v>-0.86617522570622252</v>
      </c>
      <c r="N6514">
        <f t="shared" si="1063"/>
        <v>1.1585353962877478</v>
      </c>
      <c r="O6514">
        <f t="shared" si="1064"/>
        <v>0.45602828485720931</v>
      </c>
      <c r="P6514">
        <f t="shared" si="1065"/>
        <v>-0.52049559361783038</v>
      </c>
      <c r="Q6514">
        <f t="shared" si="1066"/>
        <v>-0.48708611689156006</v>
      </c>
      <c r="R6514">
        <f t="shared" si="1067"/>
        <v>-0.68189761647584379</v>
      </c>
      <c r="S6514">
        <f t="shared" si="1068"/>
        <v>-0.57778920523678079</v>
      </c>
      <c r="T6514">
        <f t="shared" si="1069"/>
        <v>-0.7330729670306082</v>
      </c>
      <c r="U6514">
        <f t="shared" si="1070"/>
        <v>146300.96754762775</v>
      </c>
      <c r="V6514">
        <f t="shared" si="1071"/>
        <v>1260318696.8177185</v>
      </c>
    </row>
    <row r="6515" spans="2:22" x14ac:dyDescent="0.25">
      <c r="B6515">
        <v>-119.27</v>
      </c>
      <c r="C6515">
        <v>36.39</v>
      </c>
      <c r="D6515">
        <v>17</v>
      </c>
      <c r="E6515">
        <v>2076</v>
      </c>
      <c r="F6515">
        <v>350</v>
      </c>
      <c r="G6515">
        <v>998</v>
      </c>
      <c r="H6515">
        <v>340</v>
      </c>
      <c r="I6515">
        <v>4.3281000000000001</v>
      </c>
      <c r="J6515">
        <v>145700</v>
      </c>
      <c r="M6515">
        <f t="shared" si="1062"/>
        <v>0.14018532431897213</v>
      </c>
      <c r="N6515">
        <f t="shared" si="1063"/>
        <v>0.34538762637817871</v>
      </c>
      <c r="O6515">
        <f t="shared" si="1064"/>
        <v>-0.90207733036648119</v>
      </c>
      <c r="P6515">
        <f t="shared" si="1065"/>
        <v>-0.25473056325016813</v>
      </c>
      <c r="Q6515">
        <f t="shared" si="1066"/>
        <v>-0.45615651622120462</v>
      </c>
      <c r="R6515">
        <f t="shared" si="1067"/>
        <v>-0.39518814981318223</v>
      </c>
      <c r="S6515">
        <f t="shared" si="1068"/>
        <v>-0.42592705219858573</v>
      </c>
      <c r="T6515">
        <f t="shared" si="1069"/>
        <v>0.4201389537524467</v>
      </c>
      <c r="U6515">
        <f t="shared" si="1070"/>
        <v>191255.5528021591</v>
      </c>
      <c r="V6515">
        <f t="shared" si="1071"/>
        <v>2075308391.110306</v>
      </c>
    </row>
    <row r="6516" spans="2:22" x14ac:dyDescent="0.25">
      <c r="B6516">
        <v>-118.03</v>
      </c>
      <c r="C6516">
        <v>33.700000000000003</v>
      </c>
      <c r="D6516">
        <v>15</v>
      </c>
      <c r="E6516">
        <v>3244</v>
      </c>
      <c r="F6516">
        <v>421</v>
      </c>
      <c r="G6516">
        <v>1259</v>
      </c>
      <c r="H6516">
        <v>413</v>
      </c>
      <c r="I6516">
        <v>7.7854000000000001</v>
      </c>
      <c r="J6516">
        <v>395300</v>
      </c>
      <c r="M6516">
        <f t="shared" si="1062"/>
        <v>0.75795120651265024</v>
      </c>
      <c r="N6516">
        <f t="shared" si="1063"/>
        <v>-0.90453665993995791</v>
      </c>
      <c r="O6516">
        <f t="shared" si="1064"/>
        <v>-1.0618544615692682</v>
      </c>
      <c r="P6516">
        <f t="shared" si="1065"/>
        <v>0.28418185943981367</v>
      </c>
      <c r="Q6516">
        <f t="shared" si="1066"/>
        <v>-0.28723331256003259</v>
      </c>
      <c r="R6516">
        <f t="shared" si="1067"/>
        <v>-0.16422774611270483</v>
      </c>
      <c r="S6516">
        <f t="shared" si="1068"/>
        <v>-0.23479020440913331</v>
      </c>
      <c r="T6516">
        <f t="shared" si="1069"/>
        <v>2.6191349130063517</v>
      </c>
      <c r="U6516">
        <f t="shared" si="1070"/>
        <v>337446.44032030174</v>
      </c>
      <c r="V6516">
        <f t="shared" si="1071"/>
        <v>3347034367.6124077</v>
      </c>
    </row>
    <row r="6517" spans="2:22" x14ac:dyDescent="0.25">
      <c r="B6517">
        <v>-117.88</v>
      </c>
      <c r="C6517">
        <v>34.06</v>
      </c>
      <c r="D6517">
        <v>23</v>
      </c>
      <c r="E6517">
        <v>6689</v>
      </c>
      <c r="F6517">
        <v>1124</v>
      </c>
      <c r="G6517">
        <v>3081</v>
      </c>
      <c r="H6517">
        <v>1047</v>
      </c>
      <c r="I6517">
        <v>5.9253999999999998</v>
      </c>
      <c r="J6517">
        <v>491200</v>
      </c>
      <c r="M6517">
        <f t="shared" si="1062"/>
        <v>0.83268095032640477</v>
      </c>
      <c r="N6517">
        <f t="shared" si="1063"/>
        <v>-0.73726054727284673</v>
      </c>
      <c r="O6517">
        <f t="shared" si="1064"/>
        <v>-0.42274593675811983</v>
      </c>
      <c r="P6517">
        <f t="shared" si="1065"/>
        <v>1.8736966678019602</v>
      </c>
      <c r="Q6517">
        <f t="shared" si="1066"/>
        <v>1.3853443236907272</v>
      </c>
      <c r="R6517">
        <f t="shared" si="1067"/>
        <v>1.4480705509841143</v>
      </c>
      <c r="S6517">
        <f t="shared" si="1068"/>
        <v>1.4252202270773437</v>
      </c>
      <c r="T6517">
        <f t="shared" si="1069"/>
        <v>1.4360925145415777</v>
      </c>
      <c r="U6517">
        <f t="shared" si="1070"/>
        <v>296973.1385505881</v>
      </c>
      <c r="V6517">
        <f t="shared" si="1071"/>
        <v>37724073708.489044</v>
      </c>
    </row>
    <row r="6518" spans="2:22" x14ac:dyDescent="0.25">
      <c r="B6518">
        <v>-124.01</v>
      </c>
      <c r="C6518">
        <v>40.97</v>
      </c>
      <c r="D6518">
        <v>21</v>
      </c>
      <c r="E6518">
        <v>1513</v>
      </c>
      <c r="F6518">
        <v>319</v>
      </c>
      <c r="G6518">
        <v>943</v>
      </c>
      <c r="H6518">
        <v>301</v>
      </c>
      <c r="I6518">
        <v>3.5379999999999998</v>
      </c>
      <c r="J6518">
        <v>102700</v>
      </c>
      <c r="M6518">
        <f t="shared" si="1062"/>
        <v>-2.221274580195586</v>
      </c>
      <c r="N6518">
        <f t="shared" si="1063"/>
        <v>2.4735115041986502</v>
      </c>
      <c r="O6518">
        <f t="shared" si="1064"/>
        <v>-0.58252306796090692</v>
      </c>
      <c r="P6518">
        <f t="shared" si="1065"/>
        <v>-0.51449742452967129</v>
      </c>
      <c r="Q6518">
        <f t="shared" si="1066"/>
        <v>-0.52991171781974455</v>
      </c>
      <c r="R6518">
        <f t="shared" si="1067"/>
        <v>-0.44385796668493033</v>
      </c>
      <c r="S6518">
        <f t="shared" si="1068"/>
        <v>-0.5280412585518548</v>
      </c>
      <c r="T6518">
        <f t="shared" si="1069"/>
        <v>-8.2399647874982579E-2</v>
      </c>
      <c r="U6518">
        <f t="shared" si="1070"/>
        <v>164216.54754685579</v>
      </c>
      <c r="V6518">
        <f t="shared" si="1071"/>
        <v>3784285622.0845685</v>
      </c>
    </row>
    <row r="6519" spans="2:22" x14ac:dyDescent="0.25">
      <c r="B6519">
        <v>-120.65</v>
      </c>
      <c r="C6519">
        <v>38.28</v>
      </c>
      <c r="D6519">
        <v>21</v>
      </c>
      <c r="E6519">
        <v>3095</v>
      </c>
      <c r="F6519">
        <v>681</v>
      </c>
      <c r="G6519">
        <v>1341</v>
      </c>
      <c r="H6519">
        <v>546</v>
      </c>
      <c r="I6519">
        <v>2.1381999999999999</v>
      </c>
      <c r="J6519">
        <v>104000</v>
      </c>
      <c r="M6519">
        <f t="shared" si="1062"/>
        <v>-0.54732831876754828</v>
      </c>
      <c r="N6519">
        <f t="shared" si="1063"/>
        <v>1.2235872178805136</v>
      </c>
      <c r="O6519">
        <f t="shared" si="1064"/>
        <v>-0.58252306796090692</v>
      </c>
      <c r="P6519">
        <f t="shared" si="1065"/>
        <v>0.21543361373706768</v>
      </c>
      <c r="Q6519">
        <f t="shared" si="1066"/>
        <v>0.33135870084707636</v>
      </c>
      <c r="R6519">
        <f t="shared" si="1067"/>
        <v>-9.1665473685734924E-2</v>
      </c>
      <c r="S6519">
        <f t="shared" si="1068"/>
        <v>0.11344542238534847</v>
      </c>
      <c r="T6519">
        <f t="shared" si="1069"/>
        <v>-0.97273445936476266</v>
      </c>
      <c r="U6519">
        <f t="shared" si="1070"/>
        <v>116511.94163055459</v>
      </c>
      <c r="V6519">
        <f t="shared" si="1071"/>
        <v>156548683.36640504</v>
      </c>
    </row>
    <row r="6520" spans="2:22" x14ac:dyDescent="0.25">
      <c r="B6520">
        <v>-121.98</v>
      </c>
      <c r="C6520">
        <v>36.99</v>
      </c>
      <c r="D6520">
        <v>14</v>
      </c>
      <c r="E6520">
        <v>6787</v>
      </c>
      <c r="F6520">
        <v>1454</v>
      </c>
      <c r="G6520">
        <v>3416</v>
      </c>
      <c r="H6520">
        <v>1357</v>
      </c>
      <c r="I6520">
        <v>3.5943000000000001</v>
      </c>
      <c r="J6520">
        <v>262400</v>
      </c>
      <c r="M6520">
        <f t="shared" si="1062"/>
        <v>-1.2099320472494792</v>
      </c>
      <c r="N6520">
        <f t="shared" si="1063"/>
        <v>0.62418114749003162</v>
      </c>
      <c r="O6520">
        <f t="shared" si="1064"/>
        <v>-1.1417430271706619</v>
      </c>
      <c r="P6520">
        <f t="shared" si="1065"/>
        <v>1.9189136347742362</v>
      </c>
      <c r="Q6520">
        <f t="shared" si="1066"/>
        <v>2.1704803407074427</v>
      </c>
      <c r="R6520">
        <f t="shared" si="1067"/>
        <v>1.7445139810211256</v>
      </c>
      <c r="S6520">
        <f t="shared" si="1068"/>
        <v>2.2368972519366621</v>
      </c>
      <c r="T6520">
        <f t="shared" si="1069"/>
        <v>-4.659035377091425E-2</v>
      </c>
      <c r="U6520">
        <f t="shared" si="1070"/>
        <v>190979.17355701348</v>
      </c>
      <c r="V6520">
        <f t="shared" si="1071"/>
        <v>5100934449.7992029</v>
      </c>
    </row>
    <row r="6521" spans="2:22" x14ac:dyDescent="0.25">
      <c r="B6521">
        <v>-118.28</v>
      </c>
      <c r="C6521">
        <v>33.75</v>
      </c>
      <c r="D6521">
        <v>21</v>
      </c>
      <c r="E6521">
        <v>2442</v>
      </c>
      <c r="F6521">
        <v>719</v>
      </c>
      <c r="G6521">
        <v>1916</v>
      </c>
      <c r="H6521">
        <v>646</v>
      </c>
      <c r="I6521">
        <v>1.2276</v>
      </c>
      <c r="J6521">
        <v>208300</v>
      </c>
      <c r="M6521">
        <f t="shared" si="1062"/>
        <v>0.63340163348973078</v>
      </c>
      <c r="N6521">
        <f t="shared" si="1063"/>
        <v>-0.88130386651397152</v>
      </c>
      <c r="O6521">
        <f t="shared" si="1064"/>
        <v>-0.58252306796090692</v>
      </c>
      <c r="P6521">
        <f t="shared" si="1065"/>
        <v>-8.5859033537382737E-2</v>
      </c>
      <c r="Q6521">
        <f t="shared" si="1066"/>
        <v>0.4217683028065769</v>
      </c>
      <c r="R6521">
        <f t="shared" si="1067"/>
        <v>0.41715533906435892</v>
      </c>
      <c r="S6521">
        <f t="shared" si="1068"/>
        <v>0.37527672072706408</v>
      </c>
      <c r="T6521">
        <f t="shared" si="1069"/>
        <v>-1.551916399172302</v>
      </c>
      <c r="U6521">
        <f t="shared" si="1070"/>
        <v>78881.213021920164</v>
      </c>
      <c r="V6521">
        <f t="shared" si="1071"/>
        <v>16749222422.877607</v>
      </c>
    </row>
    <row r="6522" spans="2:22" x14ac:dyDescent="0.25">
      <c r="B6522">
        <v>-121.02</v>
      </c>
      <c r="C6522">
        <v>37.69</v>
      </c>
      <c r="D6522">
        <v>19</v>
      </c>
      <c r="E6522">
        <v>3814</v>
      </c>
      <c r="F6522">
        <v>790</v>
      </c>
      <c r="G6522">
        <v>2219</v>
      </c>
      <c r="H6522">
        <v>804</v>
      </c>
      <c r="I6522">
        <v>3.5207999999999999</v>
      </c>
      <c r="J6522">
        <v>145000</v>
      </c>
      <c r="M6522">
        <f t="shared" si="1062"/>
        <v>-0.73166168684146438</v>
      </c>
      <c r="N6522">
        <f t="shared" si="1063"/>
        <v>0.94944025545385724</v>
      </c>
      <c r="O6522">
        <f t="shared" si="1064"/>
        <v>-0.74230019916369405</v>
      </c>
      <c r="P6522">
        <f t="shared" si="1065"/>
        <v>0.54717850407447943</v>
      </c>
      <c r="Q6522">
        <f t="shared" si="1066"/>
        <v>0.59069150646774893</v>
      </c>
      <c r="R6522">
        <f t="shared" si="1067"/>
        <v>0.68528178473962575</v>
      </c>
      <c r="S6522">
        <f t="shared" si="1068"/>
        <v>0.78897017210697473</v>
      </c>
      <c r="T6522">
        <f t="shared" si="1069"/>
        <v>-9.3339609839280413E-2</v>
      </c>
      <c r="U6522">
        <f t="shared" si="1070"/>
        <v>175342.58074564347</v>
      </c>
      <c r="V6522">
        <f t="shared" si="1071"/>
        <v>920672206.3058939</v>
      </c>
    </row>
    <row r="6523" spans="2:22" x14ac:dyDescent="0.25">
      <c r="B6523">
        <v>-117.71</v>
      </c>
      <c r="C6523">
        <v>33.49</v>
      </c>
      <c r="D6523">
        <v>5</v>
      </c>
      <c r="E6523">
        <v>1680</v>
      </c>
      <c r="F6523">
        <v>254</v>
      </c>
      <c r="G6523">
        <v>617</v>
      </c>
      <c r="H6523">
        <v>231</v>
      </c>
      <c r="I6523">
        <v>8.5830000000000002</v>
      </c>
      <c r="J6523">
        <v>397700</v>
      </c>
      <c r="M6523">
        <f t="shared" si="1062"/>
        <v>0.91737465998199086</v>
      </c>
      <c r="N6523">
        <f t="shared" si="1063"/>
        <v>-1.0021143923291065</v>
      </c>
      <c r="O6523">
        <f t="shared" si="1064"/>
        <v>-1.8607401175832039</v>
      </c>
      <c r="P6523">
        <f t="shared" si="1065"/>
        <v>-0.43744402162793589</v>
      </c>
      <c r="Q6523">
        <f t="shared" si="1066"/>
        <v>-0.68455972117152175</v>
      </c>
      <c r="R6523">
        <f t="shared" si="1067"/>
        <v>-0.73233724487020091</v>
      </c>
      <c r="S6523">
        <f t="shared" si="1068"/>
        <v>-0.71132316739105572</v>
      </c>
      <c r="T6523">
        <f t="shared" si="1069"/>
        <v>3.1264438468856555</v>
      </c>
      <c r="U6523">
        <f t="shared" si="1070"/>
        <v>346567.06612789625</v>
      </c>
      <c r="V6523">
        <f t="shared" si="1071"/>
        <v>2614576926.3689351</v>
      </c>
    </row>
    <row r="6524" spans="2:22" x14ac:dyDescent="0.25">
      <c r="B6524">
        <v>-118.17</v>
      </c>
      <c r="C6524">
        <v>33.950000000000003</v>
      </c>
      <c r="D6524">
        <v>23</v>
      </c>
      <c r="E6524">
        <v>1991</v>
      </c>
      <c r="F6524">
        <v>584</v>
      </c>
      <c r="G6524">
        <v>1380</v>
      </c>
      <c r="H6524">
        <v>535</v>
      </c>
      <c r="I6524">
        <v>1.9107000000000001</v>
      </c>
      <c r="J6524">
        <v>181900</v>
      </c>
      <c r="M6524">
        <f t="shared" si="1062"/>
        <v>0.68820344561981506</v>
      </c>
      <c r="N6524">
        <f t="shared" si="1063"/>
        <v>-0.78837269281001943</v>
      </c>
      <c r="O6524">
        <f t="shared" si="1064"/>
        <v>-0.42274593675811983</v>
      </c>
      <c r="P6524">
        <f t="shared" si="1065"/>
        <v>-0.29394936113428494</v>
      </c>
      <c r="Q6524">
        <f t="shared" si="1066"/>
        <v>0.1005762958451934</v>
      </c>
      <c r="R6524">
        <f t="shared" si="1067"/>
        <v>-5.7154148994858996E-2</v>
      </c>
      <c r="S6524">
        <f t="shared" si="1068"/>
        <v>8.464397956775975E-2</v>
      </c>
      <c r="T6524">
        <f t="shared" si="1069"/>
        <v>-1.1174345376716099</v>
      </c>
      <c r="U6524">
        <f t="shared" si="1070"/>
        <v>107427.23373042815</v>
      </c>
      <c r="V6524">
        <f t="shared" si="1071"/>
        <v>5546192915.8422785</v>
      </c>
    </row>
    <row r="6525" spans="2:22" x14ac:dyDescent="0.25">
      <c r="B6525">
        <v>-119.02</v>
      </c>
      <c r="C6525">
        <v>35.42</v>
      </c>
      <c r="D6525">
        <v>40</v>
      </c>
      <c r="E6525">
        <v>1089</v>
      </c>
      <c r="F6525">
        <v>226</v>
      </c>
      <c r="G6525">
        <v>520</v>
      </c>
      <c r="H6525">
        <v>218</v>
      </c>
      <c r="I6525">
        <v>2.2726999999999999</v>
      </c>
      <c r="J6525">
        <v>67200</v>
      </c>
      <c r="M6525">
        <f t="shared" si="1062"/>
        <v>0.2647348973418916</v>
      </c>
      <c r="N6525">
        <f t="shared" si="1063"/>
        <v>-0.10532856608598193</v>
      </c>
      <c r="O6525">
        <f t="shared" si="1064"/>
        <v>0.93535967846557067</v>
      </c>
      <c r="P6525">
        <f t="shared" si="1065"/>
        <v>-0.71013001632808936</v>
      </c>
      <c r="Q6525">
        <f t="shared" si="1066"/>
        <v>-0.7511773226153643</v>
      </c>
      <c r="R6525">
        <f t="shared" si="1067"/>
        <v>-0.81817310371673857</v>
      </c>
      <c r="S6525">
        <f t="shared" si="1068"/>
        <v>-0.74536123617547878</v>
      </c>
      <c r="T6525">
        <f t="shared" si="1069"/>
        <v>-0.88718650098115392</v>
      </c>
      <c r="U6525">
        <f t="shared" si="1070"/>
        <v>143865.55375647626</v>
      </c>
      <c r="V6525">
        <f t="shared" si="1071"/>
        <v>5877607132.7871513</v>
      </c>
    </row>
    <row r="6526" spans="2:22" x14ac:dyDescent="0.25">
      <c r="B6526">
        <v>-117.99</v>
      </c>
      <c r="C6526">
        <v>33.67</v>
      </c>
      <c r="D6526">
        <v>12</v>
      </c>
      <c r="E6526">
        <v>2228</v>
      </c>
      <c r="F6526">
        <v>479</v>
      </c>
      <c r="G6526">
        <v>1122</v>
      </c>
      <c r="H6526">
        <v>488</v>
      </c>
      <c r="I6526">
        <v>4.0385</v>
      </c>
      <c r="J6526">
        <v>350000</v>
      </c>
      <c r="M6526">
        <f t="shared" si="1062"/>
        <v>0.77787913819632049</v>
      </c>
      <c r="N6526">
        <f t="shared" si="1063"/>
        <v>-0.91847633599555101</v>
      </c>
      <c r="O6526">
        <f t="shared" si="1064"/>
        <v>-1.301520158373449</v>
      </c>
      <c r="P6526">
        <f t="shared" si="1065"/>
        <v>-0.1845981246809239</v>
      </c>
      <c r="Q6526">
        <f t="shared" si="1066"/>
        <v>-0.14923970956921598</v>
      </c>
      <c r="R6526">
        <f t="shared" si="1067"/>
        <v>-0.28545983541142284</v>
      </c>
      <c r="S6526">
        <f t="shared" si="1068"/>
        <v>-3.8416730652846592E-2</v>
      </c>
      <c r="T6526">
        <f t="shared" si="1069"/>
        <v>0.23594052440008179</v>
      </c>
      <c r="U6526">
        <f t="shared" si="1070"/>
        <v>173507.20191809392</v>
      </c>
      <c r="V6526">
        <f t="shared" si="1071"/>
        <v>31149707774.780468</v>
      </c>
    </row>
    <row r="6527" spans="2:22" x14ac:dyDescent="0.25">
      <c r="B6527">
        <v>-117.89</v>
      </c>
      <c r="C6527">
        <v>33.770000000000003</v>
      </c>
      <c r="D6527">
        <v>32</v>
      </c>
      <c r="E6527">
        <v>2342</v>
      </c>
      <c r="F6527">
        <v>570</v>
      </c>
      <c r="G6527">
        <v>1445</v>
      </c>
      <c r="H6527">
        <v>453</v>
      </c>
      <c r="I6527">
        <v>4.1951000000000001</v>
      </c>
      <c r="J6527">
        <v>195000</v>
      </c>
      <c r="M6527">
        <f t="shared" si="1062"/>
        <v>0.82769896740548543</v>
      </c>
      <c r="N6527">
        <f t="shared" si="1063"/>
        <v>-0.87201074914357501</v>
      </c>
      <c r="O6527">
        <f t="shared" si="1064"/>
        <v>0.29625115365442217</v>
      </c>
      <c r="P6527">
        <f t="shared" si="1065"/>
        <v>-0.13199879575399076</v>
      </c>
      <c r="Q6527">
        <f t="shared" si="1066"/>
        <v>6.7267495123272153E-2</v>
      </c>
      <c r="R6527">
        <f t="shared" si="1067"/>
        <v>3.6472548993422187E-4</v>
      </c>
      <c r="S6527">
        <f t="shared" si="1068"/>
        <v>-0.13005768507244705</v>
      </c>
      <c r="T6527">
        <f t="shared" si="1069"/>
        <v>0.33554506181921284</v>
      </c>
      <c r="U6527">
        <f t="shared" si="1070"/>
        <v>221983.21842895116</v>
      </c>
      <c r="V6527">
        <f t="shared" si="1071"/>
        <v>728094076.78448975</v>
      </c>
    </row>
    <row r="6528" spans="2:22" x14ac:dyDescent="0.25">
      <c r="B6528">
        <v>-122.26</v>
      </c>
      <c r="C6528">
        <v>37.479999999999997</v>
      </c>
      <c r="D6528">
        <v>34</v>
      </c>
      <c r="E6528">
        <v>4453</v>
      </c>
      <c r="F6528">
        <v>682</v>
      </c>
      <c r="G6528">
        <v>1805</v>
      </c>
      <c r="H6528">
        <v>672</v>
      </c>
      <c r="I6528">
        <v>5.6037999999999997</v>
      </c>
      <c r="J6528">
        <v>451300</v>
      </c>
      <c r="M6528">
        <f t="shared" si="1062"/>
        <v>-1.3494275690351496</v>
      </c>
      <c r="N6528">
        <f t="shared" si="1063"/>
        <v>0.85186252306470855</v>
      </c>
      <c r="O6528">
        <f t="shared" si="1064"/>
        <v>0.45602828485720931</v>
      </c>
      <c r="P6528">
        <f t="shared" si="1065"/>
        <v>0.8420115846386047</v>
      </c>
      <c r="Q6528">
        <f t="shared" si="1066"/>
        <v>0.33373790089864214</v>
      </c>
      <c r="R6528">
        <f t="shared" si="1067"/>
        <v>0.31893079955955822</v>
      </c>
      <c r="S6528">
        <f t="shared" si="1068"/>
        <v>0.44335285829591015</v>
      </c>
      <c r="T6528">
        <f t="shared" si="1069"/>
        <v>1.2315406675812166</v>
      </c>
      <c r="U6528">
        <f t="shared" si="1070"/>
        <v>289778.35932228662</v>
      </c>
      <c r="V6528">
        <f t="shared" si="1071"/>
        <v>26089240407.220356</v>
      </c>
    </row>
    <row r="6529" spans="2:22" x14ac:dyDescent="0.25">
      <c r="B6529">
        <v>-120.3</v>
      </c>
      <c r="C6529">
        <v>37.99</v>
      </c>
      <c r="D6529">
        <v>23</v>
      </c>
      <c r="E6529">
        <v>1908</v>
      </c>
      <c r="F6529">
        <v>383</v>
      </c>
      <c r="G6529">
        <v>984</v>
      </c>
      <c r="H6529">
        <v>374</v>
      </c>
      <c r="I6529">
        <v>2.5169999999999999</v>
      </c>
      <c r="J6529">
        <v>153500</v>
      </c>
      <c r="M6529">
        <f t="shared" si="1062"/>
        <v>-0.37295891653545676</v>
      </c>
      <c r="N6529">
        <f t="shared" si="1063"/>
        <v>1.0888370160097853</v>
      </c>
      <c r="O6529">
        <f t="shared" si="1064"/>
        <v>-0.42274593675811983</v>
      </c>
      <c r="P6529">
        <f t="shared" si="1065"/>
        <v>-0.3322453637740696</v>
      </c>
      <c r="Q6529">
        <f t="shared" si="1066"/>
        <v>-0.37764291451953313</v>
      </c>
      <c r="R6529">
        <f t="shared" si="1067"/>
        <v>-0.40757683047144538</v>
      </c>
      <c r="S6529">
        <f t="shared" si="1068"/>
        <v>-0.33690441076240241</v>
      </c>
      <c r="T6529">
        <f t="shared" si="1069"/>
        <v>-0.73180087843010855</v>
      </c>
      <c r="U6529">
        <f t="shared" si="1070"/>
        <v>126612.89750149306</v>
      </c>
      <c r="V6529">
        <f t="shared" si="1071"/>
        <v>722916280.76521802</v>
      </c>
    </row>
    <row r="6530" spans="2:22" x14ac:dyDescent="0.25">
      <c r="B6530">
        <v>-122.33</v>
      </c>
      <c r="C6530">
        <v>37.94</v>
      </c>
      <c r="D6530">
        <v>47</v>
      </c>
      <c r="E6530">
        <v>1882</v>
      </c>
      <c r="F6530">
        <v>361</v>
      </c>
      <c r="G6530">
        <v>797</v>
      </c>
      <c r="H6530">
        <v>342</v>
      </c>
      <c r="I6530">
        <v>3.5848</v>
      </c>
      <c r="J6530">
        <v>140800</v>
      </c>
      <c r="M6530">
        <f t="shared" si="1062"/>
        <v>-1.3843014494815635</v>
      </c>
      <c r="N6530">
        <f t="shared" si="1063"/>
        <v>1.0656042225837956</v>
      </c>
      <c r="O6530">
        <f t="shared" si="1064"/>
        <v>1.4945796376753255</v>
      </c>
      <c r="P6530">
        <f t="shared" si="1065"/>
        <v>-0.34424170195038767</v>
      </c>
      <c r="Q6530">
        <f t="shared" si="1066"/>
        <v>-0.42998531565398079</v>
      </c>
      <c r="R6530">
        <f t="shared" si="1067"/>
        <v>-0.57305420783538896</v>
      </c>
      <c r="S6530">
        <f t="shared" si="1068"/>
        <v>-0.4206904262317514</v>
      </c>
      <c r="T6530">
        <f t="shared" si="1069"/>
        <v>-5.2632774623288144E-2</v>
      </c>
      <c r="U6530">
        <f t="shared" si="1070"/>
        <v>217988.81051725979</v>
      </c>
      <c r="V6530">
        <f t="shared" si="1071"/>
        <v>5958112469.0694351</v>
      </c>
    </row>
    <row r="6531" spans="2:22" x14ac:dyDescent="0.25">
      <c r="B6531">
        <v>-121.97</v>
      </c>
      <c r="C6531">
        <v>37.36</v>
      </c>
      <c r="D6531">
        <v>24</v>
      </c>
      <c r="E6531">
        <v>4841</v>
      </c>
      <c r="F6531">
        <v>894</v>
      </c>
      <c r="G6531">
        <v>2656</v>
      </c>
      <c r="H6531">
        <v>920</v>
      </c>
      <c r="I6531">
        <v>6.0572999999999997</v>
      </c>
      <c r="J6531">
        <v>254500</v>
      </c>
      <c r="M6531">
        <f t="shared" si="1062"/>
        <v>-1.2049500643285598</v>
      </c>
      <c r="N6531">
        <f t="shared" si="1063"/>
        <v>0.79610381884233927</v>
      </c>
      <c r="O6531">
        <f t="shared" si="1064"/>
        <v>-0.34285737115672626</v>
      </c>
      <c r="P6531">
        <f t="shared" si="1065"/>
        <v>1.0210338620390438</v>
      </c>
      <c r="Q6531">
        <f t="shared" si="1066"/>
        <v>0.83812831183059255</v>
      </c>
      <c r="R6531">
        <f t="shared" si="1067"/>
        <v>1.0719856024296972</v>
      </c>
      <c r="S6531">
        <f t="shared" si="1068"/>
        <v>1.092694478183365</v>
      </c>
      <c r="T6531">
        <f t="shared" si="1069"/>
        <v>1.5199867577445365</v>
      </c>
      <c r="U6531">
        <f t="shared" si="1070"/>
        <v>296861.10668709042</v>
      </c>
      <c r="V6531">
        <f t="shared" si="1071"/>
        <v>1794463359.7550566</v>
      </c>
    </row>
    <row r="6532" spans="2:22" x14ac:dyDescent="0.25">
      <c r="B6532">
        <v>-118.56</v>
      </c>
      <c r="C6532">
        <v>34.19</v>
      </c>
      <c r="D6532">
        <v>35</v>
      </c>
      <c r="E6532">
        <v>782</v>
      </c>
      <c r="F6532">
        <v>144</v>
      </c>
      <c r="G6532">
        <v>425</v>
      </c>
      <c r="H6532">
        <v>140</v>
      </c>
      <c r="I6532">
        <v>5.4547999999999996</v>
      </c>
      <c r="J6532">
        <v>201400</v>
      </c>
      <c r="M6532">
        <f t="shared" si="1062"/>
        <v>0.49390611170406035</v>
      </c>
      <c r="N6532">
        <f t="shared" si="1063"/>
        <v>-0.67685528436528086</v>
      </c>
      <c r="O6532">
        <f t="shared" si="1064"/>
        <v>0.53591685045860282</v>
      </c>
      <c r="P6532">
        <f t="shared" si="1065"/>
        <v>-0.85177908633307597</v>
      </c>
      <c r="Q6532">
        <f t="shared" si="1066"/>
        <v>-0.94627172684376015</v>
      </c>
      <c r="R6532">
        <f t="shared" si="1067"/>
        <v>-0.9022391510406671</v>
      </c>
      <c r="S6532">
        <f t="shared" si="1068"/>
        <v>-0.94958964888201691</v>
      </c>
      <c r="T6532">
        <f t="shared" si="1069"/>
        <v>1.1367700668439846</v>
      </c>
      <c r="U6532">
        <f t="shared" si="1070"/>
        <v>267376.63354806358</v>
      </c>
      <c r="V6532">
        <f t="shared" si="1071"/>
        <v>4352916174.3354683</v>
      </c>
    </row>
    <row r="6533" spans="2:22" x14ac:dyDescent="0.25">
      <c r="B6533">
        <v>-117.77</v>
      </c>
      <c r="C6533">
        <v>33.67</v>
      </c>
      <c r="D6533">
        <v>12</v>
      </c>
      <c r="E6533">
        <v>4329</v>
      </c>
      <c r="F6533">
        <v>1068</v>
      </c>
      <c r="G6533">
        <v>1913</v>
      </c>
      <c r="H6533">
        <v>978</v>
      </c>
      <c r="I6533">
        <v>4.5094000000000003</v>
      </c>
      <c r="J6533">
        <v>160200</v>
      </c>
      <c r="M6533">
        <f t="shared" si="1062"/>
        <v>0.88748276245648905</v>
      </c>
      <c r="N6533">
        <f t="shared" si="1063"/>
        <v>-0.91847633599555101</v>
      </c>
      <c r="O6533">
        <f t="shared" si="1064"/>
        <v>-1.301520158373449</v>
      </c>
      <c r="P6533">
        <f t="shared" si="1065"/>
        <v>0.7847982794900108</v>
      </c>
      <c r="Q6533">
        <f t="shared" si="1066"/>
        <v>1.2521091208030424</v>
      </c>
      <c r="R6533">
        <f t="shared" si="1067"/>
        <v>0.41450062178044539</v>
      </c>
      <c r="S6533">
        <f t="shared" si="1068"/>
        <v>1.2445566312215599</v>
      </c>
      <c r="T6533">
        <f t="shared" si="1069"/>
        <v>0.53545378538774979</v>
      </c>
      <c r="U6533">
        <f t="shared" si="1070"/>
        <v>213301.27546277954</v>
      </c>
      <c r="V6533">
        <f t="shared" si="1071"/>
        <v>2819745455.7739921</v>
      </c>
    </row>
    <row r="6534" spans="2:22" x14ac:dyDescent="0.25">
      <c r="B6534">
        <v>-118.25</v>
      </c>
      <c r="C6534">
        <v>33.94</v>
      </c>
      <c r="D6534">
        <v>37</v>
      </c>
      <c r="E6534">
        <v>1002</v>
      </c>
      <c r="F6534">
        <v>270</v>
      </c>
      <c r="G6534">
        <v>1092</v>
      </c>
      <c r="H6534">
        <v>273</v>
      </c>
      <c r="I6534">
        <v>1.6333</v>
      </c>
      <c r="J6534">
        <v>94500</v>
      </c>
      <c r="M6534">
        <f t="shared" si="1062"/>
        <v>0.64834758225248168</v>
      </c>
      <c r="N6534">
        <f t="shared" si="1063"/>
        <v>-0.79301925149521935</v>
      </c>
      <c r="O6534">
        <f t="shared" si="1064"/>
        <v>0.69569398166138996</v>
      </c>
      <c r="P6534">
        <f t="shared" si="1065"/>
        <v>-0.75027160945653837</v>
      </c>
      <c r="Q6534">
        <f t="shared" si="1066"/>
        <v>-0.64649252034646887</v>
      </c>
      <c r="R6534">
        <f t="shared" si="1067"/>
        <v>-0.31200700825055822</v>
      </c>
      <c r="S6534">
        <f t="shared" si="1068"/>
        <v>-0.60135402208753519</v>
      </c>
      <c r="T6534">
        <f t="shared" si="1069"/>
        <v>-1.2938732265609265</v>
      </c>
      <c r="U6534">
        <f t="shared" si="1070"/>
        <v>112208.88425912615</v>
      </c>
      <c r="V6534">
        <f t="shared" si="1071"/>
        <v>313604581.70312589</v>
      </c>
    </row>
    <row r="6535" spans="2:22" x14ac:dyDescent="0.25">
      <c r="B6535">
        <v>-121.42</v>
      </c>
      <c r="C6535">
        <v>36.85</v>
      </c>
      <c r="D6535">
        <v>7</v>
      </c>
      <c r="E6535">
        <v>1626</v>
      </c>
      <c r="F6535">
        <v>325</v>
      </c>
      <c r="G6535">
        <v>677</v>
      </c>
      <c r="H6535">
        <v>304</v>
      </c>
      <c r="I6535">
        <v>2.3125</v>
      </c>
      <c r="J6535">
        <v>170800</v>
      </c>
      <c r="M6535">
        <f t="shared" si="1062"/>
        <v>-0.93094100367813837</v>
      </c>
      <c r="N6535">
        <f t="shared" si="1063"/>
        <v>0.55912932589726583</v>
      </c>
      <c r="O6535">
        <f t="shared" si="1064"/>
        <v>-1.7009629863804168</v>
      </c>
      <c r="P6535">
        <f t="shared" si="1065"/>
        <v>-0.46235949322490427</v>
      </c>
      <c r="Q6535">
        <f t="shared" si="1066"/>
        <v>-0.51563651751034978</v>
      </c>
      <c r="R6535">
        <f t="shared" si="1067"/>
        <v>-0.67924289919193026</v>
      </c>
      <c r="S6535">
        <f t="shared" si="1068"/>
        <v>-0.52018631960160333</v>
      </c>
      <c r="T6535">
        <f t="shared" si="1069"/>
        <v>-0.86187193783120875</v>
      </c>
      <c r="U6535">
        <f t="shared" si="1070"/>
        <v>84942.288768458209</v>
      </c>
      <c r="V6535">
        <f t="shared" si="1071"/>
        <v>7371546577.9188175</v>
      </c>
    </row>
    <row r="6536" spans="2:22" x14ac:dyDescent="0.25">
      <c r="B6536">
        <v>-118.05</v>
      </c>
      <c r="C6536">
        <v>33.93</v>
      </c>
      <c r="D6536">
        <v>35</v>
      </c>
      <c r="E6536">
        <v>2107</v>
      </c>
      <c r="F6536">
        <v>480</v>
      </c>
      <c r="G6536">
        <v>2241</v>
      </c>
      <c r="H6536">
        <v>443</v>
      </c>
      <c r="I6536">
        <v>3.1513</v>
      </c>
      <c r="J6536">
        <v>150000</v>
      </c>
      <c r="M6536">
        <f t="shared" si="1062"/>
        <v>0.74798724067081868</v>
      </c>
      <c r="N6536">
        <f t="shared" si="1063"/>
        <v>-0.79766581018041594</v>
      </c>
      <c r="O6536">
        <f t="shared" si="1064"/>
        <v>0.53591685045860282</v>
      </c>
      <c r="P6536">
        <f t="shared" si="1065"/>
        <v>-0.24042723696301962</v>
      </c>
      <c r="Q6536">
        <f t="shared" si="1066"/>
        <v>-0.14686050951765017</v>
      </c>
      <c r="R6536">
        <f t="shared" si="1067"/>
        <v>0.70474971148832499</v>
      </c>
      <c r="S6536">
        <f t="shared" si="1068"/>
        <v>-0.15624081490661862</v>
      </c>
      <c r="T6536">
        <f t="shared" si="1069"/>
        <v>-0.32835797878161055</v>
      </c>
      <c r="U6536">
        <f t="shared" si="1070"/>
        <v>180197.96797704688</v>
      </c>
      <c r="V6536">
        <f t="shared" si="1071"/>
        <v>911917269.94274879</v>
      </c>
    </row>
    <row r="6537" spans="2:22" x14ac:dyDescent="0.25">
      <c r="B6537">
        <v>-124.08</v>
      </c>
      <c r="C6537">
        <v>40.869999999999997</v>
      </c>
      <c r="D6537">
        <v>29</v>
      </c>
      <c r="E6537">
        <v>1710</v>
      </c>
      <c r="F6537">
        <v>469</v>
      </c>
      <c r="G6537">
        <v>990</v>
      </c>
      <c r="H6537">
        <v>425</v>
      </c>
      <c r="I6537">
        <v>1.1478999999999999</v>
      </c>
      <c r="J6537">
        <v>101100</v>
      </c>
      <c r="M6537">
        <f t="shared" si="1062"/>
        <v>-2.2561484606420001</v>
      </c>
      <c r="N6537">
        <f t="shared" si="1063"/>
        <v>2.4270459173466743</v>
      </c>
      <c r="O6537">
        <f t="shared" si="1064"/>
        <v>5.6585456850241508E-2</v>
      </c>
      <c r="P6537">
        <f t="shared" si="1065"/>
        <v>-0.42360209296295348</v>
      </c>
      <c r="Q6537">
        <f t="shared" si="1066"/>
        <v>-0.173031710084874</v>
      </c>
      <c r="R6537">
        <f t="shared" si="1067"/>
        <v>-0.40226739590361832</v>
      </c>
      <c r="S6537">
        <f t="shared" si="1068"/>
        <v>-0.20337044860812742</v>
      </c>
      <c r="T6537">
        <f t="shared" si="1069"/>
        <v>-1.6026091299022174</v>
      </c>
      <c r="U6537">
        <f t="shared" si="1070"/>
        <v>82622.802145228896</v>
      </c>
      <c r="V6537">
        <f t="shared" si="1071"/>
        <v>341406840.56435788</v>
      </c>
    </row>
    <row r="6538" spans="2:22" x14ac:dyDescent="0.25">
      <c r="B6538">
        <v>-117.24</v>
      </c>
      <c r="C6538">
        <v>32.74</v>
      </c>
      <c r="D6538">
        <v>44</v>
      </c>
      <c r="E6538">
        <v>1686</v>
      </c>
      <c r="F6538">
        <v>285</v>
      </c>
      <c r="G6538">
        <v>712</v>
      </c>
      <c r="H6538">
        <v>298</v>
      </c>
      <c r="I6538">
        <v>4.0267999999999997</v>
      </c>
      <c r="J6538">
        <v>298600</v>
      </c>
      <c r="M6538">
        <f t="shared" si="1062"/>
        <v>1.1515278572650789</v>
      </c>
      <c r="N6538">
        <f t="shared" si="1063"/>
        <v>-1.3506062937189218</v>
      </c>
      <c r="O6538">
        <f t="shared" si="1064"/>
        <v>1.2549139408711449</v>
      </c>
      <c r="P6538">
        <f t="shared" si="1065"/>
        <v>-0.43467563589493941</v>
      </c>
      <c r="Q6538">
        <f t="shared" si="1066"/>
        <v>-0.61080451957298187</v>
      </c>
      <c r="R6538">
        <f t="shared" si="1067"/>
        <v>-0.64827119754627238</v>
      </c>
      <c r="S6538">
        <f t="shared" si="1068"/>
        <v>-0.53589619750210626</v>
      </c>
      <c r="T6538">
        <f t="shared" si="1069"/>
        <v>0.22849880608715803</v>
      </c>
      <c r="U6538">
        <f t="shared" si="1070"/>
        <v>228519.80228975648</v>
      </c>
      <c r="V6538">
        <f t="shared" si="1071"/>
        <v>4911234111.1068211</v>
      </c>
    </row>
    <row r="6539" spans="2:22" x14ac:dyDescent="0.25">
      <c r="B6539">
        <v>-118.22</v>
      </c>
      <c r="C6539">
        <v>34.14</v>
      </c>
      <c r="D6539">
        <v>52</v>
      </c>
      <c r="E6539">
        <v>2298</v>
      </c>
      <c r="F6539">
        <v>406</v>
      </c>
      <c r="G6539">
        <v>1203</v>
      </c>
      <c r="H6539">
        <v>387</v>
      </c>
      <c r="I6539">
        <v>5.5290999999999997</v>
      </c>
      <c r="J6539">
        <v>274600</v>
      </c>
      <c r="M6539">
        <f t="shared" si="1062"/>
        <v>0.66329353101523258</v>
      </c>
      <c r="N6539">
        <f t="shared" si="1063"/>
        <v>-0.70008807779126725</v>
      </c>
      <c r="O6539">
        <f t="shared" si="1064"/>
        <v>1.8940224656822933</v>
      </c>
      <c r="P6539">
        <f t="shared" si="1065"/>
        <v>-0.1523002911292983</v>
      </c>
      <c r="Q6539">
        <f t="shared" si="1066"/>
        <v>-0.32292131333351964</v>
      </c>
      <c r="R6539">
        <f t="shared" si="1067"/>
        <v>-0.21378246874575746</v>
      </c>
      <c r="S6539">
        <f t="shared" si="1068"/>
        <v>-0.30286634197797935</v>
      </c>
      <c r="T6539">
        <f t="shared" si="1069"/>
        <v>1.1840281583525507</v>
      </c>
      <c r="U6539">
        <f t="shared" si="1070"/>
        <v>312237.84351436584</v>
      </c>
      <c r="V6539">
        <f t="shared" si="1071"/>
        <v>1416607264.411891</v>
      </c>
    </row>
    <row r="6540" spans="2:22" x14ac:dyDescent="0.25">
      <c r="B6540">
        <v>-120.49</v>
      </c>
      <c r="C6540">
        <v>37.32</v>
      </c>
      <c r="D6540">
        <v>10</v>
      </c>
      <c r="E6540">
        <v>1275</v>
      </c>
      <c r="F6540">
        <v>255</v>
      </c>
      <c r="G6540">
        <v>620</v>
      </c>
      <c r="H6540">
        <v>240</v>
      </c>
      <c r="I6540">
        <v>3.0263</v>
      </c>
      <c r="J6540">
        <v>118300</v>
      </c>
      <c r="M6540">
        <f t="shared" si="1062"/>
        <v>-0.46761659203287442</v>
      </c>
      <c r="N6540">
        <f t="shared" si="1063"/>
        <v>0.77751758410154959</v>
      </c>
      <c r="O6540">
        <f t="shared" si="1064"/>
        <v>-1.4612972895762359</v>
      </c>
      <c r="P6540">
        <f t="shared" si="1065"/>
        <v>-0.62431005860519839</v>
      </c>
      <c r="Q6540">
        <f t="shared" si="1066"/>
        <v>-0.68218052111995597</v>
      </c>
      <c r="R6540">
        <f t="shared" si="1067"/>
        <v>-0.72968252758628738</v>
      </c>
      <c r="S6540">
        <f t="shared" si="1068"/>
        <v>-0.68775835054030132</v>
      </c>
      <c r="T6540">
        <f t="shared" si="1069"/>
        <v>-0.40786351631284534</v>
      </c>
      <c r="U6540">
        <f t="shared" si="1070"/>
        <v>118908.63069404685</v>
      </c>
      <c r="V6540">
        <f t="shared" si="1071"/>
        <v>370431.3217359496</v>
      </c>
    </row>
    <row r="6541" spans="2:22" x14ac:dyDescent="0.25">
      <c r="B6541">
        <v>-118.98</v>
      </c>
      <c r="C6541">
        <v>36.06</v>
      </c>
      <c r="D6541">
        <v>33</v>
      </c>
      <c r="E6541">
        <v>2043</v>
      </c>
      <c r="F6541">
        <v>443</v>
      </c>
      <c r="G6541">
        <v>1497</v>
      </c>
      <c r="H6541">
        <v>417</v>
      </c>
      <c r="I6541">
        <v>2.343</v>
      </c>
      <c r="J6541">
        <v>47400</v>
      </c>
      <c r="M6541">
        <f t="shared" si="1062"/>
        <v>0.28466282902555479</v>
      </c>
      <c r="N6541">
        <f t="shared" si="1063"/>
        <v>0.19205118976666075</v>
      </c>
      <c r="O6541">
        <f t="shared" si="1064"/>
        <v>0.37613971925581574</v>
      </c>
      <c r="P6541">
        <f t="shared" si="1065"/>
        <v>-0.26995668478164875</v>
      </c>
      <c r="Q6541">
        <f t="shared" si="1066"/>
        <v>-0.23489091142558491</v>
      </c>
      <c r="R6541">
        <f t="shared" si="1067"/>
        <v>4.6379825077768798E-2</v>
      </c>
      <c r="S6541">
        <f t="shared" si="1068"/>
        <v>-0.22431695247546468</v>
      </c>
      <c r="T6541">
        <f t="shared" si="1069"/>
        <v>-0.84247258667358749</v>
      </c>
      <c r="U6541">
        <f t="shared" si="1070"/>
        <v>140557.25086654458</v>
      </c>
      <c r="V6541">
        <f t="shared" si="1071"/>
        <v>8678273389.0123215</v>
      </c>
    </row>
    <row r="6542" spans="2:22" x14ac:dyDescent="0.25">
      <c r="B6542">
        <v>-122.58</v>
      </c>
      <c r="C6542">
        <v>38.590000000000003</v>
      </c>
      <c r="D6542">
        <v>33</v>
      </c>
      <c r="E6542">
        <v>1239</v>
      </c>
      <c r="F6542">
        <v>262</v>
      </c>
      <c r="G6542">
        <v>539</v>
      </c>
      <c r="H6542">
        <v>246</v>
      </c>
      <c r="I6542">
        <v>3.5207999999999999</v>
      </c>
      <c r="J6542">
        <v>195800</v>
      </c>
      <c r="M6542">
        <f t="shared" si="1062"/>
        <v>-1.5088510225044831</v>
      </c>
      <c r="N6542">
        <f t="shared" si="1063"/>
        <v>1.3676305371216384</v>
      </c>
      <c r="O6542">
        <f t="shared" si="1064"/>
        <v>0.37613971925581574</v>
      </c>
      <c r="P6542">
        <f t="shared" si="1065"/>
        <v>-0.64092037300317728</v>
      </c>
      <c r="Q6542">
        <f t="shared" si="1066"/>
        <v>-0.66552612075899531</v>
      </c>
      <c r="R6542">
        <f t="shared" si="1067"/>
        <v>-0.80135989425195286</v>
      </c>
      <c r="S6542">
        <f t="shared" si="1068"/>
        <v>-0.67204847263979839</v>
      </c>
      <c r="T6542">
        <f t="shared" si="1069"/>
        <v>-9.3339609839280413E-2</v>
      </c>
      <c r="U6542">
        <f t="shared" si="1070"/>
        <v>184825.10520284099</v>
      </c>
      <c r="V6542">
        <f t="shared" si="1071"/>
        <v>120448315.80870789</v>
      </c>
    </row>
    <row r="6543" spans="2:22" x14ac:dyDescent="0.25">
      <c r="B6543">
        <v>-118.87</v>
      </c>
      <c r="C6543">
        <v>34.21</v>
      </c>
      <c r="D6543">
        <v>26</v>
      </c>
      <c r="E6543">
        <v>4439</v>
      </c>
      <c r="F6543">
        <v>616</v>
      </c>
      <c r="G6543">
        <v>1881</v>
      </c>
      <c r="H6543">
        <v>592</v>
      </c>
      <c r="I6543">
        <v>6.2934999999999999</v>
      </c>
      <c r="J6543">
        <v>258000</v>
      </c>
      <c r="M6543">
        <f t="shared" si="1062"/>
        <v>0.33946464115563907</v>
      </c>
      <c r="N6543">
        <f t="shared" si="1063"/>
        <v>-0.66756216699488435</v>
      </c>
      <c r="O6543">
        <f t="shared" si="1064"/>
        <v>-0.18308023995393916</v>
      </c>
      <c r="P6543">
        <f t="shared" si="1065"/>
        <v>0.8355520179282796</v>
      </c>
      <c r="Q6543">
        <f t="shared" si="1066"/>
        <v>0.17671069749529911</v>
      </c>
      <c r="R6543">
        <f t="shared" si="1067"/>
        <v>0.38618363741870104</v>
      </c>
      <c r="S6543">
        <f t="shared" si="1068"/>
        <v>0.23388781962253766</v>
      </c>
      <c r="T6543">
        <f t="shared" si="1069"/>
        <v>1.6702204214635581</v>
      </c>
      <c r="U6543">
        <f t="shared" si="1070"/>
        <v>301538.50970789581</v>
      </c>
      <c r="V6543">
        <f t="shared" si="1071"/>
        <v>1895601827.5845373</v>
      </c>
    </row>
    <row r="6544" spans="2:22" x14ac:dyDescent="0.25">
      <c r="B6544">
        <v>-117.05</v>
      </c>
      <c r="C6544">
        <v>32.57</v>
      </c>
      <c r="D6544">
        <v>22</v>
      </c>
      <c r="E6544">
        <v>2857</v>
      </c>
      <c r="F6544">
        <v>516</v>
      </c>
      <c r="G6544">
        <v>2412</v>
      </c>
      <c r="H6544">
        <v>496</v>
      </c>
      <c r="I6544">
        <v>4.7336999999999998</v>
      </c>
      <c r="J6544">
        <v>127600</v>
      </c>
      <c r="M6544">
        <f t="shared" si="1062"/>
        <v>1.2461855327624967</v>
      </c>
      <c r="N6544">
        <f t="shared" si="1063"/>
        <v>-1.4295977913672808</v>
      </c>
      <c r="O6544">
        <f t="shared" si="1064"/>
        <v>-0.50263450235951335</v>
      </c>
      <c r="P6544">
        <f t="shared" si="1065"/>
        <v>0.10562097966154059</v>
      </c>
      <c r="Q6544">
        <f t="shared" si="1066"/>
        <v>-6.1209307661281243E-2</v>
      </c>
      <c r="R6544">
        <f t="shared" si="1067"/>
        <v>0.85606859667139645</v>
      </c>
      <c r="S6544">
        <f t="shared" si="1068"/>
        <v>-1.747022678550934E-2</v>
      </c>
      <c r="T6544">
        <f t="shared" si="1069"/>
        <v>0.67811852193379729</v>
      </c>
      <c r="U6544">
        <f t="shared" si="1070"/>
        <v>223814.81610223249</v>
      </c>
      <c r="V6544">
        <f t="shared" si="1071"/>
        <v>9257290837.5864162</v>
      </c>
    </row>
    <row r="6545" spans="2:22" x14ac:dyDescent="0.25">
      <c r="B6545">
        <v>-117.97</v>
      </c>
      <c r="C6545">
        <v>33.82</v>
      </c>
      <c r="D6545">
        <v>26</v>
      </c>
      <c r="E6545">
        <v>2335</v>
      </c>
      <c r="F6545">
        <v>504</v>
      </c>
      <c r="G6545">
        <v>1121</v>
      </c>
      <c r="H6545">
        <v>502</v>
      </c>
      <c r="I6545">
        <v>2.9891000000000001</v>
      </c>
      <c r="J6545">
        <v>205200</v>
      </c>
      <c r="M6545">
        <f t="shared" si="1062"/>
        <v>0.78784310403815205</v>
      </c>
      <c r="N6545">
        <f t="shared" si="1063"/>
        <v>-0.84877795571758863</v>
      </c>
      <c r="O6545">
        <f t="shared" si="1064"/>
        <v>-0.18308023995393916</v>
      </c>
      <c r="P6545">
        <f t="shared" si="1065"/>
        <v>-0.13522857910915331</v>
      </c>
      <c r="Q6545">
        <f t="shared" si="1066"/>
        <v>-8.9759708280070877E-2</v>
      </c>
      <c r="R6545">
        <f t="shared" si="1067"/>
        <v>-0.28634474117272735</v>
      </c>
      <c r="S6545">
        <f t="shared" si="1068"/>
        <v>-1.7603488850064023E-3</v>
      </c>
      <c r="T6545">
        <f t="shared" si="1069"/>
        <v>-0.43152436428214075</v>
      </c>
      <c r="U6545">
        <f t="shared" si="1070"/>
        <v>156634.99930586139</v>
      </c>
      <c r="V6545">
        <f t="shared" si="1071"/>
        <v>2358559292.4216838</v>
      </c>
    </row>
    <row r="6546" spans="2:22" x14ac:dyDescent="0.25">
      <c r="B6546">
        <v>-118.26</v>
      </c>
      <c r="C6546">
        <v>34.08</v>
      </c>
      <c r="D6546">
        <v>41</v>
      </c>
      <c r="E6546">
        <v>1396</v>
      </c>
      <c r="F6546">
        <v>360</v>
      </c>
      <c r="G6546">
        <v>1069</v>
      </c>
      <c r="H6546">
        <v>363</v>
      </c>
      <c r="I6546">
        <v>2.4375</v>
      </c>
      <c r="J6546">
        <v>203300</v>
      </c>
      <c r="M6546">
        <f t="shared" si="1062"/>
        <v>0.64336559933156234</v>
      </c>
      <c r="N6546">
        <f t="shared" si="1063"/>
        <v>-0.72796742990245356</v>
      </c>
      <c r="O6546">
        <f t="shared" si="1064"/>
        <v>1.0152482440669641</v>
      </c>
      <c r="P6546">
        <f t="shared" si="1065"/>
        <v>-0.56848094632310275</v>
      </c>
      <c r="Q6546">
        <f t="shared" si="1066"/>
        <v>-0.43236451570554663</v>
      </c>
      <c r="R6546">
        <f t="shared" si="1067"/>
        <v>-0.33235984076056196</v>
      </c>
      <c r="S6546">
        <f t="shared" si="1068"/>
        <v>-0.36570585357999114</v>
      </c>
      <c r="T6546">
        <f t="shared" si="1069"/>
        <v>-0.78236640029997384</v>
      </c>
      <c r="U6546">
        <f t="shared" si="1070"/>
        <v>157319.71062135621</v>
      </c>
      <c r="V6546">
        <f t="shared" si="1071"/>
        <v>2114187011.3438232</v>
      </c>
    </row>
    <row r="6547" spans="2:22" x14ac:dyDescent="0.25">
      <c r="B6547">
        <v>-120.65</v>
      </c>
      <c r="C6547">
        <v>35.270000000000003</v>
      </c>
      <c r="D6547">
        <v>27</v>
      </c>
      <c r="E6547">
        <v>2034</v>
      </c>
      <c r="F6547">
        <v>341</v>
      </c>
      <c r="G6547">
        <v>768</v>
      </c>
      <c r="H6547">
        <v>316</v>
      </c>
      <c r="I6547">
        <v>4.2411000000000003</v>
      </c>
      <c r="J6547">
        <v>258900</v>
      </c>
      <c r="M6547">
        <f t="shared" si="1062"/>
        <v>-0.54732831876754828</v>
      </c>
      <c r="N6547">
        <f t="shared" si="1063"/>
        <v>-0.17502694636394434</v>
      </c>
      <c r="O6547">
        <f t="shared" si="1064"/>
        <v>-0.1031916743525456</v>
      </c>
      <c r="P6547">
        <f t="shared" si="1065"/>
        <v>-0.2741092633811435</v>
      </c>
      <c r="Q6547">
        <f t="shared" si="1066"/>
        <v>-0.47756931668529684</v>
      </c>
      <c r="R6547">
        <f t="shared" si="1067"/>
        <v>-0.59871647491321978</v>
      </c>
      <c r="S6547">
        <f t="shared" si="1068"/>
        <v>-0.48876656380059746</v>
      </c>
      <c r="T6547">
        <f t="shared" si="1069"/>
        <v>0.36480309963070739</v>
      </c>
      <c r="U6547">
        <f t="shared" si="1070"/>
        <v>206611.3093431853</v>
      </c>
      <c r="V6547">
        <f t="shared" si="1071"/>
        <v>2734107170.6040602</v>
      </c>
    </row>
    <row r="6548" spans="2:22" x14ac:dyDescent="0.25">
      <c r="B6548">
        <v>-118.22</v>
      </c>
      <c r="C6548">
        <v>33.94</v>
      </c>
      <c r="D6548">
        <v>41</v>
      </c>
      <c r="E6548">
        <v>928</v>
      </c>
      <c r="F6548">
        <v>249</v>
      </c>
      <c r="G6548">
        <v>1108</v>
      </c>
      <c r="H6548">
        <v>236</v>
      </c>
      <c r="I6548">
        <v>3.4323000000000001</v>
      </c>
      <c r="J6548">
        <v>144600</v>
      </c>
      <c r="M6548">
        <f t="shared" si="1062"/>
        <v>0.66329353101523258</v>
      </c>
      <c r="N6548">
        <f t="shared" si="1063"/>
        <v>-0.79301925149521935</v>
      </c>
      <c r="O6548">
        <f t="shared" si="1064"/>
        <v>1.0152482440669641</v>
      </c>
      <c r="P6548">
        <f t="shared" si="1065"/>
        <v>-0.78441503349682828</v>
      </c>
      <c r="Q6548">
        <f t="shared" si="1066"/>
        <v>-0.69645572142935075</v>
      </c>
      <c r="R6548">
        <f t="shared" si="1067"/>
        <v>-0.29784851606968599</v>
      </c>
      <c r="S6548">
        <f t="shared" si="1068"/>
        <v>-0.69823160247396998</v>
      </c>
      <c r="T6548">
        <f t="shared" si="1069"/>
        <v>-0.14962953041139454</v>
      </c>
      <c r="U6548">
        <f t="shared" si="1070"/>
        <v>196108.5286706835</v>
      </c>
      <c r="V6548">
        <f t="shared" si="1071"/>
        <v>2653128525.8186245</v>
      </c>
    </row>
    <row r="6549" spans="2:22" x14ac:dyDescent="0.25">
      <c r="B6549">
        <v>-119.81</v>
      </c>
      <c r="C6549">
        <v>37.67</v>
      </c>
      <c r="D6549">
        <v>24</v>
      </c>
      <c r="E6549">
        <v>172</v>
      </c>
      <c r="F6549">
        <v>42</v>
      </c>
      <c r="G6549">
        <v>79</v>
      </c>
      <c r="H6549">
        <v>30</v>
      </c>
      <c r="I6549">
        <v>3.8332999999999999</v>
      </c>
      <c r="J6549">
        <v>93800</v>
      </c>
      <c r="M6549">
        <f t="shared" si="1062"/>
        <v>-0.12884175341053711</v>
      </c>
      <c r="N6549">
        <f t="shared" si="1063"/>
        <v>0.94014713808346406</v>
      </c>
      <c r="O6549">
        <f t="shared" si="1064"/>
        <v>-0.34285737115672626</v>
      </c>
      <c r="P6549">
        <f t="shared" si="1065"/>
        <v>-1.133231635854385</v>
      </c>
      <c r="Q6549">
        <f t="shared" si="1066"/>
        <v>-1.1889501321034721</v>
      </c>
      <c r="R6549">
        <f t="shared" si="1067"/>
        <v>-1.2084165444520278</v>
      </c>
      <c r="S6549">
        <f t="shared" si="1068"/>
        <v>-1.2376040770579042</v>
      </c>
      <c r="T6549">
        <f t="shared" si="1069"/>
        <v>0.10542423398880667</v>
      </c>
      <c r="U6549">
        <f t="shared" si="1070"/>
        <v>173389.30370107465</v>
      </c>
      <c r="V6549">
        <f t="shared" si="1071"/>
        <v>6334457263.6218948</v>
      </c>
    </row>
    <row r="6550" spans="2:22" x14ac:dyDescent="0.25">
      <c r="B6550">
        <v>-117.07</v>
      </c>
      <c r="C6550">
        <v>32.75</v>
      </c>
      <c r="D6550">
        <v>37</v>
      </c>
      <c r="E6550">
        <v>2690</v>
      </c>
      <c r="F6550">
        <v>549</v>
      </c>
      <c r="G6550">
        <v>1219</v>
      </c>
      <c r="H6550">
        <v>524</v>
      </c>
      <c r="I6550">
        <v>2.3148</v>
      </c>
      <c r="J6550">
        <v>154200</v>
      </c>
      <c r="M6550">
        <f t="shared" si="1062"/>
        <v>1.2362215669206651</v>
      </c>
      <c r="N6550">
        <f t="shared" si="1063"/>
        <v>-1.3459597350337253</v>
      </c>
      <c r="O6550">
        <f t="shared" si="1064"/>
        <v>0.69569398166138996</v>
      </c>
      <c r="P6550">
        <f t="shared" si="1065"/>
        <v>2.8567576759805178E-2</v>
      </c>
      <c r="Q6550">
        <f t="shared" si="1066"/>
        <v>1.7304294040390279E-2</v>
      </c>
      <c r="R6550">
        <f t="shared" si="1067"/>
        <v>-0.19962397656488529</v>
      </c>
      <c r="S6550">
        <f t="shared" si="1068"/>
        <v>5.5842536750171035E-2</v>
      </c>
      <c r="T6550">
        <f t="shared" si="1069"/>
        <v>-0.860409035940634</v>
      </c>
      <c r="U6550">
        <f t="shared" si="1070"/>
        <v>150643.0824940317</v>
      </c>
      <c r="V6550">
        <f t="shared" si="1071"/>
        <v>12651662.14426378</v>
      </c>
    </row>
    <row r="6551" spans="2:22" x14ac:dyDescent="0.25">
      <c r="B6551">
        <v>-122.04</v>
      </c>
      <c r="C6551">
        <v>37.99</v>
      </c>
      <c r="D6551">
        <v>36</v>
      </c>
      <c r="E6551">
        <v>2765</v>
      </c>
      <c r="F6551">
        <v>495</v>
      </c>
      <c r="G6551">
        <v>1478</v>
      </c>
      <c r="H6551">
        <v>441</v>
      </c>
      <c r="I6551">
        <v>4.125</v>
      </c>
      <c r="J6551">
        <v>136200</v>
      </c>
      <c r="M6551">
        <f t="shared" si="1062"/>
        <v>-1.239823944774981</v>
      </c>
      <c r="N6551">
        <f t="shared" si="1063"/>
        <v>1.0888370160097853</v>
      </c>
      <c r="O6551">
        <f t="shared" si="1064"/>
        <v>0.61580541605999639</v>
      </c>
      <c r="P6551">
        <f t="shared" si="1065"/>
        <v>6.3172398422261203E-2</v>
      </c>
      <c r="Q6551">
        <f t="shared" si="1066"/>
        <v>-0.11117250874416311</v>
      </c>
      <c r="R6551">
        <f t="shared" si="1067"/>
        <v>2.9566615612983089E-2</v>
      </c>
      <c r="S6551">
        <f t="shared" si="1068"/>
        <v>-0.16147744087345292</v>
      </c>
      <c r="T6551">
        <f t="shared" si="1069"/>
        <v>0.29095835637169631</v>
      </c>
      <c r="U6551">
        <f t="shared" si="1070"/>
        <v>224232.21836188671</v>
      </c>
      <c r="V6551">
        <f t="shared" si="1071"/>
        <v>7749671469.7149038</v>
      </c>
    </row>
    <row r="6552" spans="2:22" x14ac:dyDescent="0.25">
      <c r="B6552">
        <v>-120.89</v>
      </c>
      <c r="C6552">
        <v>37.520000000000003</v>
      </c>
      <c r="D6552">
        <v>42</v>
      </c>
      <c r="E6552">
        <v>1200</v>
      </c>
      <c r="F6552">
        <v>221</v>
      </c>
      <c r="G6552">
        <v>647</v>
      </c>
      <c r="H6552">
        <v>192</v>
      </c>
      <c r="I6552">
        <v>2.5402</v>
      </c>
      <c r="J6552">
        <v>157500</v>
      </c>
      <c r="M6552">
        <f t="shared" si="1062"/>
        <v>-0.66689590886954841</v>
      </c>
      <c r="N6552">
        <f t="shared" si="1063"/>
        <v>0.87044875780550168</v>
      </c>
      <c r="O6552">
        <f t="shared" si="1064"/>
        <v>1.0951368096683578</v>
      </c>
      <c r="P6552">
        <f t="shared" si="1065"/>
        <v>-0.65891488026765443</v>
      </c>
      <c r="Q6552">
        <f t="shared" si="1066"/>
        <v>-0.76307332287319329</v>
      </c>
      <c r="R6552">
        <f t="shared" si="1067"/>
        <v>-0.70579007203106559</v>
      </c>
      <c r="S6552">
        <f t="shared" si="1068"/>
        <v>-0.81343737374432479</v>
      </c>
      <c r="T6552">
        <f t="shared" si="1069"/>
        <v>-0.71704465066431133</v>
      </c>
      <c r="U6552">
        <f t="shared" si="1070"/>
        <v>159000.53530408069</v>
      </c>
      <c r="V6552">
        <f t="shared" si="1071"/>
        <v>2251606.1987925437</v>
      </c>
    </row>
    <row r="6553" spans="2:22" x14ac:dyDescent="0.25">
      <c r="B6553">
        <v>-118.95</v>
      </c>
      <c r="C6553">
        <v>34.83</v>
      </c>
      <c r="D6553">
        <v>18</v>
      </c>
      <c r="E6553">
        <v>3278</v>
      </c>
      <c r="F6553">
        <v>762</v>
      </c>
      <c r="G6553">
        <v>1338</v>
      </c>
      <c r="H6553">
        <v>550</v>
      </c>
      <c r="I6553">
        <v>2.9891000000000001</v>
      </c>
      <c r="J6553">
        <v>116500</v>
      </c>
      <c r="M6553">
        <f t="shared" si="1062"/>
        <v>0.29960877778830569</v>
      </c>
      <c r="N6553">
        <f t="shared" si="1063"/>
        <v>-0.37947552851263822</v>
      </c>
      <c r="O6553">
        <f t="shared" si="1064"/>
        <v>-0.82218876476508762</v>
      </c>
      <c r="P6553">
        <f t="shared" si="1065"/>
        <v>0.29986937859346041</v>
      </c>
      <c r="Q6553">
        <f t="shared" si="1066"/>
        <v>0.52407390502390649</v>
      </c>
      <c r="R6553">
        <f t="shared" si="1067"/>
        <v>-9.4320190969648457E-2</v>
      </c>
      <c r="S6553">
        <f t="shared" si="1068"/>
        <v>0.1239186743190171</v>
      </c>
      <c r="T6553">
        <f t="shared" si="1069"/>
        <v>-0.43152436428214075</v>
      </c>
      <c r="U6553">
        <f t="shared" si="1070"/>
        <v>149755.96243630079</v>
      </c>
      <c r="V6553">
        <f t="shared" si="1071"/>
        <v>1105959037.5646491</v>
      </c>
    </row>
    <row r="6554" spans="2:22" x14ac:dyDescent="0.25">
      <c r="B6554">
        <v>-121.38</v>
      </c>
      <c r="C6554">
        <v>38.659999999999997</v>
      </c>
      <c r="D6554">
        <v>17</v>
      </c>
      <c r="E6554">
        <v>3778</v>
      </c>
      <c r="F6554">
        <v>939</v>
      </c>
      <c r="G6554">
        <v>2393</v>
      </c>
      <c r="H6554">
        <v>862</v>
      </c>
      <c r="I6554">
        <v>1.8972</v>
      </c>
      <c r="J6554">
        <v>100500</v>
      </c>
      <c r="M6554">
        <f t="shared" ref="M6554:M6615" si="1072">STANDARDIZE(B6554,$B$4,$B$5)</f>
        <v>-0.91101307199446813</v>
      </c>
      <c r="N6554">
        <f t="shared" ref="N6554:N6615" si="1073">STANDARDIZE(C6554,$C$4,$C$5)</f>
        <v>1.400156447918018</v>
      </c>
      <c r="O6554">
        <f t="shared" ref="O6554:O6615" si="1074">STANDARDIZE(D6554,$D$4,$D$5)</f>
        <v>-0.90207733036648119</v>
      </c>
      <c r="P6554">
        <f t="shared" ref="P6554:P6615" si="1075">STANDARDIZE(E6554,$E$4,$E$5)</f>
        <v>0.53056818967650055</v>
      </c>
      <c r="Q6554">
        <f t="shared" ref="Q6554:Q6615" si="1076">STANDARDIZE(F6554,$F$4,$F$5)</f>
        <v>0.94519231415105365</v>
      </c>
      <c r="R6554">
        <f t="shared" ref="R6554:R6615" si="1077">STANDARDIZE(G6554,$G$4,$G$5)</f>
        <v>0.83925538720661075</v>
      </c>
      <c r="S6554">
        <f t="shared" ref="S6554:S6615" si="1078">STANDARDIZE(H6554,$H$4,$H$5)</f>
        <v>0.94083232514516979</v>
      </c>
      <c r="T6554">
        <f t="shared" ref="T6554:T6615" si="1079">STANDARDIZE(I6554,$I$4,$I$5)</f>
        <v>-1.1260211357249834</v>
      </c>
      <c r="U6554">
        <f t="shared" ref="U6554:U6615" si="1080">SUMPRODUCT(M6554:T6554,$M$5:$T$5) + $U$5</f>
        <v>107086.740341613</v>
      </c>
      <c r="V6554">
        <f t="shared" ref="V6554:V6615" si="1081">(J6554-U6554)^2</f>
        <v>43385148.327832095</v>
      </c>
    </row>
    <row r="6555" spans="2:22" x14ac:dyDescent="0.25">
      <c r="B6555">
        <v>-117.14</v>
      </c>
      <c r="C6555">
        <v>32.700000000000003</v>
      </c>
      <c r="D6555">
        <v>40</v>
      </c>
      <c r="E6555">
        <v>1227</v>
      </c>
      <c r="F6555">
        <v>330</v>
      </c>
      <c r="G6555">
        <v>1199</v>
      </c>
      <c r="H6555">
        <v>316</v>
      </c>
      <c r="I6555">
        <v>1.2188000000000001</v>
      </c>
      <c r="J6555">
        <v>92500</v>
      </c>
      <c r="M6555">
        <f t="shared" si="1072"/>
        <v>1.2013476864742441</v>
      </c>
      <c r="N6555">
        <f t="shared" si="1073"/>
        <v>-1.3691925284597117</v>
      </c>
      <c r="O6555">
        <f t="shared" si="1074"/>
        <v>0.93535967846557067</v>
      </c>
      <c r="P6555">
        <f t="shared" si="1075"/>
        <v>-0.64645714446917024</v>
      </c>
      <c r="Q6555">
        <f t="shared" si="1076"/>
        <v>-0.50374051725252067</v>
      </c>
      <c r="R6555">
        <f t="shared" si="1077"/>
        <v>-0.2173220917909755</v>
      </c>
      <c r="S6555">
        <f t="shared" si="1078"/>
        <v>-0.48876656380059746</v>
      </c>
      <c r="T6555">
        <f t="shared" si="1079"/>
        <v>-1.5575135890145009</v>
      </c>
      <c r="U6555">
        <f t="shared" si="1080"/>
        <v>102318.14464772266</v>
      </c>
      <c r="V6555">
        <f t="shared" si="1081"/>
        <v>96395964.323605046</v>
      </c>
    </row>
    <row r="6556" spans="2:22" x14ac:dyDescent="0.25">
      <c r="B6556">
        <v>-117.85</v>
      </c>
      <c r="C6556">
        <v>33.76</v>
      </c>
      <c r="D6556">
        <v>26</v>
      </c>
      <c r="E6556">
        <v>2312</v>
      </c>
      <c r="F6556">
        <v>525</v>
      </c>
      <c r="G6556">
        <v>1273</v>
      </c>
      <c r="H6556">
        <v>437</v>
      </c>
      <c r="I6556">
        <v>2.8828</v>
      </c>
      <c r="J6556">
        <v>204700</v>
      </c>
      <c r="M6556">
        <f t="shared" si="1072"/>
        <v>0.84762689908915567</v>
      </c>
      <c r="N6556">
        <f t="shared" si="1073"/>
        <v>-0.87665730782877493</v>
      </c>
      <c r="O6556">
        <f t="shared" si="1074"/>
        <v>-0.18308023995393916</v>
      </c>
      <c r="P6556">
        <f t="shared" si="1075"/>
        <v>-0.14584072441897317</v>
      </c>
      <c r="Q6556">
        <f t="shared" si="1076"/>
        <v>-3.979650719718901E-2</v>
      </c>
      <c r="R6556">
        <f t="shared" si="1077"/>
        <v>-0.15183906545444167</v>
      </c>
      <c r="S6556">
        <f t="shared" si="1078"/>
        <v>-0.17195069280712155</v>
      </c>
      <c r="T6556">
        <f t="shared" si="1079"/>
        <v>-0.49913587339870291</v>
      </c>
      <c r="U6556">
        <f t="shared" si="1080"/>
        <v>152795.50772603249</v>
      </c>
      <c r="V6556">
        <f t="shared" si="1081"/>
        <v>2694076318.2183528</v>
      </c>
    </row>
    <row r="6557" spans="2:22" x14ac:dyDescent="0.25">
      <c r="B6557">
        <v>-118.43</v>
      </c>
      <c r="C6557">
        <v>34.17</v>
      </c>
      <c r="D6557">
        <v>35</v>
      </c>
      <c r="E6557">
        <v>2922</v>
      </c>
      <c r="F6557">
        <v>507</v>
      </c>
      <c r="G6557">
        <v>1130</v>
      </c>
      <c r="H6557">
        <v>485</v>
      </c>
      <c r="I6557">
        <v>5.4509999999999996</v>
      </c>
      <c r="J6557">
        <v>341800</v>
      </c>
      <c r="M6557">
        <f t="shared" si="1072"/>
        <v>0.55867188967597625</v>
      </c>
      <c r="N6557">
        <f t="shared" si="1073"/>
        <v>-0.68614840173567415</v>
      </c>
      <c r="O6557">
        <f t="shared" si="1074"/>
        <v>0.53591685045860282</v>
      </c>
      <c r="P6557">
        <f t="shared" si="1075"/>
        <v>0.1356118251023358</v>
      </c>
      <c r="Q6557">
        <f t="shared" si="1076"/>
        <v>-8.2622108125373475E-2</v>
      </c>
      <c r="R6557">
        <f t="shared" si="1077"/>
        <v>-0.27838058932098675</v>
      </c>
      <c r="S6557">
        <f t="shared" si="1078"/>
        <v>-4.6271669603098059E-2</v>
      </c>
      <c r="T6557">
        <f t="shared" si="1079"/>
        <v>1.1343530985030352</v>
      </c>
      <c r="U6557">
        <f t="shared" si="1080"/>
        <v>279341.61483339901</v>
      </c>
      <c r="V6557">
        <f t="shared" si="1081"/>
        <v>3901049877.619482</v>
      </c>
    </row>
    <row r="6558" spans="2:22" x14ac:dyDescent="0.25">
      <c r="B6558">
        <v>-118.1</v>
      </c>
      <c r="C6558">
        <v>33.85</v>
      </c>
      <c r="D6558">
        <v>36</v>
      </c>
      <c r="E6558">
        <v>1473</v>
      </c>
      <c r="F6558">
        <v>253</v>
      </c>
      <c r="G6558">
        <v>713</v>
      </c>
      <c r="H6558">
        <v>257</v>
      </c>
      <c r="I6558">
        <v>5.9493</v>
      </c>
      <c r="J6558">
        <v>228000</v>
      </c>
      <c r="M6558">
        <f t="shared" si="1072"/>
        <v>0.7230773260662362</v>
      </c>
      <c r="N6558">
        <f t="shared" si="1073"/>
        <v>-0.83483827966199542</v>
      </c>
      <c r="O6558">
        <f t="shared" si="1074"/>
        <v>0.61580541605999639</v>
      </c>
      <c r="P6558">
        <f t="shared" si="1075"/>
        <v>-0.53295332941631457</v>
      </c>
      <c r="Q6558">
        <f t="shared" si="1076"/>
        <v>-0.68693892122308753</v>
      </c>
      <c r="R6558">
        <f t="shared" si="1077"/>
        <v>-0.64738629178496787</v>
      </c>
      <c r="S6558">
        <f t="shared" si="1078"/>
        <v>-0.64324702982220971</v>
      </c>
      <c r="T6558">
        <f t="shared" si="1079"/>
        <v>1.4512939733175498</v>
      </c>
      <c r="U6558">
        <f t="shared" si="1080"/>
        <v>294080.16606132087</v>
      </c>
      <c r="V6558">
        <f t="shared" si="1081"/>
        <v>4366588346.6917419</v>
      </c>
    </row>
    <row r="6559" spans="2:22" x14ac:dyDescent="0.25">
      <c r="B6559">
        <v>-120.77</v>
      </c>
      <c r="C6559">
        <v>40.65</v>
      </c>
      <c r="D6559">
        <v>11</v>
      </c>
      <c r="E6559">
        <v>2635</v>
      </c>
      <c r="F6559">
        <v>667</v>
      </c>
      <c r="G6559">
        <v>280</v>
      </c>
      <c r="H6559">
        <v>132</v>
      </c>
      <c r="I6559">
        <v>1.7214</v>
      </c>
      <c r="J6559">
        <v>118300</v>
      </c>
      <c r="M6559">
        <f t="shared" si="1072"/>
        <v>-0.6071121138185448</v>
      </c>
      <c r="N6559">
        <f t="shared" si="1073"/>
        <v>2.3248216262723287</v>
      </c>
      <c r="O6559">
        <f t="shared" si="1074"/>
        <v>-1.3814087239748425</v>
      </c>
      <c r="P6559">
        <f t="shared" si="1075"/>
        <v>3.1907075406707617E-3</v>
      </c>
      <c r="Q6559">
        <f t="shared" si="1076"/>
        <v>0.29804990012515509</v>
      </c>
      <c r="R6559">
        <f t="shared" si="1077"/>
        <v>-1.0305504864298212</v>
      </c>
      <c r="S6559">
        <f t="shared" si="1078"/>
        <v>-0.97053615274935423</v>
      </c>
      <c r="T6559">
        <f t="shared" si="1079"/>
        <v>-1.237837723708912</v>
      </c>
      <c r="U6559">
        <f t="shared" si="1080"/>
        <v>78865.779579813912</v>
      </c>
      <c r="V6559">
        <f t="shared" si="1081"/>
        <v>1555057740.1478214</v>
      </c>
    </row>
    <row r="6560" spans="2:22" x14ac:dyDescent="0.25">
      <c r="B6560">
        <v>-122.42</v>
      </c>
      <c r="C6560">
        <v>37.75</v>
      </c>
      <c r="D6560">
        <v>52</v>
      </c>
      <c r="E6560">
        <v>2163</v>
      </c>
      <c r="F6560">
        <v>607</v>
      </c>
      <c r="G6560">
        <v>1447</v>
      </c>
      <c r="H6560">
        <v>546</v>
      </c>
      <c r="I6560">
        <v>3.3555000000000001</v>
      </c>
      <c r="J6560">
        <v>275000</v>
      </c>
      <c r="M6560">
        <f t="shared" si="1072"/>
        <v>-1.4291392957698164</v>
      </c>
      <c r="N6560">
        <f t="shared" si="1073"/>
        <v>0.97731960756504355</v>
      </c>
      <c r="O6560">
        <f t="shared" si="1074"/>
        <v>1.8940224656822933</v>
      </c>
      <c r="P6560">
        <f t="shared" si="1075"/>
        <v>-0.21458897012171912</v>
      </c>
      <c r="Q6560">
        <f t="shared" si="1076"/>
        <v>0.15529789703120689</v>
      </c>
      <c r="R6560">
        <f t="shared" si="1077"/>
        <v>2.1345370125432439E-3</v>
      </c>
      <c r="S6560">
        <f t="shared" si="1078"/>
        <v>0.11344542238534847</v>
      </c>
      <c r="T6560">
        <f t="shared" si="1079"/>
        <v>-0.19847773267058522</v>
      </c>
      <c r="U6560">
        <f t="shared" si="1080"/>
        <v>226098.20918928459</v>
      </c>
      <c r="V6560">
        <f t="shared" si="1081"/>
        <v>2391385144.4949698</v>
      </c>
    </row>
    <row r="6561" spans="2:22" x14ac:dyDescent="0.25">
      <c r="B6561">
        <v>-118.94</v>
      </c>
      <c r="C6561">
        <v>34.17</v>
      </c>
      <c r="D6561">
        <v>16</v>
      </c>
      <c r="E6561">
        <v>3746</v>
      </c>
      <c r="F6561">
        <v>508</v>
      </c>
      <c r="G6561">
        <v>1556</v>
      </c>
      <c r="H6561">
        <v>452</v>
      </c>
      <c r="I6561">
        <v>6.3303000000000003</v>
      </c>
      <c r="J6561">
        <v>299400</v>
      </c>
      <c r="M6561">
        <f t="shared" si="1072"/>
        <v>0.30459076070922503</v>
      </c>
      <c r="N6561">
        <f t="shared" si="1073"/>
        <v>-0.68614840173567415</v>
      </c>
      <c r="O6561">
        <f t="shared" si="1074"/>
        <v>-0.98196589596787476</v>
      </c>
      <c r="P6561">
        <f t="shared" si="1075"/>
        <v>0.51580346576718594</v>
      </c>
      <c r="Q6561">
        <f t="shared" si="1076"/>
        <v>-8.024290807380767E-2</v>
      </c>
      <c r="R6561">
        <f t="shared" si="1077"/>
        <v>9.8589264994734957E-2</v>
      </c>
      <c r="S6561">
        <f t="shared" si="1078"/>
        <v>-0.13267599805586422</v>
      </c>
      <c r="T6561">
        <f t="shared" si="1079"/>
        <v>1.6936268517127537</v>
      </c>
      <c r="U6561">
        <f t="shared" si="1080"/>
        <v>280129.43732732395</v>
      </c>
      <c r="V6561">
        <f t="shared" si="1081"/>
        <v>371354585.72153562</v>
      </c>
    </row>
    <row r="6562" spans="2:22" x14ac:dyDescent="0.25">
      <c r="B6562">
        <v>-122.91</v>
      </c>
      <c r="C6562">
        <v>38.43</v>
      </c>
      <c r="D6562">
        <v>19</v>
      </c>
      <c r="E6562">
        <v>1968</v>
      </c>
      <c r="F6562">
        <v>350</v>
      </c>
      <c r="G6562">
        <v>852</v>
      </c>
      <c r="H6562">
        <v>308</v>
      </c>
      <c r="I6562">
        <v>4.6704999999999997</v>
      </c>
      <c r="J6562">
        <v>269800</v>
      </c>
      <c r="M6562">
        <f t="shared" si="1072"/>
        <v>-1.6732564588947361</v>
      </c>
      <c r="N6562">
        <f t="shared" si="1073"/>
        <v>1.2932855981584759</v>
      </c>
      <c r="O6562">
        <f t="shared" si="1074"/>
        <v>-0.74230019916369405</v>
      </c>
      <c r="P6562">
        <f t="shared" si="1075"/>
        <v>-0.30456150644410479</v>
      </c>
      <c r="Q6562">
        <f t="shared" si="1076"/>
        <v>-0.45615651622120462</v>
      </c>
      <c r="R6562">
        <f t="shared" si="1077"/>
        <v>-0.52438439096364087</v>
      </c>
      <c r="S6562">
        <f t="shared" si="1078"/>
        <v>-0.50971306766793467</v>
      </c>
      <c r="T6562">
        <f t="shared" si="1079"/>
        <v>0.63792052215800488</v>
      </c>
      <c r="U6562">
        <f t="shared" si="1080"/>
        <v>209757.23498644444</v>
      </c>
      <c r="V6562">
        <f t="shared" si="1081"/>
        <v>3605133630.4730515</v>
      </c>
    </row>
    <row r="6563" spans="2:22" x14ac:dyDescent="0.25">
      <c r="B6563">
        <v>-118.04</v>
      </c>
      <c r="C6563">
        <v>33.93</v>
      </c>
      <c r="D6563">
        <v>36</v>
      </c>
      <c r="E6563">
        <v>1726</v>
      </c>
      <c r="F6563">
        <v>332</v>
      </c>
      <c r="G6563">
        <v>1293</v>
      </c>
      <c r="H6563">
        <v>310</v>
      </c>
      <c r="I6563">
        <v>4.3849</v>
      </c>
      <c r="J6563">
        <v>144100</v>
      </c>
      <c r="M6563">
        <f t="shared" si="1072"/>
        <v>0.75296922359173091</v>
      </c>
      <c r="N6563">
        <f t="shared" si="1073"/>
        <v>-0.79766581018041594</v>
      </c>
      <c r="O6563">
        <f t="shared" si="1074"/>
        <v>0.61580541605999639</v>
      </c>
      <c r="P6563">
        <f t="shared" si="1075"/>
        <v>-0.41621973100829623</v>
      </c>
      <c r="Q6563">
        <f t="shared" si="1076"/>
        <v>-0.49898211714938911</v>
      </c>
      <c r="R6563">
        <f t="shared" si="1077"/>
        <v>-0.13414095022835146</v>
      </c>
      <c r="S6563">
        <f t="shared" si="1078"/>
        <v>-0.5044764417011004</v>
      </c>
      <c r="T6563">
        <f t="shared" si="1079"/>
        <v>0.45626627000663977</v>
      </c>
      <c r="U6563">
        <f t="shared" si="1080"/>
        <v>229889.35967994583</v>
      </c>
      <c r="V6563">
        <f t="shared" si="1081"/>
        <v>7359814234.2951155</v>
      </c>
    </row>
    <row r="6564" spans="2:22" x14ac:dyDescent="0.25">
      <c r="B6564">
        <v>-117.07</v>
      </c>
      <c r="C6564">
        <v>33.01</v>
      </c>
      <c r="D6564">
        <v>5</v>
      </c>
      <c r="E6564">
        <v>5870</v>
      </c>
      <c r="F6564">
        <v>977</v>
      </c>
      <c r="G6564">
        <v>1917</v>
      </c>
      <c r="H6564">
        <v>842</v>
      </c>
      <c r="I6564">
        <v>5.1997999999999998</v>
      </c>
      <c r="J6564">
        <v>294100</v>
      </c>
      <c r="M6564">
        <f t="shared" si="1072"/>
        <v>1.2362215669206651</v>
      </c>
      <c r="N6564">
        <f t="shared" si="1073"/>
        <v>-1.2251492092185903</v>
      </c>
      <c r="O6564">
        <f t="shared" si="1074"/>
        <v>-1.8607401175832039</v>
      </c>
      <c r="P6564">
        <f t="shared" si="1075"/>
        <v>1.4958120152479404</v>
      </c>
      <c r="Q6564">
        <f t="shared" si="1076"/>
        <v>1.0356019161105543</v>
      </c>
      <c r="R6564">
        <f t="shared" si="1077"/>
        <v>0.41804024482566343</v>
      </c>
      <c r="S6564">
        <f t="shared" si="1078"/>
        <v>0.88846606547682672</v>
      </c>
      <c r="T6564">
        <f t="shared" si="1079"/>
        <v>0.97457877028026574</v>
      </c>
      <c r="U6564">
        <f t="shared" si="1080"/>
        <v>226193.53696851112</v>
      </c>
      <c r="V6564">
        <f t="shared" si="1081"/>
        <v>4611287721.4469652</v>
      </c>
    </row>
    <row r="6565" spans="2:22" x14ac:dyDescent="0.25">
      <c r="B6565">
        <v>-117.93</v>
      </c>
      <c r="C6565">
        <v>33.92</v>
      </c>
      <c r="D6565">
        <v>34</v>
      </c>
      <c r="E6565">
        <v>2271</v>
      </c>
      <c r="F6565">
        <v>437</v>
      </c>
      <c r="G6565">
        <v>1393</v>
      </c>
      <c r="H6565">
        <v>433</v>
      </c>
      <c r="I6565">
        <v>4.2443</v>
      </c>
      <c r="J6565">
        <v>174400</v>
      </c>
      <c r="M6565">
        <f t="shared" si="1072"/>
        <v>0.80777103572181519</v>
      </c>
      <c r="N6565">
        <f t="shared" si="1073"/>
        <v>-0.80231236886561252</v>
      </c>
      <c r="O6565">
        <f t="shared" si="1074"/>
        <v>0.45602828485720931</v>
      </c>
      <c r="P6565">
        <f t="shared" si="1075"/>
        <v>-0.16475802692778246</v>
      </c>
      <c r="Q6565">
        <f t="shared" si="1076"/>
        <v>-0.24916611173497971</v>
      </c>
      <c r="R6565">
        <f t="shared" si="1077"/>
        <v>-4.5650374097900355E-2</v>
      </c>
      <c r="S6565">
        <f t="shared" si="1078"/>
        <v>-0.18242394474079018</v>
      </c>
      <c r="T6565">
        <f t="shared" si="1079"/>
        <v>0.36683844139150679</v>
      </c>
      <c r="U6565">
        <f t="shared" si="1080"/>
        <v>223516.31973565981</v>
      </c>
      <c r="V6565">
        <f t="shared" si="1081"/>
        <v>2412412864.3755655</v>
      </c>
    </row>
    <row r="6566" spans="2:22" x14ac:dyDescent="0.25">
      <c r="B6566">
        <v>-121.88</v>
      </c>
      <c r="C6566">
        <v>37.43</v>
      </c>
      <c r="D6566">
        <v>17</v>
      </c>
      <c r="E6566">
        <v>3469</v>
      </c>
      <c r="F6566">
        <v>896</v>
      </c>
      <c r="G6566">
        <v>2762</v>
      </c>
      <c r="H6566">
        <v>808</v>
      </c>
      <c r="I6566">
        <v>3.3883999999999999</v>
      </c>
      <c r="J6566">
        <v>245800</v>
      </c>
      <c r="M6566">
        <f t="shared" si="1072"/>
        <v>-1.1601122180403072</v>
      </c>
      <c r="N6566">
        <f t="shared" si="1073"/>
        <v>0.82862972963872217</v>
      </c>
      <c r="O6566">
        <f t="shared" si="1074"/>
        <v>-0.90207733036648119</v>
      </c>
      <c r="P6566">
        <f t="shared" si="1075"/>
        <v>0.38799632442718174</v>
      </c>
      <c r="Q6566">
        <f t="shared" si="1076"/>
        <v>0.84288671193372411</v>
      </c>
      <c r="R6566">
        <f t="shared" si="1077"/>
        <v>1.1657856131279754</v>
      </c>
      <c r="S6566">
        <f t="shared" si="1078"/>
        <v>0.79944342404064339</v>
      </c>
      <c r="T6566">
        <f t="shared" si="1079"/>
        <v>-0.1775518751923644</v>
      </c>
      <c r="U6566">
        <f t="shared" si="1080"/>
        <v>169353.18397254526</v>
      </c>
      <c r="V6566">
        <f t="shared" si="1081"/>
        <v>5844115680.7355108</v>
      </c>
    </row>
    <row r="6567" spans="2:22" x14ac:dyDescent="0.25">
      <c r="B6567">
        <v>-117.05</v>
      </c>
      <c r="C6567">
        <v>32.72</v>
      </c>
      <c r="D6567">
        <v>35</v>
      </c>
      <c r="E6567">
        <v>1777</v>
      </c>
      <c r="F6567">
        <v>369</v>
      </c>
      <c r="G6567">
        <v>1158</v>
      </c>
      <c r="H6567">
        <v>353</v>
      </c>
      <c r="I6567">
        <v>3.4106999999999998</v>
      </c>
      <c r="J6567">
        <v>117000</v>
      </c>
      <c r="M6567">
        <f t="shared" si="1072"/>
        <v>1.2461855327624967</v>
      </c>
      <c r="N6567">
        <f t="shared" si="1073"/>
        <v>-1.3598994110893183</v>
      </c>
      <c r="O6567">
        <f t="shared" si="1074"/>
        <v>0.53591685045860282</v>
      </c>
      <c r="P6567">
        <f t="shared" si="1075"/>
        <v>-0.39268845227782612</v>
      </c>
      <c r="Q6567">
        <f t="shared" si="1076"/>
        <v>-0.41095171524145435</v>
      </c>
      <c r="R6567">
        <f t="shared" si="1077"/>
        <v>-0.25360322800446045</v>
      </c>
      <c r="S6567">
        <f t="shared" si="1078"/>
        <v>-0.39188898341416267</v>
      </c>
      <c r="T6567">
        <f t="shared" si="1079"/>
        <v>-0.16336808729679211</v>
      </c>
      <c r="U6567">
        <f t="shared" si="1080"/>
        <v>187571.02440514782</v>
      </c>
      <c r="V6567">
        <f t="shared" si="1081"/>
        <v>4980269485.5919695</v>
      </c>
    </row>
    <row r="6568" spans="2:22" x14ac:dyDescent="0.25">
      <c r="B6568">
        <v>-118.28</v>
      </c>
      <c r="C6568">
        <v>33.94</v>
      </c>
      <c r="D6568">
        <v>44</v>
      </c>
      <c r="E6568">
        <v>1631</v>
      </c>
      <c r="F6568">
        <v>338</v>
      </c>
      <c r="G6568">
        <v>1197</v>
      </c>
      <c r="H6568">
        <v>355</v>
      </c>
      <c r="I6568">
        <v>3.0788000000000002</v>
      </c>
      <c r="J6568">
        <v>100000</v>
      </c>
      <c r="M6568">
        <f t="shared" si="1072"/>
        <v>0.63340163348973078</v>
      </c>
      <c r="N6568">
        <f t="shared" si="1073"/>
        <v>-0.79301925149521935</v>
      </c>
      <c r="O6568">
        <f t="shared" si="1074"/>
        <v>1.2549139408711449</v>
      </c>
      <c r="P6568">
        <f t="shared" si="1075"/>
        <v>-0.46005250511407386</v>
      </c>
      <c r="Q6568">
        <f t="shared" si="1076"/>
        <v>-0.48470691683999428</v>
      </c>
      <c r="R6568">
        <f t="shared" si="1077"/>
        <v>-0.21909190331358452</v>
      </c>
      <c r="S6568">
        <f t="shared" si="1078"/>
        <v>-0.38665235744732834</v>
      </c>
      <c r="T6568">
        <f t="shared" si="1079"/>
        <v>-0.37447119054972661</v>
      </c>
      <c r="U6568">
        <f t="shared" si="1080"/>
        <v>189792.53685044305</v>
      </c>
      <c r="V6568">
        <f t="shared" si="1081"/>
        <v>8062699674.0381737</v>
      </c>
    </row>
    <row r="6569" spans="2:22" x14ac:dyDescent="0.25">
      <c r="B6569">
        <v>-118.11</v>
      </c>
      <c r="C6569">
        <v>33.909999999999997</v>
      </c>
      <c r="D6569">
        <v>36</v>
      </c>
      <c r="E6569">
        <v>1088</v>
      </c>
      <c r="F6569">
        <v>231</v>
      </c>
      <c r="G6569">
        <v>617</v>
      </c>
      <c r="H6569">
        <v>211</v>
      </c>
      <c r="I6569">
        <v>3.8824000000000001</v>
      </c>
      <c r="J6569">
        <v>193100</v>
      </c>
      <c r="M6569">
        <f t="shared" si="1072"/>
        <v>0.71809534314531687</v>
      </c>
      <c r="N6569">
        <f t="shared" si="1073"/>
        <v>-0.80695892755081244</v>
      </c>
      <c r="O6569">
        <f t="shared" si="1074"/>
        <v>0.61580541605999639</v>
      </c>
      <c r="P6569">
        <f t="shared" si="1075"/>
        <v>-0.71059141395025549</v>
      </c>
      <c r="Q6569">
        <f t="shared" si="1076"/>
        <v>-0.7392813223575353</v>
      </c>
      <c r="R6569">
        <f t="shared" si="1077"/>
        <v>-0.73233724487020091</v>
      </c>
      <c r="S6569">
        <f t="shared" si="1078"/>
        <v>-0.76368942705939891</v>
      </c>
      <c r="T6569">
        <f t="shared" si="1079"/>
        <v>0.13665400913107578</v>
      </c>
      <c r="U6569">
        <f t="shared" si="1080"/>
        <v>205048.64302979055</v>
      </c>
      <c r="V6569">
        <f t="shared" si="1081"/>
        <v>142770070.25336221</v>
      </c>
    </row>
    <row r="6570" spans="2:22" x14ac:dyDescent="0.25">
      <c r="B6570">
        <v>-122.5</v>
      </c>
      <c r="C6570">
        <v>37.74</v>
      </c>
      <c r="D6570">
        <v>44</v>
      </c>
      <c r="E6570">
        <v>2082</v>
      </c>
      <c r="F6570">
        <v>470</v>
      </c>
      <c r="G6570">
        <v>1154</v>
      </c>
      <c r="H6570">
        <v>403</v>
      </c>
      <c r="I6570">
        <v>4.3611000000000004</v>
      </c>
      <c r="J6570">
        <v>268100</v>
      </c>
      <c r="M6570">
        <f t="shared" si="1072"/>
        <v>-1.4689951591371497</v>
      </c>
      <c r="N6570">
        <f t="shared" si="1073"/>
        <v>0.97267304887984696</v>
      </c>
      <c r="O6570">
        <f t="shared" si="1074"/>
        <v>1.2549139408711449</v>
      </c>
      <c r="P6570">
        <f t="shared" si="1075"/>
        <v>-0.25196217751717165</v>
      </c>
      <c r="Q6570">
        <f t="shared" si="1076"/>
        <v>-0.1706525100333082</v>
      </c>
      <c r="R6570">
        <f t="shared" si="1077"/>
        <v>-0.25714285104967849</v>
      </c>
      <c r="S6570">
        <f t="shared" si="1078"/>
        <v>-0.26097333424330488</v>
      </c>
      <c r="T6570">
        <f t="shared" si="1079"/>
        <v>0.44112841566069294</v>
      </c>
      <c r="U6570">
        <f t="shared" si="1080"/>
        <v>248981.4014542381</v>
      </c>
      <c r="V6570">
        <f t="shared" si="1081"/>
        <v>365520810.35400885</v>
      </c>
    </row>
    <row r="6571" spans="2:22" x14ac:dyDescent="0.25">
      <c r="B6571">
        <v>-117.7</v>
      </c>
      <c r="C6571">
        <v>34.04</v>
      </c>
      <c r="D6571">
        <v>13</v>
      </c>
      <c r="E6571">
        <v>5301</v>
      </c>
      <c r="F6571">
        <v>1025</v>
      </c>
      <c r="G6571">
        <v>2870</v>
      </c>
      <c r="H6571">
        <v>984</v>
      </c>
      <c r="I6571">
        <v>3.5954000000000002</v>
      </c>
      <c r="J6571">
        <v>163000</v>
      </c>
      <c r="M6571">
        <f t="shared" si="1072"/>
        <v>0.9223566429029032</v>
      </c>
      <c r="N6571">
        <f t="shared" si="1073"/>
        <v>-0.74655366464324335</v>
      </c>
      <c r="O6571">
        <f t="shared" si="1074"/>
        <v>-1.2216315927720554</v>
      </c>
      <c r="P6571">
        <f t="shared" si="1075"/>
        <v>1.2332767682354409</v>
      </c>
      <c r="Q6571">
        <f t="shared" si="1076"/>
        <v>1.1498035185857127</v>
      </c>
      <c r="R6571">
        <f t="shared" si="1077"/>
        <v>1.2613554353488625</v>
      </c>
      <c r="S6571">
        <f t="shared" si="1078"/>
        <v>1.2602665091220628</v>
      </c>
      <c r="T6571">
        <f t="shared" si="1079"/>
        <v>-4.5890705040639322E-2</v>
      </c>
      <c r="U6571">
        <f t="shared" si="1080"/>
        <v>174756.65678807916</v>
      </c>
      <c r="V6571">
        <f t="shared" si="1081"/>
        <v>138218978.83268768</v>
      </c>
    </row>
    <row r="6572" spans="2:22" x14ac:dyDescent="0.25">
      <c r="B6572">
        <v>-122.03</v>
      </c>
      <c r="C6572">
        <v>37.590000000000003</v>
      </c>
      <c r="D6572">
        <v>16</v>
      </c>
      <c r="E6572">
        <v>4371</v>
      </c>
      <c r="F6572">
        <v>889</v>
      </c>
      <c r="G6572">
        <v>2530</v>
      </c>
      <c r="H6572">
        <v>817</v>
      </c>
      <c r="I6572">
        <v>4.6786000000000003</v>
      </c>
      <c r="J6572">
        <v>256000</v>
      </c>
      <c r="M6572">
        <f t="shared" si="1072"/>
        <v>-1.2348419618540616</v>
      </c>
      <c r="N6572">
        <f t="shared" si="1073"/>
        <v>0.90297466860188458</v>
      </c>
      <c r="O6572">
        <f t="shared" si="1074"/>
        <v>-0.98196589596787476</v>
      </c>
      <c r="P6572">
        <f t="shared" si="1075"/>
        <v>0.80417697962098611</v>
      </c>
      <c r="Q6572">
        <f t="shared" si="1076"/>
        <v>0.82623231157276344</v>
      </c>
      <c r="R6572">
        <f t="shared" si="1077"/>
        <v>0.96048747650532873</v>
      </c>
      <c r="S6572">
        <f t="shared" si="1078"/>
        <v>0.82300824089139779</v>
      </c>
      <c r="T6572">
        <f t="shared" si="1079"/>
        <v>0.64307248099002934</v>
      </c>
      <c r="U6572">
        <f t="shared" si="1080"/>
        <v>222298.52744596402</v>
      </c>
      <c r="V6572">
        <f t="shared" si="1081"/>
        <v>1135789252.3104403</v>
      </c>
    </row>
    <row r="6573" spans="2:22" x14ac:dyDescent="0.25">
      <c r="B6573">
        <v>-118.6</v>
      </c>
      <c r="C6573">
        <v>34.159999999999997</v>
      </c>
      <c r="D6573">
        <v>32</v>
      </c>
      <c r="E6573">
        <v>3999</v>
      </c>
      <c r="F6573">
        <v>667</v>
      </c>
      <c r="G6573">
        <v>1628</v>
      </c>
      <c r="H6573">
        <v>631</v>
      </c>
      <c r="I6573">
        <v>6.0793999999999997</v>
      </c>
      <c r="J6573">
        <v>338500</v>
      </c>
      <c r="M6573">
        <f t="shared" si="1072"/>
        <v>0.47397818002039721</v>
      </c>
      <c r="N6573">
        <f t="shared" si="1073"/>
        <v>-0.69079496042087407</v>
      </c>
      <c r="O6573">
        <f t="shared" si="1074"/>
        <v>0.29625115365442217</v>
      </c>
      <c r="P6573">
        <f t="shared" si="1075"/>
        <v>0.63253706417520428</v>
      </c>
      <c r="Q6573">
        <f t="shared" si="1076"/>
        <v>0.29804990012515509</v>
      </c>
      <c r="R6573">
        <f t="shared" si="1077"/>
        <v>0.16230247980865975</v>
      </c>
      <c r="S6573">
        <f t="shared" si="1078"/>
        <v>0.33600202597580675</v>
      </c>
      <c r="T6573">
        <f t="shared" si="1079"/>
        <v>1.534043336780059</v>
      </c>
      <c r="U6573">
        <f t="shared" si="1080"/>
        <v>305719.90019539639</v>
      </c>
      <c r="V6573">
        <f t="shared" si="1081"/>
        <v>1074534943.1997738</v>
      </c>
    </row>
    <row r="6574" spans="2:22" x14ac:dyDescent="0.25">
      <c r="B6574">
        <v>-118.28</v>
      </c>
      <c r="C6574">
        <v>33.96</v>
      </c>
      <c r="D6574">
        <v>41</v>
      </c>
      <c r="E6574">
        <v>1175</v>
      </c>
      <c r="F6574">
        <v>340</v>
      </c>
      <c r="G6574">
        <v>1241</v>
      </c>
      <c r="H6574">
        <v>352</v>
      </c>
      <c r="I6574">
        <v>1.2273000000000001</v>
      </c>
      <c r="J6574">
        <v>98400</v>
      </c>
      <c r="M6574">
        <f t="shared" si="1072"/>
        <v>0.63340163348973078</v>
      </c>
      <c r="N6574">
        <f t="shared" si="1073"/>
        <v>-0.78372613412482284</v>
      </c>
      <c r="O6574">
        <f t="shared" si="1074"/>
        <v>1.0152482440669641</v>
      </c>
      <c r="P6574">
        <f t="shared" si="1075"/>
        <v>-0.67044982082180649</v>
      </c>
      <c r="Q6574">
        <f t="shared" si="1076"/>
        <v>-0.47994851673686267</v>
      </c>
      <c r="R6574">
        <f t="shared" si="1077"/>
        <v>-0.18015604981618605</v>
      </c>
      <c r="S6574">
        <f t="shared" si="1078"/>
        <v>-0.39450729639757981</v>
      </c>
      <c r="T6574">
        <f t="shared" si="1079"/>
        <v>-1.5521072124623769</v>
      </c>
      <c r="U6574">
        <f t="shared" si="1080"/>
        <v>104952.63778550016</v>
      </c>
      <c r="V6574">
        <f t="shared" si="1081"/>
        <v>42937061.947964482</v>
      </c>
    </row>
    <row r="6575" spans="2:22" x14ac:dyDescent="0.25">
      <c r="B6575">
        <v>-117.13</v>
      </c>
      <c r="C6575">
        <v>32.72</v>
      </c>
      <c r="D6575">
        <v>19</v>
      </c>
      <c r="E6575">
        <v>1341</v>
      </c>
      <c r="F6575">
        <v>435</v>
      </c>
      <c r="G6575">
        <v>1048</v>
      </c>
      <c r="H6575">
        <v>360</v>
      </c>
      <c r="I6575">
        <v>1.9750000000000001</v>
      </c>
      <c r="J6575">
        <v>117900</v>
      </c>
      <c r="M6575">
        <f t="shared" si="1072"/>
        <v>1.2063296693951633</v>
      </c>
      <c r="N6575">
        <f t="shared" si="1073"/>
        <v>-1.3598994110893183</v>
      </c>
      <c r="O6575">
        <f t="shared" si="1074"/>
        <v>-0.74230019916369405</v>
      </c>
      <c r="P6575">
        <f t="shared" si="1075"/>
        <v>-0.59385781554223716</v>
      </c>
      <c r="Q6575">
        <f t="shared" si="1076"/>
        <v>-0.25392451183811132</v>
      </c>
      <c r="R6575">
        <f t="shared" si="1077"/>
        <v>-0.35094286174795669</v>
      </c>
      <c r="S6575">
        <f t="shared" si="1078"/>
        <v>-0.3735607925302426</v>
      </c>
      <c r="T6575">
        <f t="shared" si="1079"/>
        <v>-1.0765368891655427</v>
      </c>
      <c r="U6575">
        <f t="shared" si="1080"/>
        <v>97447.017588966526</v>
      </c>
      <c r="V6575">
        <f t="shared" si="1081"/>
        <v>418324489.50604463</v>
      </c>
    </row>
    <row r="6576" spans="2:22" x14ac:dyDescent="0.25">
      <c r="B6576">
        <v>-122.23</v>
      </c>
      <c r="C6576">
        <v>38.090000000000003</v>
      </c>
      <c r="D6576">
        <v>26</v>
      </c>
      <c r="E6576">
        <v>4397</v>
      </c>
      <c r="F6576">
        <v>997</v>
      </c>
      <c r="G6576">
        <v>2539</v>
      </c>
      <c r="H6576">
        <v>965</v>
      </c>
      <c r="I6576">
        <v>2.4874999999999998</v>
      </c>
      <c r="J6576">
        <v>90000</v>
      </c>
      <c r="M6576">
        <f t="shared" si="1072"/>
        <v>-1.3344816202723986</v>
      </c>
      <c r="N6576">
        <f t="shared" si="1073"/>
        <v>1.1353026028617614</v>
      </c>
      <c r="O6576">
        <f t="shared" si="1074"/>
        <v>-0.18308023995393916</v>
      </c>
      <c r="P6576">
        <f t="shared" si="1075"/>
        <v>0.81617331779730418</v>
      </c>
      <c r="Q6576">
        <f t="shared" si="1076"/>
        <v>1.0831859171418703</v>
      </c>
      <c r="R6576">
        <f t="shared" si="1077"/>
        <v>0.96845162835706933</v>
      </c>
      <c r="S6576">
        <f t="shared" si="1078"/>
        <v>1.2105185624371368</v>
      </c>
      <c r="T6576">
        <f t="shared" si="1079"/>
        <v>-0.75056418528748003</v>
      </c>
      <c r="U6576">
        <f t="shared" si="1080"/>
        <v>151677.36970897589</v>
      </c>
      <c r="V6576">
        <f t="shared" si="1081"/>
        <v>3804097934.2176971</v>
      </c>
    </row>
    <row r="6577" spans="2:22" x14ac:dyDescent="0.25">
      <c r="B6577">
        <v>-118.43</v>
      </c>
      <c r="C6577">
        <v>34.270000000000003</v>
      </c>
      <c r="D6577">
        <v>36</v>
      </c>
      <c r="E6577">
        <v>1002</v>
      </c>
      <c r="F6577">
        <v>250</v>
      </c>
      <c r="G6577">
        <v>1312</v>
      </c>
      <c r="H6577">
        <v>249</v>
      </c>
      <c r="I6577">
        <v>3.024</v>
      </c>
      <c r="J6577">
        <v>148000</v>
      </c>
      <c r="M6577">
        <f t="shared" si="1072"/>
        <v>0.55867188967597625</v>
      </c>
      <c r="N6577">
        <f t="shared" si="1073"/>
        <v>-0.63968281488369805</v>
      </c>
      <c r="O6577">
        <f t="shared" si="1074"/>
        <v>0.61580541605999639</v>
      </c>
      <c r="P6577">
        <f t="shared" si="1075"/>
        <v>-0.75027160945653837</v>
      </c>
      <c r="Q6577">
        <f t="shared" si="1076"/>
        <v>-0.69407652137778497</v>
      </c>
      <c r="R6577">
        <f t="shared" si="1077"/>
        <v>-0.11732774076356575</v>
      </c>
      <c r="S6577">
        <f t="shared" si="1078"/>
        <v>-0.66419353368954692</v>
      </c>
      <c r="T6577">
        <f t="shared" si="1079"/>
        <v>-0.40932641820342003</v>
      </c>
      <c r="U6577">
        <f t="shared" si="1080"/>
        <v>169013.14696222747</v>
      </c>
      <c r="V6577">
        <f t="shared" si="1081"/>
        <v>441552345.25616974</v>
      </c>
    </row>
    <row r="6578" spans="2:22" x14ac:dyDescent="0.25">
      <c r="B6578">
        <v>-122.63</v>
      </c>
      <c r="C6578">
        <v>38.26</v>
      </c>
      <c r="D6578">
        <v>7</v>
      </c>
      <c r="E6578">
        <v>7808</v>
      </c>
      <c r="F6578">
        <v>1390</v>
      </c>
      <c r="G6578">
        <v>3551</v>
      </c>
      <c r="H6578">
        <v>1392</v>
      </c>
      <c r="I6578">
        <v>4.6069000000000004</v>
      </c>
      <c r="J6578">
        <v>202300</v>
      </c>
      <c r="M6578">
        <f t="shared" si="1072"/>
        <v>-1.5337609371090657</v>
      </c>
      <c r="N6578">
        <f t="shared" si="1073"/>
        <v>1.2142941005101171</v>
      </c>
      <c r="O6578">
        <f t="shared" si="1074"/>
        <v>-1.7009629863804168</v>
      </c>
      <c r="P6578">
        <f t="shared" si="1075"/>
        <v>2.390000607005804</v>
      </c>
      <c r="Q6578">
        <f t="shared" si="1076"/>
        <v>2.0182115374072311</v>
      </c>
      <c r="R6578">
        <f t="shared" si="1077"/>
        <v>1.8639762587972348</v>
      </c>
      <c r="S6578">
        <f t="shared" si="1078"/>
        <v>2.3285382063562627</v>
      </c>
      <c r="T6578">
        <f t="shared" si="1079"/>
        <v>0.59746810466211309</v>
      </c>
      <c r="U6578">
        <f t="shared" si="1080"/>
        <v>218537.57616483342</v>
      </c>
      <c r="V6578">
        <f t="shared" si="1081"/>
        <v>263658879.70876625</v>
      </c>
    </row>
    <row r="6579" spans="2:22" x14ac:dyDescent="0.25">
      <c r="B6579">
        <v>-117.96</v>
      </c>
      <c r="C6579">
        <v>33.93</v>
      </c>
      <c r="D6579">
        <v>29</v>
      </c>
      <c r="E6579">
        <v>2316</v>
      </c>
      <c r="F6579">
        <v>522</v>
      </c>
      <c r="G6579">
        <v>1275</v>
      </c>
      <c r="H6579">
        <v>501</v>
      </c>
      <c r="I6579">
        <v>3.7759999999999998</v>
      </c>
      <c r="J6579">
        <v>192600</v>
      </c>
      <c r="M6579">
        <f t="shared" si="1072"/>
        <v>0.79282508695907139</v>
      </c>
      <c r="N6579">
        <f t="shared" si="1073"/>
        <v>-0.79766581018041594</v>
      </c>
      <c r="O6579">
        <f t="shared" si="1074"/>
        <v>5.6585456850241508E-2</v>
      </c>
      <c r="P6579">
        <f t="shared" si="1075"/>
        <v>-0.14399513393030886</v>
      </c>
      <c r="Q6579">
        <f t="shared" si="1076"/>
        <v>-4.6934107351886419E-2</v>
      </c>
      <c r="R6579">
        <f t="shared" si="1077"/>
        <v>-0.15006925393183265</v>
      </c>
      <c r="S6579">
        <f t="shared" si="1078"/>
        <v>-4.3786618684235586E-3</v>
      </c>
      <c r="T6579">
        <f t="shared" si="1079"/>
        <v>6.8978895584488539E-2</v>
      </c>
      <c r="U6579">
        <f t="shared" si="1080"/>
        <v>196664.06367150877</v>
      </c>
      <c r="V6579">
        <f t="shared" si="1081"/>
        <v>16516613.526077382</v>
      </c>
    </row>
    <row r="6580" spans="2:22" x14ac:dyDescent="0.25">
      <c r="B6580">
        <v>-118.36</v>
      </c>
      <c r="C6580">
        <v>34.17</v>
      </c>
      <c r="D6580">
        <v>46</v>
      </c>
      <c r="E6580">
        <v>1268</v>
      </c>
      <c r="F6580">
        <v>240</v>
      </c>
      <c r="G6580">
        <v>661</v>
      </c>
      <c r="H6580">
        <v>239</v>
      </c>
      <c r="I6580">
        <v>4.0742000000000003</v>
      </c>
      <c r="J6580">
        <v>229100</v>
      </c>
      <c r="M6580">
        <f t="shared" si="1072"/>
        <v>0.5935457701223974</v>
      </c>
      <c r="N6580">
        <f t="shared" si="1073"/>
        <v>-0.68614840173567415</v>
      </c>
      <c r="O6580">
        <f t="shared" si="1074"/>
        <v>1.4146910720739319</v>
      </c>
      <c r="P6580">
        <f t="shared" si="1075"/>
        <v>-0.62753984196036094</v>
      </c>
      <c r="Q6580">
        <f t="shared" si="1076"/>
        <v>-0.71786852189344308</v>
      </c>
      <c r="R6580">
        <f t="shared" si="1077"/>
        <v>-0.69340139137280243</v>
      </c>
      <c r="S6580">
        <f t="shared" si="1078"/>
        <v>-0.69037666352371851</v>
      </c>
      <c r="T6580">
        <f t="shared" si="1079"/>
        <v>0.25864730591900265</v>
      </c>
      <c r="U6580">
        <f t="shared" si="1080"/>
        <v>232915.90240885603</v>
      </c>
      <c r="V6580">
        <f t="shared" si="1081"/>
        <v>14561111.193913218</v>
      </c>
    </row>
    <row r="6581" spans="2:22" x14ac:dyDescent="0.25">
      <c r="B6581">
        <v>-122.29</v>
      </c>
      <c r="C6581">
        <v>37.81</v>
      </c>
      <c r="D6581">
        <v>23</v>
      </c>
      <c r="E6581">
        <v>1745</v>
      </c>
      <c r="F6581">
        <v>374</v>
      </c>
      <c r="G6581">
        <v>1054</v>
      </c>
      <c r="H6581">
        <v>325</v>
      </c>
      <c r="I6581">
        <v>0.80259999999999998</v>
      </c>
      <c r="J6581">
        <v>112500</v>
      </c>
      <c r="M6581">
        <f t="shared" si="1072"/>
        <v>-1.3643735177979004</v>
      </c>
      <c r="N6581">
        <f t="shared" si="1073"/>
        <v>1.0051989596762299</v>
      </c>
      <c r="O6581">
        <f t="shared" si="1074"/>
        <v>-0.42274593675811983</v>
      </c>
      <c r="P6581">
        <f t="shared" si="1075"/>
        <v>-0.40745317618714066</v>
      </c>
      <c r="Q6581">
        <f t="shared" si="1076"/>
        <v>-0.39905571498362535</v>
      </c>
      <c r="R6581">
        <f t="shared" si="1077"/>
        <v>-0.34563342718012963</v>
      </c>
      <c r="S6581">
        <f t="shared" si="1078"/>
        <v>-0.46520174694984306</v>
      </c>
      <c r="T6581">
        <f t="shared" si="1079"/>
        <v>-1.8222352267785005</v>
      </c>
      <c r="U6581">
        <f t="shared" si="1080"/>
        <v>53074.248728137871</v>
      </c>
      <c r="V6581">
        <f t="shared" si="1081"/>
        <v>3531419914.2252235</v>
      </c>
    </row>
    <row r="6582" spans="2:22" x14ac:dyDescent="0.25">
      <c r="B6582">
        <v>-116.42</v>
      </c>
      <c r="C6582">
        <v>33.76</v>
      </c>
      <c r="D6582">
        <v>14</v>
      </c>
      <c r="E6582">
        <v>16921</v>
      </c>
      <c r="F6582">
        <v>2837</v>
      </c>
      <c r="G6582">
        <v>2524</v>
      </c>
      <c r="H6582">
        <v>1262</v>
      </c>
      <c r="I6582">
        <v>7.6280999999999999</v>
      </c>
      <c r="J6582">
        <v>341700</v>
      </c>
      <c r="M6582">
        <f t="shared" si="1072"/>
        <v>1.5600504567802516</v>
      </c>
      <c r="N6582">
        <f t="shared" si="1073"/>
        <v>-0.87665730782877493</v>
      </c>
      <c r="O6582">
        <f t="shared" si="1074"/>
        <v>-1.1417430271706619</v>
      </c>
      <c r="P6582">
        <f t="shared" si="1075"/>
        <v>6.5947171378052936</v>
      </c>
      <c r="Q6582">
        <f t="shared" si="1076"/>
        <v>5.4609140120229487</v>
      </c>
      <c r="R6582">
        <f t="shared" si="1077"/>
        <v>0.95517804193750167</v>
      </c>
      <c r="S6582">
        <f t="shared" si="1078"/>
        <v>1.9881575185120324</v>
      </c>
      <c r="T6582">
        <f t="shared" si="1079"/>
        <v>2.5190851445770459</v>
      </c>
      <c r="U6582">
        <f t="shared" si="1080"/>
        <v>409504.48311366863</v>
      </c>
      <c r="V6582">
        <f t="shared" si="1081"/>
        <v>4597447930.3117743</v>
      </c>
    </row>
    <row r="6583" spans="2:22" x14ac:dyDescent="0.25">
      <c r="B6583">
        <v>-117.91</v>
      </c>
      <c r="C6583">
        <v>33.82</v>
      </c>
      <c r="D6583">
        <v>29</v>
      </c>
      <c r="E6583">
        <v>1444</v>
      </c>
      <c r="F6583">
        <v>326</v>
      </c>
      <c r="G6583">
        <v>1038</v>
      </c>
      <c r="H6583">
        <v>271</v>
      </c>
      <c r="I6583">
        <v>2.3843000000000001</v>
      </c>
      <c r="J6583">
        <v>182900</v>
      </c>
      <c r="M6583">
        <f t="shared" si="1072"/>
        <v>0.81773500156365386</v>
      </c>
      <c r="N6583">
        <f t="shared" si="1073"/>
        <v>-0.84877795571758863</v>
      </c>
      <c r="O6583">
        <f t="shared" si="1074"/>
        <v>5.6585456850241508E-2</v>
      </c>
      <c r="P6583">
        <f t="shared" si="1075"/>
        <v>-0.5463338604591309</v>
      </c>
      <c r="Q6583">
        <f t="shared" si="1076"/>
        <v>-0.51325731745878389</v>
      </c>
      <c r="R6583">
        <f t="shared" si="1077"/>
        <v>-0.3597919193610018</v>
      </c>
      <c r="S6583">
        <f t="shared" si="1078"/>
        <v>-0.60659064805436946</v>
      </c>
      <c r="T6583">
        <f t="shared" si="1079"/>
        <v>-0.81620395707326743</v>
      </c>
      <c r="U6583">
        <f t="shared" si="1080"/>
        <v>130663.55566952434</v>
      </c>
      <c r="V6583">
        <f t="shared" si="1081"/>
        <v>2728646116.2908826</v>
      </c>
    </row>
    <row r="6584" spans="2:22" x14ac:dyDescent="0.25">
      <c r="B6584">
        <v>-118.49</v>
      </c>
      <c r="C6584">
        <v>34.270000000000003</v>
      </c>
      <c r="D6584">
        <v>33</v>
      </c>
      <c r="E6584">
        <v>3047</v>
      </c>
      <c r="F6584">
        <v>527</v>
      </c>
      <c r="G6584">
        <v>1578</v>
      </c>
      <c r="H6584">
        <v>507</v>
      </c>
      <c r="I6584">
        <v>4.58</v>
      </c>
      <c r="J6584">
        <v>236200</v>
      </c>
      <c r="M6584">
        <f t="shared" si="1072"/>
        <v>0.52877999215048155</v>
      </c>
      <c r="N6584">
        <f t="shared" si="1073"/>
        <v>-0.63968281488369805</v>
      </c>
      <c r="O6584">
        <f t="shared" si="1074"/>
        <v>0.37613971925581574</v>
      </c>
      <c r="P6584">
        <f t="shared" si="1075"/>
        <v>0.19328652787309583</v>
      </c>
      <c r="Q6584">
        <f t="shared" si="1076"/>
        <v>-3.50381070940574E-2</v>
      </c>
      <c r="R6584">
        <f t="shared" si="1077"/>
        <v>0.11805719174343419</v>
      </c>
      <c r="S6584">
        <f t="shared" si="1078"/>
        <v>1.1331216032079379E-2</v>
      </c>
      <c r="T6584">
        <f t="shared" si="1079"/>
        <v>0.5803585129853911</v>
      </c>
      <c r="U6584">
        <f t="shared" si="1080"/>
        <v>238926.67639257264</v>
      </c>
      <c r="V6584">
        <f t="shared" si="1081"/>
        <v>7434764.1498129508</v>
      </c>
    </row>
    <row r="6585" spans="2:22" x14ac:dyDescent="0.25">
      <c r="B6585">
        <v>-124.23</v>
      </c>
      <c r="C6585">
        <v>40.54</v>
      </c>
      <c r="D6585">
        <v>52</v>
      </c>
      <c r="E6585">
        <v>2694</v>
      </c>
      <c r="F6585">
        <v>453</v>
      </c>
      <c r="G6585">
        <v>1152</v>
      </c>
      <c r="H6585">
        <v>435</v>
      </c>
      <c r="I6585">
        <v>3.0806</v>
      </c>
      <c r="J6585">
        <v>106700</v>
      </c>
      <c r="M6585">
        <f t="shared" si="1072"/>
        <v>-2.3308782044557548</v>
      </c>
      <c r="N6585">
        <f t="shared" si="1073"/>
        <v>2.2737094807351563</v>
      </c>
      <c r="O6585">
        <f t="shared" si="1074"/>
        <v>1.8940224656822933</v>
      </c>
      <c r="P6585">
        <f t="shared" si="1075"/>
        <v>3.04131672484695E-2</v>
      </c>
      <c r="Q6585">
        <f t="shared" si="1076"/>
        <v>-0.21109891090992686</v>
      </c>
      <c r="R6585">
        <f t="shared" si="1077"/>
        <v>-0.25891266257228751</v>
      </c>
      <c r="S6585">
        <f t="shared" si="1078"/>
        <v>-0.17718731877395585</v>
      </c>
      <c r="T6585">
        <f t="shared" si="1079"/>
        <v>-0.37332631080927692</v>
      </c>
      <c r="U6585">
        <f t="shared" si="1080"/>
        <v>209209.85515334926</v>
      </c>
      <c r="V6585">
        <f t="shared" si="1081"/>
        <v>10508270403.560646</v>
      </c>
    </row>
    <row r="6586" spans="2:22" x14ac:dyDescent="0.25">
      <c r="B6586">
        <v>-117.22</v>
      </c>
      <c r="C6586">
        <v>34.15</v>
      </c>
      <c r="D6586">
        <v>9</v>
      </c>
      <c r="E6586">
        <v>2524</v>
      </c>
      <c r="F6586">
        <v>352</v>
      </c>
      <c r="G6586">
        <v>1139</v>
      </c>
      <c r="H6586">
        <v>362</v>
      </c>
      <c r="I6586">
        <v>6.2515999999999998</v>
      </c>
      <c r="J6586">
        <v>159300</v>
      </c>
      <c r="M6586">
        <f t="shared" si="1072"/>
        <v>1.1614918231069105</v>
      </c>
      <c r="N6586">
        <f t="shared" si="1073"/>
        <v>-0.69544151910607066</v>
      </c>
      <c r="O6586">
        <f t="shared" si="1074"/>
        <v>-1.5411858551776296</v>
      </c>
      <c r="P6586">
        <f t="shared" si="1075"/>
        <v>-4.8024428519764149E-2</v>
      </c>
      <c r="Q6586">
        <f t="shared" si="1076"/>
        <v>-0.45139811611807301</v>
      </c>
      <c r="R6586">
        <f t="shared" si="1077"/>
        <v>-0.27041643746924615</v>
      </c>
      <c r="S6586">
        <f t="shared" si="1078"/>
        <v>-0.36832416656340827</v>
      </c>
      <c r="T6586">
        <f t="shared" si="1079"/>
        <v>1.6435701652830881</v>
      </c>
      <c r="U6586">
        <f t="shared" si="1080"/>
        <v>257994.5603170541</v>
      </c>
      <c r="V6586">
        <f t="shared" si="1081"/>
        <v>9740616236.17663</v>
      </c>
    </row>
    <row r="6587" spans="2:22" x14ac:dyDescent="0.25">
      <c r="B6587">
        <v>-121.32</v>
      </c>
      <c r="C6587">
        <v>38.619999999999997</v>
      </c>
      <c r="D6587">
        <v>33</v>
      </c>
      <c r="E6587">
        <v>898</v>
      </c>
      <c r="F6587">
        <v>190</v>
      </c>
      <c r="G6587">
        <v>470</v>
      </c>
      <c r="H6587">
        <v>201</v>
      </c>
      <c r="I6587">
        <v>2.6897000000000002</v>
      </c>
      <c r="J6587">
        <v>148300</v>
      </c>
      <c r="M6587">
        <f t="shared" si="1072"/>
        <v>-0.88112117446896632</v>
      </c>
      <c r="N6587">
        <f t="shared" si="1073"/>
        <v>1.3815702131772281</v>
      </c>
      <c r="O6587">
        <f t="shared" si="1074"/>
        <v>0.37613971925581574</v>
      </c>
      <c r="P6587">
        <f t="shared" si="1075"/>
        <v>-0.79825696216181075</v>
      </c>
      <c r="Q6587">
        <f t="shared" si="1076"/>
        <v>-0.83682852447173317</v>
      </c>
      <c r="R6587">
        <f t="shared" si="1077"/>
        <v>-0.86241839178196411</v>
      </c>
      <c r="S6587">
        <f t="shared" si="1078"/>
        <v>-0.78987255689357039</v>
      </c>
      <c r="T6587">
        <f t="shared" si="1079"/>
        <v>-0.62195602777695436</v>
      </c>
      <c r="U6587">
        <f t="shared" si="1080"/>
        <v>146915.68515493229</v>
      </c>
      <c r="V6587">
        <f t="shared" si="1081"/>
        <v>1916327.5902748404</v>
      </c>
    </row>
    <row r="6588" spans="2:22" x14ac:dyDescent="0.25">
      <c r="B6588">
        <v>-122.52</v>
      </c>
      <c r="C6588">
        <v>37.880000000000003</v>
      </c>
      <c r="D6588">
        <v>52</v>
      </c>
      <c r="E6588">
        <v>176</v>
      </c>
      <c r="F6588">
        <v>50</v>
      </c>
      <c r="G6588">
        <v>88</v>
      </c>
      <c r="H6588">
        <v>46</v>
      </c>
      <c r="I6588">
        <v>3.8068</v>
      </c>
      <c r="J6588">
        <v>275000</v>
      </c>
      <c r="M6588">
        <f t="shared" si="1072"/>
        <v>-1.4789591249789813</v>
      </c>
      <c r="N6588">
        <f t="shared" si="1073"/>
        <v>1.0377248704726127</v>
      </c>
      <c r="O6588">
        <f t="shared" si="1074"/>
        <v>1.8940224656822933</v>
      </c>
      <c r="P6588">
        <f t="shared" si="1075"/>
        <v>-1.1313860453657207</v>
      </c>
      <c r="Q6588">
        <f t="shared" si="1076"/>
        <v>-1.1699165316909457</v>
      </c>
      <c r="R6588">
        <f t="shared" si="1077"/>
        <v>-1.2004523926002872</v>
      </c>
      <c r="S6588">
        <f t="shared" si="1078"/>
        <v>-1.1957110693232296</v>
      </c>
      <c r="T6588">
        <f t="shared" si="1079"/>
        <v>8.8569060032184899E-2</v>
      </c>
      <c r="U6588">
        <f t="shared" si="1080"/>
        <v>226768.94111696654</v>
      </c>
      <c r="V6588">
        <f t="shared" si="1081"/>
        <v>2326235040.978641</v>
      </c>
    </row>
    <row r="6589" spans="2:22" x14ac:dyDescent="0.25">
      <c r="B6589">
        <v>-118.35</v>
      </c>
      <c r="C6589">
        <v>34.08</v>
      </c>
      <c r="D6589">
        <v>52</v>
      </c>
      <c r="E6589">
        <v>1801</v>
      </c>
      <c r="F6589">
        <v>313</v>
      </c>
      <c r="G6589">
        <v>714</v>
      </c>
      <c r="H6589">
        <v>293</v>
      </c>
      <c r="I6589">
        <v>4.6837999999999997</v>
      </c>
      <c r="J6589">
        <v>479000</v>
      </c>
      <c r="M6589">
        <f t="shared" si="1072"/>
        <v>0.59852775304331673</v>
      </c>
      <c r="N6589">
        <f t="shared" si="1073"/>
        <v>-0.72796742990245356</v>
      </c>
      <c r="O6589">
        <f t="shared" si="1074"/>
        <v>1.8940224656822933</v>
      </c>
      <c r="P6589">
        <f t="shared" si="1075"/>
        <v>-0.38161490934584019</v>
      </c>
      <c r="Q6589">
        <f t="shared" si="1076"/>
        <v>-0.54418691812913933</v>
      </c>
      <c r="R6589">
        <f t="shared" si="1077"/>
        <v>-0.64650138602366336</v>
      </c>
      <c r="S6589">
        <f t="shared" si="1078"/>
        <v>-0.548987762419192</v>
      </c>
      <c r="T6589">
        <f t="shared" si="1079"/>
        <v>0.64637991135132833</v>
      </c>
      <c r="U6589">
        <f t="shared" si="1080"/>
        <v>273020.22696766572</v>
      </c>
      <c r="V6589">
        <f t="shared" si="1081"/>
        <v>42427666898.451942</v>
      </c>
    </row>
    <row r="6590" spans="2:22" x14ac:dyDescent="0.25">
      <c r="B6590">
        <v>-122.81</v>
      </c>
      <c r="C6590">
        <v>38.36</v>
      </c>
      <c r="D6590">
        <v>18</v>
      </c>
      <c r="E6590">
        <v>2399</v>
      </c>
      <c r="F6590">
        <v>389</v>
      </c>
      <c r="G6590">
        <v>1131</v>
      </c>
      <c r="H6590">
        <v>391</v>
      </c>
      <c r="I6590">
        <v>5.2769000000000004</v>
      </c>
      <c r="J6590">
        <v>293900</v>
      </c>
      <c r="M6590">
        <f t="shared" si="1072"/>
        <v>-1.6234366296855711</v>
      </c>
      <c r="N6590">
        <f t="shared" si="1073"/>
        <v>1.260759687362093</v>
      </c>
      <c r="O6590">
        <f t="shared" si="1074"/>
        <v>-0.82218876476508762</v>
      </c>
      <c r="P6590">
        <f t="shared" si="1075"/>
        <v>-0.10569913129052419</v>
      </c>
      <c r="Q6590">
        <f t="shared" si="1076"/>
        <v>-0.3633677142101383</v>
      </c>
      <c r="R6590">
        <f t="shared" si="1077"/>
        <v>-0.27749568355968224</v>
      </c>
      <c r="S6590">
        <f t="shared" si="1078"/>
        <v>-0.29239309004431074</v>
      </c>
      <c r="T6590">
        <f t="shared" si="1079"/>
        <v>1.0236177858295317</v>
      </c>
      <c r="U6590">
        <f t="shared" si="1080"/>
        <v>235027.86475625442</v>
      </c>
      <c r="V6590">
        <f t="shared" si="1081"/>
        <v>3465928308.1578703</v>
      </c>
    </row>
    <row r="6591" spans="2:22" x14ac:dyDescent="0.25">
      <c r="B6591">
        <v>-117.91</v>
      </c>
      <c r="C6591">
        <v>33.64</v>
      </c>
      <c r="D6591">
        <v>29</v>
      </c>
      <c r="E6591">
        <v>1652</v>
      </c>
      <c r="F6591">
        <v>310</v>
      </c>
      <c r="G6591">
        <v>832</v>
      </c>
      <c r="H6591">
        <v>326</v>
      </c>
      <c r="I6591">
        <v>4.8098000000000001</v>
      </c>
      <c r="J6591">
        <v>325400</v>
      </c>
      <c r="M6591">
        <f t="shared" si="1072"/>
        <v>0.81773500156365386</v>
      </c>
      <c r="N6591">
        <f t="shared" si="1073"/>
        <v>-0.93241601205114422</v>
      </c>
      <c r="O6591">
        <f t="shared" si="1074"/>
        <v>5.6585456850241508E-2</v>
      </c>
      <c r="P6591">
        <f t="shared" si="1075"/>
        <v>-0.45036315504858615</v>
      </c>
      <c r="Q6591">
        <f t="shared" si="1076"/>
        <v>-0.55132451828383677</v>
      </c>
      <c r="R6591">
        <f t="shared" si="1077"/>
        <v>-0.54208250618973108</v>
      </c>
      <c r="S6591">
        <f t="shared" si="1078"/>
        <v>-0.46258343396642587</v>
      </c>
      <c r="T6591">
        <f t="shared" si="1079"/>
        <v>0.72652149318281323</v>
      </c>
      <c r="U6591">
        <f t="shared" si="1080"/>
        <v>233744.69610158607</v>
      </c>
      <c r="V6591">
        <f t="shared" si="1081"/>
        <v>8400694732.7106113</v>
      </c>
    </row>
    <row r="6592" spans="2:22" x14ac:dyDescent="0.25">
      <c r="B6592">
        <v>-122.07</v>
      </c>
      <c r="C6592">
        <v>37.65</v>
      </c>
      <c r="D6592">
        <v>31</v>
      </c>
      <c r="E6592">
        <v>3300</v>
      </c>
      <c r="F6592">
        <v>790</v>
      </c>
      <c r="G6592">
        <v>2181</v>
      </c>
      <c r="H6592">
        <v>740</v>
      </c>
      <c r="I6592">
        <v>3.016</v>
      </c>
      <c r="J6592">
        <v>161800</v>
      </c>
      <c r="M6592">
        <f t="shared" si="1072"/>
        <v>-1.2547698935377247</v>
      </c>
      <c r="N6592">
        <f t="shared" si="1073"/>
        <v>0.93085402071306755</v>
      </c>
      <c r="O6592">
        <f t="shared" si="1074"/>
        <v>0.21636258805302863</v>
      </c>
      <c r="P6592">
        <f t="shared" si="1075"/>
        <v>0.31002012628111414</v>
      </c>
      <c r="Q6592">
        <f t="shared" si="1076"/>
        <v>0.59069150646774893</v>
      </c>
      <c r="R6592">
        <f t="shared" si="1077"/>
        <v>0.65165536581005434</v>
      </c>
      <c r="S6592">
        <f t="shared" si="1078"/>
        <v>0.62139814116827674</v>
      </c>
      <c r="T6592">
        <f t="shared" si="1079"/>
        <v>-0.41441477260541909</v>
      </c>
      <c r="U6592">
        <f t="shared" si="1080"/>
        <v>177025.45705916782</v>
      </c>
      <c r="V6592">
        <f t="shared" si="1081"/>
        <v>231814542.6605632</v>
      </c>
    </row>
    <row r="6593" spans="2:22" x14ac:dyDescent="0.25">
      <c r="B6593">
        <v>-118.58</v>
      </c>
      <c r="C6593">
        <v>34.22</v>
      </c>
      <c r="D6593">
        <v>35</v>
      </c>
      <c r="E6593">
        <v>1969</v>
      </c>
      <c r="F6593">
        <v>339</v>
      </c>
      <c r="G6593">
        <v>950</v>
      </c>
      <c r="H6593">
        <v>340</v>
      </c>
      <c r="I6593">
        <v>4.875</v>
      </c>
      <c r="J6593">
        <v>230400</v>
      </c>
      <c r="M6593">
        <f t="shared" si="1072"/>
        <v>0.48394214586222878</v>
      </c>
      <c r="N6593">
        <f t="shared" si="1073"/>
        <v>-0.66291560830968776</v>
      </c>
      <c r="O6593">
        <f t="shared" si="1074"/>
        <v>0.53591685045860282</v>
      </c>
      <c r="P6593">
        <f t="shared" si="1075"/>
        <v>-0.30410010882193872</v>
      </c>
      <c r="Q6593">
        <f t="shared" si="1076"/>
        <v>-0.48232771678842845</v>
      </c>
      <c r="R6593">
        <f t="shared" si="1077"/>
        <v>-0.43766362635579875</v>
      </c>
      <c r="S6593">
        <f t="shared" si="1078"/>
        <v>-0.42592705219858573</v>
      </c>
      <c r="T6593">
        <f t="shared" si="1079"/>
        <v>0.7679915815591053</v>
      </c>
      <c r="U6593">
        <f t="shared" si="1080"/>
        <v>249122.66062150121</v>
      </c>
      <c r="V6593">
        <f t="shared" si="1081"/>
        <v>350538020.74791223</v>
      </c>
    </row>
    <row r="6594" spans="2:22" x14ac:dyDescent="0.25">
      <c r="B6594">
        <v>-117.68</v>
      </c>
      <c r="C6594">
        <v>34.119999999999997</v>
      </c>
      <c r="D6594">
        <v>16</v>
      </c>
      <c r="E6594">
        <v>2181</v>
      </c>
      <c r="F6594">
        <v>321</v>
      </c>
      <c r="G6594">
        <v>1133</v>
      </c>
      <c r="H6594">
        <v>350</v>
      </c>
      <c r="I6594">
        <v>5.7214</v>
      </c>
      <c r="J6594">
        <v>259400</v>
      </c>
      <c r="M6594">
        <f t="shared" si="1072"/>
        <v>0.93232060874473477</v>
      </c>
      <c r="N6594">
        <f t="shared" si="1073"/>
        <v>-0.70938119516166376</v>
      </c>
      <c r="O6594">
        <f t="shared" si="1074"/>
        <v>-0.98196589596787476</v>
      </c>
      <c r="P6594">
        <f t="shared" si="1075"/>
        <v>-0.20628381292272968</v>
      </c>
      <c r="Q6594">
        <f t="shared" si="1076"/>
        <v>-0.52515331771661289</v>
      </c>
      <c r="R6594">
        <f t="shared" si="1077"/>
        <v>-0.27572587203707322</v>
      </c>
      <c r="S6594">
        <f t="shared" si="1078"/>
        <v>-0.39974392236441414</v>
      </c>
      <c r="T6594">
        <f t="shared" si="1079"/>
        <v>1.3063394772906025</v>
      </c>
      <c r="U6594">
        <f t="shared" si="1080"/>
        <v>247870.21968756226</v>
      </c>
      <c r="V6594">
        <f t="shared" si="1081"/>
        <v>132935834.05307688</v>
      </c>
    </row>
    <row r="6595" spans="2:22" x14ac:dyDescent="0.25">
      <c r="B6595">
        <v>-118.08</v>
      </c>
      <c r="C6595">
        <v>34.130000000000003</v>
      </c>
      <c r="D6595">
        <v>39</v>
      </c>
      <c r="E6595">
        <v>788</v>
      </c>
      <c r="F6595">
        <v>128</v>
      </c>
      <c r="G6595">
        <v>413</v>
      </c>
      <c r="H6595">
        <v>139</v>
      </c>
      <c r="I6595">
        <v>5.9546000000000001</v>
      </c>
      <c r="J6595">
        <v>396700</v>
      </c>
      <c r="M6595">
        <f t="shared" si="1072"/>
        <v>0.73304129190806777</v>
      </c>
      <c r="N6595">
        <f t="shared" si="1073"/>
        <v>-0.70473463647646384</v>
      </c>
      <c r="O6595">
        <f t="shared" si="1074"/>
        <v>0.8554711128641771</v>
      </c>
      <c r="P6595">
        <f t="shared" si="1075"/>
        <v>-0.84901070060007955</v>
      </c>
      <c r="Q6595">
        <f t="shared" si="1076"/>
        <v>-0.98433892766881304</v>
      </c>
      <c r="R6595">
        <f t="shared" si="1077"/>
        <v>-0.91285802017632123</v>
      </c>
      <c r="S6595">
        <f t="shared" si="1078"/>
        <v>-0.9522079618654341</v>
      </c>
      <c r="T6595">
        <f t="shared" si="1079"/>
        <v>1.4546650081088743</v>
      </c>
      <c r="U6595">
        <f t="shared" si="1080"/>
        <v>295942.4130599593</v>
      </c>
      <c r="V6595">
        <f t="shared" si="1081"/>
        <v>10152091325.979858</v>
      </c>
    </row>
    <row r="6596" spans="2:22" x14ac:dyDescent="0.25">
      <c r="B6596">
        <v>-121.81</v>
      </c>
      <c r="C6596">
        <v>37.229999999999997</v>
      </c>
      <c r="D6596">
        <v>19</v>
      </c>
      <c r="E6596">
        <v>2635</v>
      </c>
      <c r="F6596">
        <v>427</v>
      </c>
      <c r="G6596">
        <v>1497</v>
      </c>
      <c r="H6596">
        <v>410</v>
      </c>
      <c r="I6596">
        <v>6.3178000000000001</v>
      </c>
      <c r="J6596">
        <v>248000</v>
      </c>
      <c r="M6596">
        <f t="shared" si="1072"/>
        <v>-1.125238337593893</v>
      </c>
      <c r="N6596">
        <f t="shared" si="1073"/>
        <v>0.73569855593477018</v>
      </c>
      <c r="O6596">
        <f t="shared" si="1074"/>
        <v>-0.74230019916369405</v>
      </c>
      <c r="P6596">
        <f t="shared" si="1075"/>
        <v>3.1907075406707617E-3</v>
      </c>
      <c r="Q6596">
        <f t="shared" si="1076"/>
        <v>-0.27295811225063776</v>
      </c>
      <c r="R6596">
        <f t="shared" si="1077"/>
        <v>4.6379825077768798E-2</v>
      </c>
      <c r="S6596">
        <f t="shared" si="1078"/>
        <v>-0.24264514335938478</v>
      </c>
      <c r="T6596">
        <f t="shared" si="1079"/>
        <v>1.6856762979596303</v>
      </c>
      <c r="U6596">
        <f t="shared" si="1080"/>
        <v>282701.20967222808</v>
      </c>
      <c r="V6596">
        <f t="shared" si="1081"/>
        <v>1204173952.7159359</v>
      </c>
    </row>
    <row r="6597" spans="2:22" x14ac:dyDescent="0.25">
      <c r="B6597">
        <v>-118.11</v>
      </c>
      <c r="C6597">
        <v>34.159999999999997</v>
      </c>
      <c r="D6597">
        <v>52</v>
      </c>
      <c r="E6597">
        <v>1353</v>
      </c>
      <c r="F6597">
        <v>274</v>
      </c>
      <c r="G6597">
        <v>852</v>
      </c>
      <c r="H6597">
        <v>306</v>
      </c>
      <c r="I6597">
        <v>3.4582999999999999</v>
      </c>
      <c r="J6597">
        <v>239900</v>
      </c>
      <c r="M6597">
        <f t="shared" si="1072"/>
        <v>0.71809534314531687</v>
      </c>
      <c r="N6597">
        <f t="shared" si="1073"/>
        <v>-0.69079496042087407</v>
      </c>
      <c r="O6597">
        <f t="shared" si="1074"/>
        <v>1.8940224656822933</v>
      </c>
      <c r="P6597">
        <f t="shared" si="1075"/>
        <v>-0.58832104407624419</v>
      </c>
      <c r="Q6597">
        <f t="shared" si="1076"/>
        <v>-0.63697572014020576</v>
      </c>
      <c r="R6597">
        <f t="shared" si="1077"/>
        <v>-0.52438439096364087</v>
      </c>
      <c r="S6597">
        <f t="shared" si="1078"/>
        <v>-0.51494969363476906</v>
      </c>
      <c r="T6597">
        <f t="shared" si="1079"/>
        <v>-0.13309237860489784</v>
      </c>
      <c r="U6597">
        <f t="shared" si="1080"/>
        <v>219364.77768917743</v>
      </c>
      <c r="V6597">
        <f t="shared" si="1081"/>
        <v>421695355.35490519</v>
      </c>
    </row>
    <row r="6598" spans="2:22" x14ac:dyDescent="0.25">
      <c r="B6598">
        <v>-118.09</v>
      </c>
      <c r="C6598">
        <v>33.799999999999997</v>
      </c>
      <c r="D6598">
        <v>36</v>
      </c>
      <c r="E6598">
        <v>1724</v>
      </c>
      <c r="F6598">
        <v>322</v>
      </c>
      <c r="G6598">
        <v>838</v>
      </c>
      <c r="H6598">
        <v>328</v>
      </c>
      <c r="I6598">
        <v>4.4831000000000003</v>
      </c>
      <c r="J6598">
        <v>253900</v>
      </c>
      <c r="M6598">
        <f t="shared" si="1072"/>
        <v>0.72805930898714843</v>
      </c>
      <c r="N6598">
        <f t="shared" si="1073"/>
        <v>-0.85807107308798514</v>
      </c>
      <c r="O6598">
        <f t="shared" si="1074"/>
        <v>0.61580541605999639</v>
      </c>
      <c r="P6598">
        <f t="shared" si="1075"/>
        <v>-0.41714252625262838</v>
      </c>
      <c r="Q6598">
        <f t="shared" si="1076"/>
        <v>-0.52277411766504711</v>
      </c>
      <c r="R6598">
        <f t="shared" si="1077"/>
        <v>-0.53677307162190402</v>
      </c>
      <c r="S6598">
        <f t="shared" si="1078"/>
        <v>-0.4573468079995916</v>
      </c>
      <c r="T6598">
        <f t="shared" si="1079"/>
        <v>0.51872582029117809</v>
      </c>
      <c r="U6598">
        <f t="shared" si="1080"/>
        <v>233750.31294580811</v>
      </c>
      <c r="V6598">
        <f t="shared" si="1081"/>
        <v>406009888.38186824</v>
      </c>
    </row>
    <row r="6599" spans="2:22" x14ac:dyDescent="0.25">
      <c r="B6599">
        <v>-117.4</v>
      </c>
      <c r="C6599">
        <v>33.9</v>
      </c>
      <c r="D6599">
        <v>32</v>
      </c>
      <c r="E6599">
        <v>1263</v>
      </c>
      <c r="F6599">
        <v>178</v>
      </c>
      <c r="G6599">
        <v>508</v>
      </c>
      <c r="H6599">
        <v>180</v>
      </c>
      <c r="I6599">
        <v>3.6667000000000001</v>
      </c>
      <c r="J6599">
        <v>314100</v>
      </c>
      <c r="M6599">
        <f t="shared" si="1072"/>
        <v>1.071816130530405</v>
      </c>
      <c r="N6599">
        <f t="shared" si="1073"/>
        <v>-0.81160548623600914</v>
      </c>
      <c r="O6599">
        <f t="shared" si="1074"/>
        <v>0.29625115365442217</v>
      </c>
      <c r="P6599">
        <f t="shared" si="1075"/>
        <v>-0.62984683007119135</v>
      </c>
      <c r="Q6599">
        <f t="shared" si="1076"/>
        <v>-0.86537892509052283</v>
      </c>
      <c r="R6599">
        <f t="shared" si="1077"/>
        <v>-0.8287919728523927</v>
      </c>
      <c r="S6599">
        <f t="shared" si="1078"/>
        <v>-0.84485712954533065</v>
      </c>
      <c r="T6599">
        <f t="shared" si="1079"/>
        <v>-5.4074643282302757E-4</v>
      </c>
      <c r="U6599">
        <f t="shared" si="1080"/>
        <v>186314.26567658954</v>
      </c>
      <c r="V6599">
        <f t="shared" si="1081"/>
        <v>16329193896.573242</v>
      </c>
    </row>
    <row r="6600" spans="2:22" x14ac:dyDescent="0.25">
      <c r="B6600">
        <v>-117.25</v>
      </c>
      <c r="C6600">
        <v>33.08</v>
      </c>
      <c r="D6600">
        <v>14</v>
      </c>
      <c r="E6600">
        <v>7208</v>
      </c>
      <c r="F6600">
        <v>1012</v>
      </c>
      <c r="G6600">
        <v>3097</v>
      </c>
      <c r="H6600">
        <v>1014</v>
      </c>
      <c r="I6600">
        <v>6.617</v>
      </c>
      <c r="J6600">
        <v>285200</v>
      </c>
      <c r="M6600">
        <f t="shared" si="1072"/>
        <v>1.1465458743441597</v>
      </c>
      <c r="N6600">
        <f t="shared" si="1073"/>
        <v>-1.1926232984222074</v>
      </c>
      <c r="O6600">
        <f t="shared" si="1074"/>
        <v>-1.1417430271706619</v>
      </c>
      <c r="P6600">
        <f t="shared" si="1075"/>
        <v>2.1131620337061561</v>
      </c>
      <c r="Q6600">
        <f t="shared" si="1076"/>
        <v>1.1188739179153573</v>
      </c>
      <c r="R6600">
        <f t="shared" si="1077"/>
        <v>1.4622290431649865</v>
      </c>
      <c r="S6600">
        <f t="shared" si="1078"/>
        <v>1.3388158986245775</v>
      </c>
      <c r="T6600">
        <f t="shared" si="1079"/>
        <v>1.8759807525943939</v>
      </c>
      <c r="U6600">
        <f t="shared" si="1080"/>
        <v>305340.41685771174</v>
      </c>
      <c r="V6600">
        <f t="shared" si="1081"/>
        <v>405636391.20239913</v>
      </c>
    </row>
    <row r="6601" spans="2:22" x14ac:dyDescent="0.25">
      <c r="B6601">
        <v>-119.32</v>
      </c>
      <c r="C6601">
        <v>36.33</v>
      </c>
      <c r="D6601">
        <v>20</v>
      </c>
      <c r="E6601">
        <v>1896</v>
      </c>
      <c r="F6601">
        <v>266</v>
      </c>
      <c r="G6601">
        <v>674</v>
      </c>
      <c r="H6601">
        <v>277</v>
      </c>
      <c r="I6601">
        <v>9.0375999999999994</v>
      </c>
      <c r="J6601">
        <v>239100</v>
      </c>
      <c r="M6601">
        <f t="shared" si="1072"/>
        <v>0.11527540971438964</v>
      </c>
      <c r="N6601">
        <f t="shared" si="1073"/>
        <v>0.31750827426699241</v>
      </c>
      <c r="O6601">
        <f t="shared" si="1074"/>
        <v>-0.66241163356230048</v>
      </c>
      <c r="P6601">
        <f t="shared" si="1075"/>
        <v>-0.33778213524006256</v>
      </c>
      <c r="Q6601">
        <f t="shared" si="1076"/>
        <v>-0.65600932055273209</v>
      </c>
      <c r="R6601">
        <f t="shared" si="1077"/>
        <v>-0.68189761647584379</v>
      </c>
      <c r="S6601">
        <f t="shared" si="1078"/>
        <v>-0.59088077015386653</v>
      </c>
      <c r="T6601">
        <f t="shared" si="1079"/>
        <v>3.4155895857792502</v>
      </c>
      <c r="U6601">
        <f t="shared" si="1080"/>
        <v>395447.68988165911</v>
      </c>
      <c r="V6601">
        <f t="shared" si="1081"/>
        <v>24444600131.331451</v>
      </c>
    </row>
    <row r="6602" spans="2:22" x14ac:dyDescent="0.25">
      <c r="B6602">
        <v>-118.31</v>
      </c>
      <c r="C6602">
        <v>33.93</v>
      </c>
      <c r="D6602">
        <v>42</v>
      </c>
      <c r="E6602">
        <v>1173</v>
      </c>
      <c r="F6602">
        <v>201</v>
      </c>
      <c r="G6602">
        <v>602</v>
      </c>
      <c r="H6602">
        <v>186</v>
      </c>
      <c r="I6602">
        <v>5.5787000000000004</v>
      </c>
      <c r="J6602">
        <v>142000</v>
      </c>
      <c r="M6602">
        <f t="shared" si="1072"/>
        <v>0.61845568472697987</v>
      </c>
      <c r="N6602">
        <f t="shared" si="1073"/>
        <v>-0.79766581018041594</v>
      </c>
      <c r="O6602">
        <f t="shared" si="1074"/>
        <v>1.0951368096683578</v>
      </c>
      <c r="P6602">
        <f t="shared" si="1075"/>
        <v>-0.67137261606613863</v>
      </c>
      <c r="Q6602">
        <f t="shared" si="1076"/>
        <v>-0.8106573239045094</v>
      </c>
      <c r="R6602">
        <f t="shared" si="1077"/>
        <v>-0.74561083128976857</v>
      </c>
      <c r="S6602">
        <f t="shared" si="1078"/>
        <v>-0.82914725164482772</v>
      </c>
      <c r="T6602">
        <f t="shared" si="1079"/>
        <v>1.2155759556449452</v>
      </c>
      <c r="U6602">
        <f t="shared" si="1080"/>
        <v>288134.95579836163</v>
      </c>
      <c r="V6602">
        <f t="shared" si="1081"/>
        <v>21355425306.189106</v>
      </c>
    </row>
    <row r="6603" spans="2:22" x14ac:dyDescent="0.25">
      <c r="B6603">
        <v>-121.81</v>
      </c>
      <c r="C6603">
        <v>37.409999999999997</v>
      </c>
      <c r="D6603">
        <v>25</v>
      </c>
      <c r="E6603">
        <v>2496</v>
      </c>
      <c r="F6603">
        <v>351</v>
      </c>
      <c r="G6603">
        <v>1034</v>
      </c>
      <c r="H6603">
        <v>367</v>
      </c>
      <c r="I6603">
        <v>7.0544000000000002</v>
      </c>
      <c r="J6603">
        <v>320700</v>
      </c>
      <c r="M6603">
        <f t="shared" si="1072"/>
        <v>-1.125238337593893</v>
      </c>
      <c r="N6603">
        <f t="shared" si="1073"/>
        <v>0.81933661226832566</v>
      </c>
      <c r="O6603">
        <f t="shared" si="1074"/>
        <v>-0.2629688055553327</v>
      </c>
      <c r="P6603">
        <f t="shared" si="1075"/>
        <v>-6.0943561940414399E-2</v>
      </c>
      <c r="Q6603">
        <f t="shared" si="1076"/>
        <v>-0.45377731616963884</v>
      </c>
      <c r="R6603">
        <f t="shared" si="1077"/>
        <v>-0.36333154240621984</v>
      </c>
      <c r="S6603">
        <f t="shared" si="1078"/>
        <v>-0.35523260164632248</v>
      </c>
      <c r="T6603">
        <f t="shared" si="1079"/>
        <v>2.1541865295236908</v>
      </c>
      <c r="U6603">
        <f t="shared" si="1080"/>
        <v>323253.02123499324</v>
      </c>
      <c r="V6603">
        <f t="shared" si="1081"/>
        <v>6517917.4263264127</v>
      </c>
    </row>
    <row r="6604" spans="2:22" x14ac:dyDescent="0.25">
      <c r="B6604">
        <v>-118.75</v>
      </c>
      <c r="C6604">
        <v>34.18</v>
      </c>
      <c r="D6604">
        <v>4</v>
      </c>
      <c r="E6604">
        <v>16704</v>
      </c>
      <c r="F6604">
        <v>2704</v>
      </c>
      <c r="G6604">
        <v>6187</v>
      </c>
      <c r="H6604">
        <v>2207</v>
      </c>
      <c r="I6604">
        <v>6.6121999999999996</v>
      </c>
      <c r="J6604">
        <v>357600</v>
      </c>
      <c r="M6604">
        <f t="shared" si="1072"/>
        <v>0.39924843620664269</v>
      </c>
      <c r="N6604">
        <f t="shared" si="1073"/>
        <v>-0.68150184305047756</v>
      </c>
      <c r="O6604">
        <f t="shared" si="1074"/>
        <v>-1.9406286831845974</v>
      </c>
      <c r="P6604">
        <f t="shared" si="1075"/>
        <v>6.4945938537952541</v>
      </c>
      <c r="Q6604">
        <f t="shared" si="1076"/>
        <v>5.1444804051646962</v>
      </c>
      <c r="R6604">
        <f t="shared" si="1077"/>
        <v>4.1965878455959258</v>
      </c>
      <c r="S6604">
        <f t="shared" si="1078"/>
        <v>4.4624632878412456</v>
      </c>
      <c r="T6604">
        <f t="shared" si="1079"/>
        <v>1.8729277399531943</v>
      </c>
      <c r="U6604">
        <f t="shared" si="1080"/>
        <v>342289.63603494852</v>
      </c>
      <c r="V6604">
        <f t="shared" si="1081"/>
        <v>234407244.74234691</v>
      </c>
    </row>
    <row r="6605" spans="2:22" x14ac:dyDescent="0.25">
      <c r="B6605">
        <v>-121.34</v>
      </c>
      <c r="C6605">
        <v>38</v>
      </c>
      <c r="D6605">
        <v>32</v>
      </c>
      <c r="E6605">
        <v>3877</v>
      </c>
      <c r="F6605">
        <v>687</v>
      </c>
      <c r="G6605">
        <v>1642</v>
      </c>
      <c r="H6605">
        <v>647</v>
      </c>
      <c r="I6605">
        <v>4.0444000000000004</v>
      </c>
      <c r="J6605">
        <v>129200</v>
      </c>
      <c r="M6605">
        <f t="shared" si="1072"/>
        <v>-0.89108514031080499</v>
      </c>
      <c r="N6605">
        <f t="shared" si="1073"/>
        <v>1.093483574694982</v>
      </c>
      <c r="O6605">
        <f t="shared" si="1074"/>
        <v>0.29625115365442217</v>
      </c>
      <c r="P6605">
        <f t="shared" si="1075"/>
        <v>0.57624655427094251</v>
      </c>
      <c r="Q6605">
        <f t="shared" si="1076"/>
        <v>0.34563390115647119</v>
      </c>
      <c r="R6605">
        <f t="shared" si="1077"/>
        <v>0.1746911604669229</v>
      </c>
      <c r="S6605">
        <f t="shared" si="1078"/>
        <v>0.37789503371048122</v>
      </c>
      <c r="T6605">
        <f t="shared" si="1079"/>
        <v>0.23969318577155638</v>
      </c>
      <c r="U6605">
        <f t="shared" si="1080"/>
        <v>219454.2842199342</v>
      </c>
      <c r="V6605">
        <f t="shared" si="1081"/>
        <v>8145835820.0526628</v>
      </c>
    </row>
    <row r="6606" spans="2:22" x14ac:dyDescent="0.25">
      <c r="B6606">
        <v>-117.81</v>
      </c>
      <c r="C6606">
        <v>33.68</v>
      </c>
      <c r="D6606">
        <v>8</v>
      </c>
      <c r="E6606">
        <v>1964</v>
      </c>
      <c r="F6606">
        <v>413</v>
      </c>
      <c r="G6606">
        <v>913</v>
      </c>
      <c r="H6606">
        <v>406</v>
      </c>
      <c r="I6606">
        <v>5.1582999999999997</v>
      </c>
      <c r="J6606">
        <v>192200</v>
      </c>
      <c r="M6606">
        <f t="shared" si="1072"/>
        <v>0.86755483077281881</v>
      </c>
      <c r="N6606">
        <f t="shared" si="1073"/>
        <v>-0.91382977731035442</v>
      </c>
      <c r="O6606">
        <f t="shared" si="1074"/>
        <v>-1.6210744207790231</v>
      </c>
      <c r="P6606">
        <f t="shared" si="1075"/>
        <v>-0.30640709693276913</v>
      </c>
      <c r="Q6606">
        <f t="shared" si="1076"/>
        <v>-0.30626691297255904</v>
      </c>
      <c r="R6606">
        <f t="shared" si="1077"/>
        <v>-0.47040513952406565</v>
      </c>
      <c r="S6606">
        <f t="shared" si="1078"/>
        <v>-0.25311839529305341</v>
      </c>
      <c r="T6606">
        <f t="shared" si="1079"/>
        <v>0.94818293181989566</v>
      </c>
      <c r="U6606">
        <f t="shared" si="1080"/>
        <v>211390.10917187206</v>
      </c>
      <c r="V6606">
        <f t="shared" si="1081"/>
        <v>368260290.028368</v>
      </c>
    </row>
    <row r="6607" spans="2:22" x14ac:dyDescent="0.25">
      <c r="B6607">
        <v>-117.7</v>
      </c>
      <c r="C6607">
        <v>33.53</v>
      </c>
      <c r="D6607">
        <v>5</v>
      </c>
      <c r="E6607">
        <v>6698</v>
      </c>
      <c r="F6607">
        <v>1254</v>
      </c>
      <c r="G6607">
        <v>2834</v>
      </c>
      <c r="H6607">
        <v>1139</v>
      </c>
      <c r="I6607">
        <v>5.9088000000000003</v>
      </c>
      <c r="J6607">
        <v>288500</v>
      </c>
      <c r="M6607">
        <f t="shared" si="1072"/>
        <v>0.9223566429029032</v>
      </c>
      <c r="N6607">
        <f t="shared" si="1073"/>
        <v>-0.9835281575883168</v>
      </c>
      <c r="O6607">
        <f t="shared" si="1074"/>
        <v>-1.8607401175832039</v>
      </c>
      <c r="P6607">
        <f t="shared" si="1075"/>
        <v>1.8778492464014549</v>
      </c>
      <c r="Q6607">
        <f t="shared" si="1076"/>
        <v>1.6946403303942819</v>
      </c>
      <c r="R6607">
        <f t="shared" si="1077"/>
        <v>1.2294988279419001</v>
      </c>
      <c r="S6607">
        <f t="shared" si="1078"/>
        <v>1.6661050215517221</v>
      </c>
      <c r="T6607">
        <f t="shared" si="1079"/>
        <v>1.4255341791574301</v>
      </c>
      <c r="U6607">
        <f t="shared" si="1080"/>
        <v>265735.63847445254</v>
      </c>
      <c r="V6607">
        <f t="shared" si="1081"/>
        <v>518216155.66582537</v>
      </c>
    </row>
    <row r="6608" spans="2:22" x14ac:dyDescent="0.25">
      <c r="B6608">
        <v>-117.09</v>
      </c>
      <c r="C6608">
        <v>32.57</v>
      </c>
      <c r="D6608">
        <v>17</v>
      </c>
      <c r="E6608">
        <v>444</v>
      </c>
      <c r="F6608">
        <v>83</v>
      </c>
      <c r="G6608">
        <v>357</v>
      </c>
      <c r="H6608">
        <v>87</v>
      </c>
      <c r="I6608">
        <v>5.1478000000000002</v>
      </c>
      <c r="J6608">
        <v>138900</v>
      </c>
      <c r="M6608">
        <f t="shared" si="1072"/>
        <v>1.2262576010788264</v>
      </c>
      <c r="N6608">
        <f t="shared" si="1073"/>
        <v>-1.4295977913672808</v>
      </c>
      <c r="O6608">
        <f t="shared" si="1074"/>
        <v>-0.90207733036648119</v>
      </c>
      <c r="P6608">
        <f t="shared" si="1075"/>
        <v>-1.0077314826252111</v>
      </c>
      <c r="Q6608">
        <f t="shared" si="1076"/>
        <v>-1.0914029299892742</v>
      </c>
      <c r="R6608">
        <f t="shared" si="1077"/>
        <v>-0.96241274280937383</v>
      </c>
      <c r="S6608">
        <f t="shared" si="1078"/>
        <v>-1.0883602370031262</v>
      </c>
      <c r="T6608">
        <f t="shared" si="1079"/>
        <v>0.94150446666727228</v>
      </c>
      <c r="U6608">
        <f t="shared" si="1080"/>
        <v>217352.46598060886</v>
      </c>
      <c r="V6608">
        <f t="shared" si="1081"/>
        <v>6154789418.438591</v>
      </c>
    </row>
    <row r="6609" spans="2:22" x14ac:dyDescent="0.25">
      <c r="B6609">
        <v>-118.28</v>
      </c>
      <c r="C6609">
        <v>33.82</v>
      </c>
      <c r="D6609">
        <v>26</v>
      </c>
      <c r="E6609">
        <v>4586</v>
      </c>
      <c r="F6609">
        <v>1042</v>
      </c>
      <c r="G6609">
        <v>3680</v>
      </c>
      <c r="H6609">
        <v>1027</v>
      </c>
      <c r="I6609">
        <v>4.1740000000000004</v>
      </c>
      <c r="J6609">
        <v>205100</v>
      </c>
      <c r="M6609">
        <f t="shared" si="1072"/>
        <v>0.63340163348973078</v>
      </c>
      <c r="N6609">
        <f t="shared" si="1073"/>
        <v>-0.84877795571758863</v>
      </c>
      <c r="O6609">
        <f t="shared" si="1074"/>
        <v>-0.18308023995393916</v>
      </c>
      <c r="P6609">
        <f t="shared" si="1075"/>
        <v>0.90337746838669342</v>
      </c>
      <c r="Q6609">
        <f t="shared" si="1076"/>
        <v>1.1902499194623315</v>
      </c>
      <c r="R6609">
        <f t="shared" si="1077"/>
        <v>1.9781291020055167</v>
      </c>
      <c r="S6609">
        <f t="shared" si="1078"/>
        <v>1.3728539674090006</v>
      </c>
      <c r="T6609">
        <f t="shared" si="1079"/>
        <v>0.32212452708394057</v>
      </c>
      <c r="U6609">
        <f t="shared" si="1080"/>
        <v>225226.84573729878</v>
      </c>
      <c r="V6609">
        <f t="shared" si="1081"/>
        <v>405089919.33302188</v>
      </c>
    </row>
    <row r="6610" spans="2:22" x14ac:dyDescent="0.25">
      <c r="B6610">
        <v>-121.99</v>
      </c>
      <c r="C6610">
        <v>37.33</v>
      </c>
      <c r="D6610">
        <v>35</v>
      </c>
      <c r="E6610">
        <v>1802</v>
      </c>
      <c r="F6610">
        <v>291</v>
      </c>
      <c r="G6610">
        <v>841</v>
      </c>
      <c r="H6610">
        <v>315</v>
      </c>
      <c r="I6610">
        <v>4.8365</v>
      </c>
      <c r="J6610">
        <v>313900</v>
      </c>
      <c r="M6610">
        <f t="shared" si="1072"/>
        <v>-1.2149140301703913</v>
      </c>
      <c r="N6610">
        <f t="shared" si="1073"/>
        <v>0.78216414278674617</v>
      </c>
      <c r="O6610">
        <f t="shared" si="1074"/>
        <v>0.53591685045860282</v>
      </c>
      <c r="P6610">
        <f t="shared" si="1075"/>
        <v>-0.38115351172367412</v>
      </c>
      <c r="Q6610">
        <f t="shared" si="1076"/>
        <v>-0.5965293192635871</v>
      </c>
      <c r="R6610">
        <f t="shared" si="1077"/>
        <v>-0.53411835433799049</v>
      </c>
      <c r="S6610">
        <f t="shared" si="1078"/>
        <v>-0.4913848767840146</v>
      </c>
      <c r="T6610">
        <f t="shared" si="1079"/>
        <v>0.74350387599948498</v>
      </c>
      <c r="U6610">
        <f t="shared" si="1080"/>
        <v>245874.3640551155</v>
      </c>
      <c r="V6610">
        <f t="shared" si="1081"/>
        <v>4627487145.7059622</v>
      </c>
    </row>
    <row r="6611" spans="2:22" x14ac:dyDescent="0.25">
      <c r="B6611">
        <v>-122.23</v>
      </c>
      <c r="C6611">
        <v>37.770000000000003</v>
      </c>
      <c r="D6611">
        <v>52</v>
      </c>
      <c r="E6611">
        <v>772</v>
      </c>
      <c r="F6611">
        <v>179</v>
      </c>
      <c r="G6611">
        <v>409</v>
      </c>
      <c r="H6611">
        <v>160</v>
      </c>
      <c r="I6611">
        <v>3.3214000000000001</v>
      </c>
      <c r="J6611">
        <v>189600</v>
      </c>
      <c r="M6611">
        <f t="shared" si="1072"/>
        <v>-1.3344816202723986</v>
      </c>
      <c r="N6611">
        <f t="shared" si="1073"/>
        <v>0.98661272493544006</v>
      </c>
      <c r="O6611">
        <f t="shared" si="1074"/>
        <v>1.8940224656822933</v>
      </c>
      <c r="P6611">
        <f t="shared" si="1075"/>
        <v>-0.85639306255473679</v>
      </c>
      <c r="Q6611">
        <f t="shared" si="1076"/>
        <v>-0.86299972503895706</v>
      </c>
      <c r="R6611">
        <f t="shared" si="1077"/>
        <v>-0.91639764322153927</v>
      </c>
      <c r="S6611">
        <f t="shared" si="1078"/>
        <v>-0.89722338921367384</v>
      </c>
      <c r="T6611">
        <f t="shared" si="1079"/>
        <v>-0.22016684330910608</v>
      </c>
      <c r="U6611">
        <f t="shared" si="1080"/>
        <v>210342.68924192133</v>
      </c>
      <c r="V6611">
        <f t="shared" si="1081"/>
        <v>430259156.98691869</v>
      </c>
    </row>
    <row r="6612" spans="2:22" x14ac:dyDescent="0.25">
      <c r="B6612">
        <v>-118.25</v>
      </c>
      <c r="C6612">
        <v>33.94</v>
      </c>
      <c r="D6612">
        <v>44</v>
      </c>
      <c r="E6612">
        <v>1463</v>
      </c>
      <c r="F6612">
        <v>312</v>
      </c>
      <c r="G6612">
        <v>940</v>
      </c>
      <c r="H6612">
        <v>312</v>
      </c>
      <c r="I6612">
        <v>2.3332999999999999</v>
      </c>
      <c r="J6612">
        <v>99800</v>
      </c>
      <c r="M6612">
        <f t="shared" si="1072"/>
        <v>0.64834758225248168</v>
      </c>
      <c r="N6612">
        <f t="shared" si="1073"/>
        <v>-0.79301925149521935</v>
      </c>
      <c r="O6612">
        <f t="shared" si="1074"/>
        <v>1.2549139408711449</v>
      </c>
      <c r="P6612">
        <f t="shared" si="1075"/>
        <v>-0.53756730563797528</v>
      </c>
      <c r="Q6612">
        <f t="shared" si="1076"/>
        <v>-0.54656611818070522</v>
      </c>
      <c r="R6612">
        <f t="shared" si="1077"/>
        <v>-0.44651268396884386</v>
      </c>
      <c r="S6612">
        <f t="shared" si="1078"/>
        <v>-0.49923981573426607</v>
      </c>
      <c r="T6612">
        <f t="shared" si="1079"/>
        <v>-0.84864221638601134</v>
      </c>
      <c r="U6612">
        <f t="shared" si="1080"/>
        <v>157076.676386167</v>
      </c>
      <c r="V6612">
        <f t="shared" si="1081"/>
        <v>3280617657.8457007</v>
      </c>
    </row>
    <row r="6613" spans="2:22" x14ac:dyDescent="0.25">
      <c r="B6613">
        <v>-118.28</v>
      </c>
      <c r="C6613">
        <v>33.99</v>
      </c>
      <c r="D6613">
        <v>35</v>
      </c>
      <c r="E6613">
        <v>1138</v>
      </c>
      <c r="F6613">
        <v>304</v>
      </c>
      <c r="G6613">
        <v>1128</v>
      </c>
      <c r="H6613">
        <v>311</v>
      </c>
      <c r="I6613">
        <v>1.8817999999999999</v>
      </c>
      <c r="J6613">
        <v>100000</v>
      </c>
      <c r="M6613">
        <f t="shared" si="1072"/>
        <v>0.63340163348973078</v>
      </c>
      <c r="N6613">
        <f t="shared" si="1073"/>
        <v>-0.76978645806922963</v>
      </c>
      <c r="O6613">
        <f t="shared" si="1074"/>
        <v>0.53591685045860282</v>
      </c>
      <c r="P6613">
        <f t="shared" si="1075"/>
        <v>-0.68752153284195139</v>
      </c>
      <c r="Q6613">
        <f t="shared" si="1076"/>
        <v>-0.56559971859323155</v>
      </c>
      <c r="R6613">
        <f t="shared" si="1077"/>
        <v>-0.28015040084359577</v>
      </c>
      <c r="S6613">
        <f t="shared" si="1078"/>
        <v>-0.50185812871768321</v>
      </c>
      <c r="T6613">
        <f t="shared" si="1079"/>
        <v>-1.1358162179488316</v>
      </c>
      <c r="U6613">
        <f t="shared" si="1080"/>
        <v>120085.91447965401</v>
      </c>
      <c r="V6613">
        <f t="shared" si="1081"/>
        <v>403443960.48397446</v>
      </c>
    </row>
    <row r="6614" spans="2:22" x14ac:dyDescent="0.25">
      <c r="B6614">
        <v>-118.5</v>
      </c>
      <c r="C6614">
        <v>34.24</v>
      </c>
      <c r="D6614">
        <v>34</v>
      </c>
      <c r="E6614">
        <v>2634</v>
      </c>
      <c r="F6614">
        <v>412</v>
      </c>
      <c r="G6614">
        <v>1114</v>
      </c>
      <c r="H6614">
        <v>423</v>
      </c>
      <c r="I6614">
        <v>5.9401000000000002</v>
      </c>
      <c r="J6614">
        <v>315300</v>
      </c>
      <c r="M6614">
        <f t="shared" si="1072"/>
        <v>0.52379800922956221</v>
      </c>
      <c r="N6614">
        <f t="shared" si="1073"/>
        <v>-0.65362249093929126</v>
      </c>
      <c r="O6614">
        <f t="shared" si="1074"/>
        <v>0.45602828485720931</v>
      </c>
      <c r="P6614">
        <f t="shared" si="1075"/>
        <v>2.7293099185046817E-3</v>
      </c>
      <c r="Q6614">
        <f t="shared" si="1076"/>
        <v>-0.30864611302412481</v>
      </c>
      <c r="R6614">
        <f t="shared" si="1077"/>
        <v>-0.29253908150185892</v>
      </c>
      <c r="S6614">
        <f t="shared" si="1078"/>
        <v>-0.20860707457496175</v>
      </c>
      <c r="T6614">
        <f t="shared" si="1079"/>
        <v>1.4454423657552511</v>
      </c>
      <c r="U6614">
        <f t="shared" si="1080"/>
        <v>295124.52629181003</v>
      </c>
      <c r="V6614">
        <f t="shared" si="1081"/>
        <v>407049739.34986454</v>
      </c>
    </row>
    <row r="6615" spans="2:22" x14ac:dyDescent="0.25">
      <c r="B6615">
        <v>-118.75</v>
      </c>
      <c r="C6615">
        <v>34.33</v>
      </c>
      <c r="D6615">
        <v>27</v>
      </c>
      <c r="E6615">
        <v>534</v>
      </c>
      <c r="F6615">
        <v>85</v>
      </c>
      <c r="G6615">
        <v>243</v>
      </c>
      <c r="H6615">
        <v>77</v>
      </c>
      <c r="I6615">
        <v>8.2787000000000006</v>
      </c>
      <c r="J6615">
        <v>330000</v>
      </c>
      <c r="M6615">
        <f t="shared" si="1072"/>
        <v>0.39924843620664269</v>
      </c>
      <c r="N6615">
        <f t="shared" si="1073"/>
        <v>-0.61180346277251507</v>
      </c>
      <c r="O6615">
        <f t="shared" si="1074"/>
        <v>-0.1031916743525456</v>
      </c>
      <c r="P6615">
        <f t="shared" si="1075"/>
        <v>-0.9662056966302639</v>
      </c>
      <c r="Q6615">
        <f t="shared" si="1076"/>
        <v>-1.0866445298861427</v>
      </c>
      <c r="R6615">
        <f t="shared" si="1077"/>
        <v>-1.0632919995980881</v>
      </c>
      <c r="S6615">
        <f t="shared" si="1078"/>
        <v>-1.1145433668372977</v>
      </c>
      <c r="T6615">
        <f t="shared" si="1079"/>
        <v>2.9328955663196177</v>
      </c>
      <c r="U6615">
        <f t="shared" si="1080"/>
        <v>370542.14929686493</v>
      </c>
      <c r="V6615">
        <f t="shared" si="1081"/>
        <v>1643665869.6092851</v>
      </c>
    </row>
    <row r="6616" spans="2:22" x14ac:dyDescent="0.25">
      <c r="B6616">
        <v>-121.25</v>
      </c>
      <c r="C6616">
        <v>38.03</v>
      </c>
      <c r="D6616">
        <v>29</v>
      </c>
      <c r="E6616">
        <v>2465</v>
      </c>
      <c r="F6616">
        <v>327</v>
      </c>
      <c r="G6616">
        <v>859</v>
      </c>
      <c r="H6616">
        <v>315</v>
      </c>
      <c r="I6616">
        <v>6.6604999999999999</v>
      </c>
      <c r="J6616">
        <v>220700</v>
      </c>
      <c r="M6616">
        <f t="shared" ref="M6616:M6675" si="1082">STANDARDIZE(B6616,$B$4,$B$5)</f>
        <v>-0.84624729402255228</v>
      </c>
      <c r="N6616">
        <f t="shared" ref="N6616:N6675" si="1083">STANDARDIZE(C6616,$C$4,$C$5)</f>
        <v>1.107423250750575</v>
      </c>
      <c r="O6616">
        <f t="shared" ref="O6616:O6675" si="1084">STANDARDIZE(D6616,$D$4,$D$5)</f>
        <v>5.6585456850241508E-2</v>
      </c>
      <c r="P6616">
        <f t="shared" ref="P6616:P6675" si="1085">STANDARDIZE(E6616,$E$4,$E$5)</f>
        <v>-7.5246888227562883E-2</v>
      </c>
      <c r="Q6616">
        <f t="shared" ref="Q6616:Q6675" si="1086">STANDARDIZE(F6616,$F$4,$F$5)</f>
        <v>-0.51087811740721811</v>
      </c>
      <c r="R6616">
        <f t="shared" ref="R6616:R6675" si="1087">STANDARDIZE(G6616,$G$4,$G$5)</f>
        <v>-0.51819005063450929</v>
      </c>
      <c r="S6616">
        <f t="shared" ref="S6616:S6675" si="1088">STANDARDIZE(H6616,$H$4,$H$5)</f>
        <v>-0.4913848767840146</v>
      </c>
      <c r="T6616">
        <f t="shared" ref="T6616:T6675" si="1089">STANDARDIZE(I6616,$I$4,$I$5)</f>
        <v>1.9036486796552634</v>
      </c>
      <c r="U6616">
        <f t="shared" ref="U6616:U6675" si="1090">SUMPRODUCT(M6616:T6616,$M$5:$T$5) + $U$5</f>
        <v>313373.29659400485</v>
      </c>
      <c r="V6616">
        <f t="shared" ref="V6616:V6675" si="1091">(J6616-U6616)^2</f>
        <v>8588339901.6003904</v>
      </c>
    </row>
    <row r="6617" spans="2:22" x14ac:dyDescent="0.25">
      <c r="B6617">
        <v>-118</v>
      </c>
      <c r="C6617">
        <v>33.9</v>
      </c>
      <c r="D6617">
        <v>35</v>
      </c>
      <c r="E6617">
        <v>1942</v>
      </c>
      <c r="F6617">
        <v>332</v>
      </c>
      <c r="G6617">
        <v>1127</v>
      </c>
      <c r="H6617">
        <v>325</v>
      </c>
      <c r="I6617">
        <v>4.5144000000000002</v>
      </c>
      <c r="J6617">
        <v>206300</v>
      </c>
      <c r="M6617">
        <f t="shared" si="1082"/>
        <v>0.77289715527540115</v>
      </c>
      <c r="N6617">
        <f t="shared" si="1083"/>
        <v>-0.81160548623600914</v>
      </c>
      <c r="O6617">
        <f t="shared" si="1084"/>
        <v>0.53591685045860282</v>
      </c>
      <c r="P6617">
        <f t="shared" si="1085"/>
        <v>-0.31655784462042286</v>
      </c>
      <c r="Q6617">
        <f t="shared" si="1086"/>
        <v>-0.49898211714938911</v>
      </c>
      <c r="R6617">
        <f t="shared" si="1087"/>
        <v>-0.28103530660490028</v>
      </c>
      <c r="S6617">
        <f t="shared" si="1088"/>
        <v>-0.46520174694984306</v>
      </c>
      <c r="T6617">
        <f t="shared" si="1089"/>
        <v>0.53863400688899921</v>
      </c>
      <c r="U6617">
        <f t="shared" si="1090"/>
        <v>233484.22287243599</v>
      </c>
      <c r="V6617">
        <f t="shared" si="1091"/>
        <v>738981973.17827189</v>
      </c>
    </row>
    <row r="6618" spans="2:22" x14ac:dyDescent="0.25">
      <c r="B6618">
        <v>-118.56</v>
      </c>
      <c r="C6618">
        <v>34.22</v>
      </c>
      <c r="D6618">
        <v>34</v>
      </c>
      <c r="E6618">
        <v>1599</v>
      </c>
      <c r="F6618">
        <v>294</v>
      </c>
      <c r="G6618">
        <v>819</v>
      </c>
      <c r="H6618">
        <v>306</v>
      </c>
      <c r="I6618">
        <v>4.3193999999999999</v>
      </c>
      <c r="J6618">
        <v>197000</v>
      </c>
      <c r="M6618">
        <f t="shared" si="1082"/>
        <v>0.49390611170406035</v>
      </c>
      <c r="N6618">
        <f t="shared" si="1083"/>
        <v>-0.66291560830968776</v>
      </c>
      <c r="O6618">
        <f t="shared" si="1084"/>
        <v>0.45602828485720931</v>
      </c>
      <c r="P6618">
        <f t="shared" si="1085"/>
        <v>-0.47481722902338841</v>
      </c>
      <c r="Q6618">
        <f t="shared" si="1086"/>
        <v>-0.58939171910888966</v>
      </c>
      <c r="R6618">
        <f t="shared" si="1087"/>
        <v>-0.55358628108668972</v>
      </c>
      <c r="S6618">
        <f t="shared" si="1088"/>
        <v>-0.51494969363476906</v>
      </c>
      <c r="T6618">
        <f t="shared" si="1089"/>
        <v>0.41460536834027267</v>
      </c>
      <c r="U6618">
        <f t="shared" si="1090"/>
        <v>221947.12416258157</v>
      </c>
      <c r="V6618">
        <f t="shared" si="1091"/>
        <v>622359003.98326147</v>
      </c>
    </row>
    <row r="6619" spans="2:22" x14ac:dyDescent="0.25">
      <c r="B6619">
        <v>-117.93</v>
      </c>
      <c r="C6619">
        <v>33.65</v>
      </c>
      <c r="D6619">
        <v>26</v>
      </c>
      <c r="E6619">
        <v>5831</v>
      </c>
      <c r="F6619">
        <v>1546</v>
      </c>
      <c r="G6619">
        <v>4738</v>
      </c>
      <c r="H6619">
        <v>1477</v>
      </c>
      <c r="I6619">
        <v>3.1482999999999999</v>
      </c>
      <c r="J6619">
        <v>213000</v>
      </c>
      <c r="M6619">
        <f t="shared" si="1082"/>
        <v>0.80777103572181519</v>
      </c>
      <c r="N6619">
        <f t="shared" si="1083"/>
        <v>-0.92776945336594752</v>
      </c>
      <c r="O6619">
        <f t="shared" si="1084"/>
        <v>-0.18308023995393916</v>
      </c>
      <c r="P6619">
        <f t="shared" si="1085"/>
        <v>1.4778175079834635</v>
      </c>
      <c r="Q6619">
        <f t="shared" si="1086"/>
        <v>2.3893667454514964</v>
      </c>
      <c r="R6619">
        <f t="shared" si="1087"/>
        <v>2.9143593974656894</v>
      </c>
      <c r="S6619">
        <f t="shared" si="1088"/>
        <v>2.5510948099467208</v>
      </c>
      <c r="T6619">
        <f t="shared" si="1089"/>
        <v>-0.33026611168236025</v>
      </c>
      <c r="U6619">
        <f t="shared" si="1090"/>
        <v>198247.46402546056</v>
      </c>
      <c r="V6619">
        <f t="shared" si="1091"/>
        <v>217637317.68008029</v>
      </c>
    </row>
    <row r="6620" spans="2:22" x14ac:dyDescent="0.25">
      <c r="B6620">
        <v>-117.98</v>
      </c>
      <c r="C6620">
        <v>33.71</v>
      </c>
      <c r="D6620">
        <v>24</v>
      </c>
      <c r="E6620">
        <v>2308</v>
      </c>
      <c r="F6620">
        <v>464</v>
      </c>
      <c r="G6620">
        <v>1101</v>
      </c>
      <c r="H6620">
        <v>407</v>
      </c>
      <c r="I6620">
        <v>4.4766000000000004</v>
      </c>
      <c r="J6620">
        <v>230000</v>
      </c>
      <c r="M6620">
        <f t="shared" si="1082"/>
        <v>0.78286112111723272</v>
      </c>
      <c r="N6620">
        <f t="shared" si="1083"/>
        <v>-0.89989010125476132</v>
      </c>
      <c r="O6620">
        <f t="shared" si="1084"/>
        <v>-0.34285737115672626</v>
      </c>
      <c r="P6620">
        <f t="shared" si="1085"/>
        <v>-0.14768631490763748</v>
      </c>
      <c r="Q6620">
        <f t="shared" si="1086"/>
        <v>-0.18492771034270303</v>
      </c>
      <c r="R6620">
        <f t="shared" si="1087"/>
        <v>-0.30404285639881756</v>
      </c>
      <c r="S6620">
        <f t="shared" si="1088"/>
        <v>-0.25050008230963622</v>
      </c>
      <c r="T6620">
        <f t="shared" si="1089"/>
        <v>0.5145915323395539</v>
      </c>
      <c r="U6620">
        <f t="shared" si="1090"/>
        <v>214969.02367669396</v>
      </c>
      <c r="V6620">
        <f t="shared" si="1091"/>
        <v>225930249.23178667</v>
      </c>
    </row>
    <row r="6621" spans="2:22" x14ac:dyDescent="0.25">
      <c r="B6621">
        <v>-117.02</v>
      </c>
      <c r="C6621">
        <v>32.799999999999997</v>
      </c>
      <c r="D6621">
        <v>27</v>
      </c>
      <c r="E6621">
        <v>2369</v>
      </c>
      <c r="F6621">
        <v>370</v>
      </c>
      <c r="G6621">
        <v>927</v>
      </c>
      <c r="H6621">
        <v>374</v>
      </c>
      <c r="I6621">
        <v>4.1162000000000001</v>
      </c>
      <c r="J6621">
        <v>177200</v>
      </c>
      <c r="M6621">
        <f t="shared" si="1082"/>
        <v>1.2611314815252477</v>
      </c>
      <c r="N6621">
        <f t="shared" si="1083"/>
        <v>-1.322726941607739</v>
      </c>
      <c r="O6621">
        <f t="shared" si="1084"/>
        <v>-0.1031916743525456</v>
      </c>
      <c r="P6621">
        <f t="shared" si="1085"/>
        <v>-0.1195410599555066</v>
      </c>
      <c r="Q6621">
        <f t="shared" si="1086"/>
        <v>-0.40857251518988857</v>
      </c>
      <c r="R6621">
        <f t="shared" si="1087"/>
        <v>-0.4580164588658025</v>
      </c>
      <c r="S6621">
        <f t="shared" si="1088"/>
        <v>-0.33690441076240241</v>
      </c>
      <c r="T6621">
        <f t="shared" si="1089"/>
        <v>0.28536116652949745</v>
      </c>
      <c r="U6621">
        <f t="shared" si="1090"/>
        <v>202244.52955831654</v>
      </c>
      <c r="V6621">
        <f t="shared" si="1091"/>
        <v>627228460.79739094</v>
      </c>
    </row>
    <row r="6622" spans="2:22" x14ac:dyDescent="0.25">
      <c r="B6622">
        <v>-118.21</v>
      </c>
      <c r="C6622">
        <v>34.14</v>
      </c>
      <c r="D6622">
        <v>25</v>
      </c>
      <c r="E6622">
        <v>1908</v>
      </c>
      <c r="F6622">
        <v>628</v>
      </c>
      <c r="G6622">
        <v>1412</v>
      </c>
      <c r="H6622">
        <v>588</v>
      </c>
      <c r="I6622">
        <v>2.2267000000000001</v>
      </c>
      <c r="J6622">
        <v>189800</v>
      </c>
      <c r="M6622">
        <f t="shared" si="1082"/>
        <v>0.66827551393615192</v>
      </c>
      <c r="N6622">
        <f t="shared" si="1083"/>
        <v>-0.70008807779126725</v>
      </c>
      <c r="O6622">
        <f t="shared" si="1084"/>
        <v>-0.2629688055553327</v>
      </c>
      <c r="P6622">
        <f t="shared" si="1085"/>
        <v>-0.3322453637740696</v>
      </c>
      <c r="Q6622">
        <f t="shared" si="1086"/>
        <v>0.20526109811408877</v>
      </c>
      <c r="R6622">
        <f t="shared" si="1087"/>
        <v>-2.8837164633114643E-2</v>
      </c>
      <c r="S6622">
        <f t="shared" si="1088"/>
        <v>0.22341456768886903</v>
      </c>
      <c r="T6622">
        <f t="shared" si="1089"/>
        <v>-0.9164445387926482</v>
      </c>
      <c r="U6622">
        <f t="shared" si="1090"/>
        <v>126271.08734023542</v>
      </c>
      <c r="V6622">
        <f t="shared" si="1091"/>
        <v>4035922743.7319965</v>
      </c>
    </row>
    <row r="6623" spans="2:22" x14ac:dyDescent="0.25">
      <c r="B6623">
        <v>-118</v>
      </c>
      <c r="C6623">
        <v>33.76</v>
      </c>
      <c r="D6623">
        <v>29</v>
      </c>
      <c r="E6623">
        <v>1982</v>
      </c>
      <c r="F6623">
        <v>503</v>
      </c>
      <c r="G6623">
        <v>1426</v>
      </c>
      <c r="H6623">
        <v>502</v>
      </c>
      <c r="I6623">
        <v>3.0263</v>
      </c>
      <c r="J6623">
        <v>194200</v>
      </c>
      <c r="M6623">
        <f t="shared" si="1082"/>
        <v>0.77289715527540115</v>
      </c>
      <c r="N6623">
        <f t="shared" si="1083"/>
        <v>-0.87665730782877493</v>
      </c>
      <c r="O6623">
        <f t="shared" si="1084"/>
        <v>5.6585456850241508E-2</v>
      </c>
      <c r="P6623">
        <f t="shared" si="1085"/>
        <v>-0.29810193973377969</v>
      </c>
      <c r="Q6623">
        <f t="shared" si="1086"/>
        <v>-9.2138908331636682E-2</v>
      </c>
      <c r="R6623">
        <f t="shared" si="1087"/>
        <v>-1.6448483974851488E-2</v>
      </c>
      <c r="S6623">
        <f t="shared" si="1088"/>
        <v>-1.7603488850064023E-3</v>
      </c>
      <c r="T6623">
        <f t="shared" si="1089"/>
        <v>-0.40786351631284534</v>
      </c>
      <c r="U6623">
        <f t="shared" si="1090"/>
        <v>164002.62749751593</v>
      </c>
      <c r="V6623">
        <f t="shared" si="1091"/>
        <v>911881306.05378091</v>
      </c>
    </row>
    <row r="6624" spans="2:22" x14ac:dyDescent="0.25">
      <c r="B6624">
        <v>-118.28</v>
      </c>
      <c r="C6624">
        <v>33.950000000000003</v>
      </c>
      <c r="D6624">
        <v>40</v>
      </c>
      <c r="E6624">
        <v>2044</v>
      </c>
      <c r="F6624">
        <v>538</v>
      </c>
      <c r="G6624">
        <v>2150</v>
      </c>
      <c r="H6624">
        <v>524</v>
      </c>
      <c r="I6624">
        <v>2.1436999999999999</v>
      </c>
      <c r="J6624">
        <v>94800</v>
      </c>
      <c r="M6624">
        <f t="shared" si="1082"/>
        <v>0.63340163348973078</v>
      </c>
      <c r="N6624">
        <f t="shared" si="1083"/>
        <v>-0.78837269281001943</v>
      </c>
      <c r="O6624">
        <f t="shared" si="1084"/>
        <v>0.93535967846557067</v>
      </c>
      <c r="P6624">
        <f t="shared" si="1085"/>
        <v>-0.26949528715948268</v>
      </c>
      <c r="Q6624">
        <f t="shared" si="1086"/>
        <v>-8.8669065268335602E-3</v>
      </c>
      <c r="R6624">
        <f t="shared" si="1087"/>
        <v>0.62422328720961451</v>
      </c>
      <c r="S6624">
        <f t="shared" si="1088"/>
        <v>5.5842536750171035E-2</v>
      </c>
      <c r="T6624">
        <f t="shared" si="1089"/>
        <v>-0.96923621571338825</v>
      </c>
      <c r="U6624">
        <f t="shared" si="1090"/>
        <v>148778.17857613115</v>
      </c>
      <c r="V6624">
        <f t="shared" si="1091"/>
        <v>2913643762.3967037</v>
      </c>
    </row>
    <row r="6625" spans="2:22" x14ac:dyDescent="0.25">
      <c r="B6625">
        <v>-123.81</v>
      </c>
      <c r="C6625">
        <v>39.31</v>
      </c>
      <c r="D6625">
        <v>23</v>
      </c>
      <c r="E6625">
        <v>2754</v>
      </c>
      <c r="F6625">
        <v>577</v>
      </c>
      <c r="G6625">
        <v>887</v>
      </c>
      <c r="H6625">
        <v>432</v>
      </c>
      <c r="I6625">
        <v>3.3654000000000002</v>
      </c>
      <c r="J6625">
        <v>225000</v>
      </c>
      <c r="M6625">
        <f t="shared" si="1082"/>
        <v>-2.121634921777249</v>
      </c>
      <c r="N6625">
        <f t="shared" si="1083"/>
        <v>1.7021827624558605</v>
      </c>
      <c r="O6625">
        <f t="shared" si="1084"/>
        <v>-0.42274593675811983</v>
      </c>
      <c r="P6625">
        <f t="shared" si="1085"/>
        <v>5.8097024578434318E-2</v>
      </c>
      <c r="Q6625">
        <f t="shared" si="1086"/>
        <v>8.3921895484232775E-2</v>
      </c>
      <c r="R6625">
        <f t="shared" si="1087"/>
        <v>-0.49341268931798293</v>
      </c>
      <c r="S6625">
        <f t="shared" si="1088"/>
        <v>-0.18504225772420735</v>
      </c>
      <c r="T6625">
        <f t="shared" si="1089"/>
        <v>-0.1921808940981114</v>
      </c>
      <c r="U6625">
        <f t="shared" si="1090"/>
        <v>169337.19295841333</v>
      </c>
      <c r="V6625">
        <f t="shared" si="1091"/>
        <v>3098348087.7489104</v>
      </c>
    </row>
    <row r="6626" spans="2:22" x14ac:dyDescent="0.25">
      <c r="B6626">
        <v>-118.4</v>
      </c>
      <c r="C6626">
        <v>34.21</v>
      </c>
      <c r="D6626">
        <v>45</v>
      </c>
      <c r="E6626">
        <v>972</v>
      </c>
      <c r="F6626">
        <v>181</v>
      </c>
      <c r="G6626">
        <v>554</v>
      </c>
      <c r="H6626">
        <v>187</v>
      </c>
      <c r="I6626">
        <v>4.8193999999999999</v>
      </c>
      <c r="J6626">
        <v>181300</v>
      </c>
      <c r="M6626">
        <f t="shared" si="1082"/>
        <v>0.57361783843872716</v>
      </c>
      <c r="N6626">
        <f t="shared" si="1083"/>
        <v>-0.66756216699488435</v>
      </c>
      <c r="O6626">
        <f t="shared" si="1084"/>
        <v>1.3348025064725384</v>
      </c>
      <c r="P6626">
        <f t="shared" si="1085"/>
        <v>-0.76411353812152072</v>
      </c>
      <c r="Q6626">
        <f t="shared" si="1086"/>
        <v>-0.85824132493582539</v>
      </c>
      <c r="R6626">
        <f t="shared" si="1087"/>
        <v>-0.7880863078323852</v>
      </c>
      <c r="S6626">
        <f t="shared" si="1088"/>
        <v>-0.82652893866141064</v>
      </c>
      <c r="T6626">
        <f t="shared" si="1089"/>
        <v>0.73262751846521201</v>
      </c>
      <c r="U6626">
        <f t="shared" si="1090"/>
        <v>260841.91921419767</v>
      </c>
      <c r="V6626">
        <f t="shared" si="1091"/>
        <v>6326916912.2779484</v>
      </c>
    </row>
    <row r="6627" spans="2:22" x14ac:dyDescent="0.25">
      <c r="B6627">
        <v>-117.97</v>
      </c>
      <c r="C6627">
        <v>33.71</v>
      </c>
      <c r="D6627">
        <v>25</v>
      </c>
      <c r="E6627">
        <v>3273</v>
      </c>
      <c r="F6627">
        <v>478</v>
      </c>
      <c r="G6627">
        <v>1645</v>
      </c>
      <c r="H6627">
        <v>497</v>
      </c>
      <c r="I6627">
        <v>5.8194999999999997</v>
      </c>
      <c r="J6627">
        <v>286100</v>
      </c>
      <c r="M6627">
        <f t="shared" si="1082"/>
        <v>0.78784310403815205</v>
      </c>
      <c r="N6627">
        <f t="shared" si="1083"/>
        <v>-0.89989010125476132</v>
      </c>
      <c r="O6627">
        <f t="shared" si="1084"/>
        <v>-0.2629688055553327</v>
      </c>
      <c r="P6627">
        <f t="shared" si="1085"/>
        <v>0.29756239048263</v>
      </c>
      <c r="Q6627">
        <f t="shared" si="1086"/>
        <v>-0.15161890962078178</v>
      </c>
      <c r="R6627">
        <f t="shared" si="1087"/>
        <v>0.17734587775083643</v>
      </c>
      <c r="S6627">
        <f t="shared" si="1088"/>
        <v>-1.4851913802092184E-2</v>
      </c>
      <c r="T6627">
        <f t="shared" si="1089"/>
        <v>1.3687354231451154</v>
      </c>
      <c r="U6627">
        <f t="shared" si="1090"/>
        <v>274741.85237371153</v>
      </c>
      <c r="V6627">
        <f t="shared" si="1091"/>
        <v>129007517.50056235</v>
      </c>
    </row>
    <row r="6628" spans="2:22" x14ac:dyDescent="0.25">
      <c r="B6628">
        <v>-117.19</v>
      </c>
      <c r="C6628">
        <v>32.82</v>
      </c>
      <c r="D6628">
        <v>34</v>
      </c>
      <c r="E6628">
        <v>3850</v>
      </c>
      <c r="F6628">
        <v>608</v>
      </c>
      <c r="G6628">
        <v>1619</v>
      </c>
      <c r="H6628">
        <v>602</v>
      </c>
      <c r="I6628">
        <v>5.0465</v>
      </c>
      <c r="J6628">
        <v>208200</v>
      </c>
      <c r="M6628">
        <f t="shared" si="1082"/>
        <v>1.1764377718696615</v>
      </c>
      <c r="N6628">
        <f t="shared" si="1083"/>
        <v>-1.3134338242373425</v>
      </c>
      <c r="O6628">
        <f t="shared" si="1084"/>
        <v>0.45602828485720931</v>
      </c>
      <c r="P6628">
        <f t="shared" si="1085"/>
        <v>0.56378881847245832</v>
      </c>
      <c r="Q6628">
        <f t="shared" si="1086"/>
        <v>0.15767709708277269</v>
      </c>
      <c r="R6628">
        <f t="shared" si="1087"/>
        <v>0.15433832795691915</v>
      </c>
      <c r="S6628">
        <f t="shared" si="1088"/>
        <v>0.26007094945670922</v>
      </c>
      <c r="T6628">
        <f t="shared" si="1089"/>
        <v>0.87707317905195947</v>
      </c>
      <c r="U6628">
        <f t="shared" si="1090"/>
        <v>263498.64801069896</v>
      </c>
      <c r="V6628">
        <f t="shared" si="1091"/>
        <v>3057940471.8111801</v>
      </c>
    </row>
    <row r="6629" spans="2:22" x14ac:dyDescent="0.25">
      <c r="B6629">
        <v>-117.07</v>
      </c>
      <c r="C6629">
        <v>33.020000000000003</v>
      </c>
      <c r="D6629">
        <v>17</v>
      </c>
      <c r="E6629">
        <v>2863</v>
      </c>
      <c r="F6629">
        <v>665</v>
      </c>
      <c r="G6629">
        <v>715</v>
      </c>
      <c r="H6629">
        <v>467</v>
      </c>
      <c r="I6629">
        <v>2.6048</v>
      </c>
      <c r="J6629">
        <v>148200</v>
      </c>
      <c r="M6629">
        <f t="shared" si="1082"/>
        <v>1.2362215669206651</v>
      </c>
      <c r="N6629">
        <f t="shared" si="1083"/>
        <v>-1.2205026505333902</v>
      </c>
      <c r="O6629">
        <f t="shared" si="1084"/>
        <v>-0.90207733036648119</v>
      </c>
      <c r="P6629">
        <f t="shared" si="1085"/>
        <v>0.10838936539453707</v>
      </c>
      <c r="Q6629">
        <f t="shared" si="1086"/>
        <v>0.29329150002202348</v>
      </c>
      <c r="R6629">
        <f t="shared" si="1087"/>
        <v>-0.64561648026235885</v>
      </c>
      <c r="S6629">
        <f t="shared" si="1088"/>
        <v>-9.3401303304606872E-2</v>
      </c>
      <c r="T6629">
        <f t="shared" si="1089"/>
        <v>-0.67595618886816922</v>
      </c>
      <c r="U6629">
        <f t="shared" si="1090"/>
        <v>128161.01405897766</v>
      </c>
      <c r="V6629">
        <f t="shared" si="1091"/>
        <v>401560957.54449111</v>
      </c>
    </row>
    <row r="6630" spans="2:22" x14ac:dyDescent="0.25">
      <c r="B6630">
        <v>-121.88</v>
      </c>
      <c r="C6630">
        <v>37.36</v>
      </c>
      <c r="D6630">
        <v>30</v>
      </c>
      <c r="E6630">
        <v>2453</v>
      </c>
      <c r="F6630">
        <v>573</v>
      </c>
      <c r="G6630">
        <v>1845</v>
      </c>
      <c r="H6630">
        <v>530</v>
      </c>
      <c r="I6630">
        <v>3.7395999999999998</v>
      </c>
      <c r="J6630">
        <v>210700</v>
      </c>
      <c r="M6630">
        <f t="shared" si="1082"/>
        <v>-1.1601122180403072</v>
      </c>
      <c r="N6630">
        <f t="shared" si="1083"/>
        <v>0.79610381884233927</v>
      </c>
      <c r="O6630">
        <f t="shared" si="1084"/>
        <v>0.13647402245163506</v>
      </c>
      <c r="P6630">
        <f t="shared" si="1085"/>
        <v>-8.0783659693555845E-2</v>
      </c>
      <c r="Q6630">
        <f t="shared" si="1086"/>
        <v>7.4405095277969568E-2</v>
      </c>
      <c r="R6630">
        <f t="shared" si="1087"/>
        <v>0.35432703001173865</v>
      </c>
      <c r="S6630">
        <f t="shared" si="1088"/>
        <v>7.1552414650673968E-2</v>
      </c>
      <c r="T6630">
        <f t="shared" si="1089"/>
        <v>4.582688305539296E-2</v>
      </c>
      <c r="U6630">
        <f t="shared" si="1090"/>
        <v>198750.20839039428</v>
      </c>
      <c r="V6630">
        <f t="shared" si="1091"/>
        <v>142797519.51300317</v>
      </c>
    </row>
    <row r="6631" spans="2:22" x14ac:dyDescent="0.25">
      <c r="B6631">
        <v>-117.3</v>
      </c>
      <c r="C6631">
        <v>33.07</v>
      </c>
      <c r="D6631">
        <v>16</v>
      </c>
      <c r="E6631">
        <v>3147</v>
      </c>
      <c r="F6631">
        <v>765</v>
      </c>
      <c r="G6631">
        <v>2165</v>
      </c>
      <c r="H6631">
        <v>690</v>
      </c>
      <c r="I6631">
        <v>3.5585</v>
      </c>
      <c r="J6631">
        <v>284800</v>
      </c>
      <c r="M6631">
        <f t="shared" si="1082"/>
        <v>1.1216359597395771</v>
      </c>
      <c r="N6631">
        <f t="shared" si="1083"/>
        <v>-1.1972698571074039</v>
      </c>
      <c r="O6631">
        <f t="shared" si="1084"/>
        <v>-0.98196589596787476</v>
      </c>
      <c r="P6631">
        <f t="shared" si="1085"/>
        <v>0.23942629008970387</v>
      </c>
      <c r="Q6631">
        <f t="shared" si="1086"/>
        <v>0.53121150517860383</v>
      </c>
      <c r="R6631">
        <f t="shared" si="1087"/>
        <v>0.63749687362918217</v>
      </c>
      <c r="S6631">
        <f t="shared" si="1088"/>
        <v>0.49048249199741895</v>
      </c>
      <c r="T6631">
        <f t="shared" si="1089"/>
        <v>-6.936073971985994E-2</v>
      </c>
      <c r="U6631">
        <f t="shared" si="1090"/>
        <v>170305.94328110159</v>
      </c>
      <c r="V6631">
        <f t="shared" si="1091"/>
        <v>13108889023.950327</v>
      </c>
    </row>
    <row r="6632" spans="2:22" x14ac:dyDescent="0.25">
      <c r="B6632">
        <v>-117.22</v>
      </c>
      <c r="C6632">
        <v>32.83</v>
      </c>
      <c r="D6632">
        <v>34</v>
      </c>
      <c r="E6632">
        <v>2936</v>
      </c>
      <c r="F6632">
        <v>597</v>
      </c>
      <c r="G6632">
        <v>1512</v>
      </c>
      <c r="H6632">
        <v>571</v>
      </c>
      <c r="I6632">
        <v>3.7841</v>
      </c>
      <c r="J6632">
        <v>176900</v>
      </c>
      <c r="M6632">
        <f t="shared" si="1082"/>
        <v>1.1614918231069105</v>
      </c>
      <c r="N6632">
        <f t="shared" si="1083"/>
        <v>-1.3087872655521458</v>
      </c>
      <c r="O6632">
        <f t="shared" si="1084"/>
        <v>0.45602828485720931</v>
      </c>
      <c r="P6632">
        <f t="shared" si="1085"/>
        <v>0.14207139181266093</v>
      </c>
      <c r="Q6632">
        <f t="shared" si="1086"/>
        <v>0.13150589651554884</v>
      </c>
      <c r="R6632">
        <f t="shared" si="1087"/>
        <v>5.9653411497336467E-2</v>
      </c>
      <c r="S6632">
        <f t="shared" si="1088"/>
        <v>0.17890324697077736</v>
      </c>
      <c r="T6632">
        <f t="shared" si="1089"/>
        <v>7.4130854416512695E-2</v>
      </c>
      <c r="U6632">
        <f t="shared" si="1090"/>
        <v>209202.25206451205</v>
      </c>
      <c r="V6632">
        <f t="shared" si="1091"/>
        <v>1043435488.4392732</v>
      </c>
    </row>
    <row r="6633" spans="2:22" x14ac:dyDescent="0.25">
      <c r="B6633">
        <v>-121.29</v>
      </c>
      <c r="C6633">
        <v>38.14</v>
      </c>
      <c r="D6633">
        <v>27</v>
      </c>
      <c r="E6633">
        <v>836</v>
      </c>
      <c r="F6633">
        <v>132</v>
      </c>
      <c r="G6633">
        <v>303</v>
      </c>
      <c r="H6633">
        <v>133</v>
      </c>
      <c r="I6633">
        <v>3.875</v>
      </c>
      <c r="J6633">
        <v>127400</v>
      </c>
      <c r="M6633">
        <f t="shared" si="1082"/>
        <v>-0.86617522570622252</v>
      </c>
      <c r="N6633">
        <f t="shared" si="1083"/>
        <v>1.1585353962877478</v>
      </c>
      <c r="O6633">
        <f t="shared" si="1084"/>
        <v>-0.1031916743525456</v>
      </c>
      <c r="P6633">
        <f t="shared" si="1085"/>
        <v>-0.8268636147361077</v>
      </c>
      <c r="Q6633">
        <f t="shared" si="1086"/>
        <v>-0.97482212746254981</v>
      </c>
      <c r="R6633">
        <f t="shared" si="1087"/>
        <v>-1.0101976539198174</v>
      </c>
      <c r="S6633">
        <f t="shared" si="1088"/>
        <v>-0.96791783976593704</v>
      </c>
      <c r="T6633">
        <f t="shared" si="1089"/>
        <v>0.13194728130922664</v>
      </c>
      <c r="U6633">
        <f t="shared" si="1090"/>
        <v>183989.38366701265</v>
      </c>
      <c r="V6633">
        <f t="shared" si="1091"/>
        <v>3202358343.8123579</v>
      </c>
    </row>
    <row r="6634" spans="2:22" x14ac:dyDescent="0.25">
      <c r="B6634">
        <v>-118.01</v>
      </c>
      <c r="C6634">
        <v>35.119999999999997</v>
      </c>
      <c r="D6634">
        <v>15</v>
      </c>
      <c r="E6634">
        <v>1926</v>
      </c>
      <c r="F6634">
        <v>361</v>
      </c>
      <c r="G6634">
        <v>917</v>
      </c>
      <c r="H6634">
        <v>316</v>
      </c>
      <c r="I6634">
        <v>3.3889</v>
      </c>
      <c r="J6634">
        <v>68500</v>
      </c>
      <c r="M6634">
        <f t="shared" si="1082"/>
        <v>0.76791517235448181</v>
      </c>
      <c r="N6634">
        <f t="shared" si="1083"/>
        <v>-0.24472532664191005</v>
      </c>
      <c r="O6634">
        <f t="shared" si="1084"/>
        <v>-1.0618544615692682</v>
      </c>
      <c r="P6634">
        <f t="shared" si="1085"/>
        <v>-0.32394020657508016</v>
      </c>
      <c r="Q6634">
        <f t="shared" si="1086"/>
        <v>-0.42998531565398079</v>
      </c>
      <c r="R6634">
        <f t="shared" si="1087"/>
        <v>-0.46686551647884761</v>
      </c>
      <c r="S6634">
        <f t="shared" si="1088"/>
        <v>-0.48876656380059746</v>
      </c>
      <c r="T6634">
        <f t="shared" si="1089"/>
        <v>-0.17723385304223935</v>
      </c>
      <c r="U6634">
        <f t="shared" si="1090"/>
        <v>147626.46527738817</v>
      </c>
      <c r="V6634">
        <f t="shared" si="1091"/>
        <v>6260997507.2937155</v>
      </c>
    </row>
    <row r="6635" spans="2:22" x14ac:dyDescent="0.25">
      <c r="B6635">
        <v>-117.67</v>
      </c>
      <c r="C6635">
        <v>34.090000000000003</v>
      </c>
      <c r="D6635">
        <v>17</v>
      </c>
      <c r="E6635">
        <v>4418</v>
      </c>
      <c r="F6635">
        <v>1256</v>
      </c>
      <c r="G6635">
        <v>2417</v>
      </c>
      <c r="H6635">
        <v>1094</v>
      </c>
      <c r="I6635">
        <v>2.7265999999999999</v>
      </c>
      <c r="J6635">
        <v>101000</v>
      </c>
      <c r="M6635">
        <f t="shared" si="1082"/>
        <v>0.93730259166565411</v>
      </c>
      <c r="N6635">
        <f t="shared" si="1083"/>
        <v>-0.72332087121725364</v>
      </c>
      <c r="O6635">
        <f t="shared" si="1084"/>
        <v>-0.90207733036648119</v>
      </c>
      <c r="P6635">
        <f t="shared" si="1085"/>
        <v>0.82586266786279194</v>
      </c>
      <c r="Q6635">
        <f t="shared" si="1086"/>
        <v>1.6993987304974134</v>
      </c>
      <c r="R6635">
        <f t="shared" si="1087"/>
        <v>0.86049312547791901</v>
      </c>
      <c r="S6635">
        <f t="shared" si="1088"/>
        <v>1.54828093729795</v>
      </c>
      <c r="T6635">
        <f t="shared" si="1089"/>
        <v>-0.59848599309773398</v>
      </c>
      <c r="U6635">
        <f t="shared" si="1090"/>
        <v>153108.5583697008</v>
      </c>
      <c r="V6635">
        <f t="shared" si="1091"/>
        <v>2715301855.368515</v>
      </c>
    </row>
    <row r="6636" spans="2:22" x14ac:dyDescent="0.25">
      <c r="B6636">
        <v>-122.42</v>
      </c>
      <c r="C6636">
        <v>37.770000000000003</v>
      </c>
      <c r="D6636">
        <v>52</v>
      </c>
      <c r="E6636">
        <v>4226</v>
      </c>
      <c r="F6636">
        <v>1315</v>
      </c>
      <c r="G6636">
        <v>2619</v>
      </c>
      <c r="H6636">
        <v>1242</v>
      </c>
      <c r="I6636">
        <v>2.5754999999999999</v>
      </c>
      <c r="J6636">
        <v>325000</v>
      </c>
      <c r="M6636">
        <f t="shared" si="1082"/>
        <v>-1.4291392957698164</v>
      </c>
      <c r="N6636">
        <f t="shared" si="1083"/>
        <v>0.98661272493544006</v>
      </c>
      <c r="O6636">
        <f t="shared" si="1084"/>
        <v>1.8940224656822933</v>
      </c>
      <c r="P6636">
        <f t="shared" si="1085"/>
        <v>0.73727432440690455</v>
      </c>
      <c r="Q6636">
        <f t="shared" si="1086"/>
        <v>1.8397715335397957</v>
      </c>
      <c r="R6636">
        <f t="shared" si="1087"/>
        <v>1.0392440892614303</v>
      </c>
      <c r="S6636">
        <f t="shared" si="1088"/>
        <v>1.9357912588436892</v>
      </c>
      <c r="T6636">
        <f t="shared" si="1089"/>
        <v>-0.69459228686549068</v>
      </c>
      <c r="U6636">
        <f t="shared" si="1090"/>
        <v>216430.28193008204</v>
      </c>
      <c r="V6636">
        <f t="shared" si="1091"/>
        <v>11787383681.781469</v>
      </c>
    </row>
    <row r="6637" spans="2:22" x14ac:dyDescent="0.25">
      <c r="B6637">
        <v>-118.45</v>
      </c>
      <c r="C6637">
        <v>34.25</v>
      </c>
      <c r="D6637">
        <v>34</v>
      </c>
      <c r="E6637">
        <v>2094</v>
      </c>
      <c r="F6637">
        <v>380</v>
      </c>
      <c r="G6637">
        <v>1207</v>
      </c>
      <c r="H6637">
        <v>380</v>
      </c>
      <c r="I6637">
        <v>5.2801</v>
      </c>
      <c r="J6637">
        <v>212300</v>
      </c>
      <c r="M6637">
        <f t="shared" si="1082"/>
        <v>0.54870792383414468</v>
      </c>
      <c r="N6637">
        <f t="shared" si="1083"/>
        <v>-0.64897593225409467</v>
      </c>
      <c r="O6637">
        <f t="shared" si="1084"/>
        <v>0.45602828485720931</v>
      </c>
      <c r="P6637">
        <f t="shared" si="1085"/>
        <v>-0.24642540605117866</v>
      </c>
      <c r="Q6637">
        <f t="shared" si="1086"/>
        <v>-0.38478051467423052</v>
      </c>
      <c r="R6637">
        <f t="shared" si="1087"/>
        <v>-0.21024284570053942</v>
      </c>
      <c r="S6637">
        <f t="shared" si="1088"/>
        <v>-0.32119453286189947</v>
      </c>
      <c r="T6637">
        <f t="shared" si="1089"/>
        <v>1.0256531275903311</v>
      </c>
      <c r="U6637">
        <f t="shared" si="1090"/>
        <v>265860.69037501654</v>
      </c>
      <c r="V6637">
        <f t="shared" si="1091"/>
        <v>2868747553.4483891</v>
      </c>
    </row>
    <row r="6638" spans="2:22" x14ac:dyDescent="0.25">
      <c r="B6638">
        <v>-119.89</v>
      </c>
      <c r="C6638">
        <v>34.44</v>
      </c>
      <c r="D6638">
        <v>25</v>
      </c>
      <c r="E6638">
        <v>3160</v>
      </c>
      <c r="F6638">
        <v>507</v>
      </c>
      <c r="G6638">
        <v>1514</v>
      </c>
      <c r="H6638">
        <v>523</v>
      </c>
      <c r="I6638">
        <v>5.0766999999999998</v>
      </c>
      <c r="J6638">
        <v>271200</v>
      </c>
      <c r="M6638">
        <f t="shared" si="1082"/>
        <v>-0.16869761677787048</v>
      </c>
      <c r="N6638">
        <f t="shared" si="1083"/>
        <v>-0.56069131723534249</v>
      </c>
      <c r="O6638">
        <f t="shared" si="1084"/>
        <v>-0.2629688055553327</v>
      </c>
      <c r="P6638">
        <f t="shared" si="1085"/>
        <v>0.2454244591778629</v>
      </c>
      <c r="Q6638">
        <f t="shared" si="1086"/>
        <v>-8.2622108125373475E-2</v>
      </c>
      <c r="R6638">
        <f t="shared" si="1087"/>
        <v>6.1423223019945489E-2</v>
      </c>
      <c r="S6638">
        <f t="shared" si="1088"/>
        <v>5.3224223766753877E-2</v>
      </c>
      <c r="T6638">
        <f t="shared" si="1089"/>
        <v>0.89628171691950564</v>
      </c>
      <c r="U6638">
        <f t="shared" si="1090"/>
        <v>243978.78679917252</v>
      </c>
      <c r="V6638">
        <f t="shared" si="1091"/>
        <v>740994448.12490416</v>
      </c>
    </row>
    <row r="6639" spans="2:22" x14ac:dyDescent="0.25">
      <c r="B6639">
        <v>-121.67</v>
      </c>
      <c r="C6639">
        <v>38.54</v>
      </c>
      <c r="D6639">
        <v>13</v>
      </c>
      <c r="E6639">
        <v>6141</v>
      </c>
      <c r="F6639">
        <v>1019</v>
      </c>
      <c r="G6639">
        <v>2553</v>
      </c>
      <c r="H6639">
        <v>967</v>
      </c>
      <c r="I6639">
        <v>4.2431999999999999</v>
      </c>
      <c r="J6639">
        <v>326500</v>
      </c>
      <c r="M6639">
        <f t="shared" si="1082"/>
        <v>-1.0554905767010578</v>
      </c>
      <c r="N6639">
        <f t="shared" si="1083"/>
        <v>1.3443977436956487</v>
      </c>
      <c r="O6639">
        <f t="shared" si="1084"/>
        <v>-1.2216315927720554</v>
      </c>
      <c r="P6639">
        <f t="shared" si="1085"/>
        <v>1.6208507708549482</v>
      </c>
      <c r="Q6639">
        <f t="shared" si="1086"/>
        <v>1.1355283182763181</v>
      </c>
      <c r="R6639">
        <f t="shared" si="1087"/>
        <v>0.98084030901533248</v>
      </c>
      <c r="S6639">
        <f t="shared" si="1088"/>
        <v>1.2157551884039712</v>
      </c>
      <c r="T6639">
        <f t="shared" si="1089"/>
        <v>0.36613879266123189</v>
      </c>
      <c r="U6639">
        <f t="shared" si="1090"/>
        <v>202229.82845024765</v>
      </c>
      <c r="V6639">
        <f t="shared" si="1091"/>
        <v>15443075537.004879</v>
      </c>
    </row>
    <row r="6640" spans="2:22" x14ac:dyDescent="0.25">
      <c r="B6640">
        <v>-117.04</v>
      </c>
      <c r="C6640">
        <v>32.549999999999997</v>
      </c>
      <c r="D6640">
        <v>15</v>
      </c>
      <c r="E6640">
        <v>2206</v>
      </c>
      <c r="F6640">
        <v>648</v>
      </c>
      <c r="G6640">
        <v>2511</v>
      </c>
      <c r="H6640">
        <v>648</v>
      </c>
      <c r="I6640">
        <v>1.6348</v>
      </c>
      <c r="J6640">
        <v>93200</v>
      </c>
      <c r="M6640">
        <f t="shared" si="1082"/>
        <v>1.251167515683409</v>
      </c>
      <c r="N6640">
        <f t="shared" si="1083"/>
        <v>-1.4388909087376773</v>
      </c>
      <c r="O6640">
        <f t="shared" si="1084"/>
        <v>-1.0618544615692682</v>
      </c>
      <c r="P6640">
        <f t="shared" si="1085"/>
        <v>-0.19474887236857769</v>
      </c>
      <c r="Q6640">
        <f t="shared" si="1086"/>
        <v>0.25284509914540482</v>
      </c>
      <c r="R6640">
        <f t="shared" si="1087"/>
        <v>0.94367426704054302</v>
      </c>
      <c r="S6640">
        <f t="shared" si="1088"/>
        <v>0.38051334669389841</v>
      </c>
      <c r="T6640">
        <f t="shared" si="1089"/>
        <v>-1.2929191601105516</v>
      </c>
      <c r="U6640">
        <f t="shared" si="1090"/>
        <v>82280.707647544143</v>
      </c>
      <c r="V6640">
        <f t="shared" si="1091"/>
        <v>119230945.47840098</v>
      </c>
    </row>
    <row r="6641" spans="2:22" x14ac:dyDescent="0.25">
      <c r="B6641">
        <v>-122.43</v>
      </c>
      <c r="C6641">
        <v>37.75</v>
      </c>
      <c r="D6641">
        <v>52</v>
      </c>
      <c r="E6641">
        <v>2285</v>
      </c>
      <c r="F6641">
        <v>509</v>
      </c>
      <c r="G6641">
        <v>839</v>
      </c>
      <c r="H6641">
        <v>456</v>
      </c>
      <c r="I6641">
        <v>4.7946</v>
      </c>
      <c r="J6641">
        <v>355600</v>
      </c>
      <c r="M6641">
        <f t="shared" si="1082"/>
        <v>-1.4341212786907356</v>
      </c>
      <c r="N6641">
        <f t="shared" si="1083"/>
        <v>0.97731960756504355</v>
      </c>
      <c r="O6641">
        <f t="shared" si="1084"/>
        <v>1.8940224656822933</v>
      </c>
      <c r="P6641">
        <f t="shared" si="1085"/>
        <v>-0.15829846021745733</v>
      </c>
      <c r="Q6641">
        <f t="shared" si="1086"/>
        <v>-7.7863708022241865E-2</v>
      </c>
      <c r="R6641">
        <f t="shared" si="1087"/>
        <v>-0.53588816586059951</v>
      </c>
      <c r="S6641">
        <f t="shared" si="1088"/>
        <v>-0.12220274612219559</v>
      </c>
      <c r="T6641">
        <f t="shared" si="1089"/>
        <v>0.71685361981901496</v>
      </c>
      <c r="U6641">
        <f t="shared" si="1090"/>
        <v>284301.55915697489</v>
      </c>
      <c r="V6641">
        <f t="shared" si="1091"/>
        <v>5083467666.6463509</v>
      </c>
    </row>
    <row r="6642" spans="2:22" x14ac:dyDescent="0.25">
      <c r="B6642">
        <v>-121.33</v>
      </c>
      <c r="C6642">
        <v>38.67</v>
      </c>
      <c r="D6642">
        <v>17</v>
      </c>
      <c r="E6642">
        <v>2683</v>
      </c>
      <c r="F6642">
        <v>704</v>
      </c>
      <c r="G6642">
        <v>1410</v>
      </c>
      <c r="H6642">
        <v>659</v>
      </c>
      <c r="I6642">
        <v>1.962</v>
      </c>
      <c r="J6642">
        <v>130200</v>
      </c>
      <c r="M6642">
        <f t="shared" si="1082"/>
        <v>-0.88610315738988565</v>
      </c>
      <c r="N6642">
        <f t="shared" si="1083"/>
        <v>1.4048030066032178</v>
      </c>
      <c r="O6642">
        <f t="shared" si="1084"/>
        <v>-0.90207733036648119</v>
      </c>
      <c r="P6642">
        <f t="shared" si="1085"/>
        <v>2.5337793404642615E-2</v>
      </c>
      <c r="Q6642">
        <f t="shared" si="1086"/>
        <v>0.38608030203308985</v>
      </c>
      <c r="R6642">
        <f t="shared" si="1087"/>
        <v>-3.0606976155723664E-2</v>
      </c>
      <c r="S6642">
        <f t="shared" si="1088"/>
        <v>0.40931478951148714</v>
      </c>
      <c r="T6642">
        <f t="shared" si="1089"/>
        <v>-1.0848054650687913</v>
      </c>
      <c r="U6642">
        <f t="shared" si="1090"/>
        <v>102003.95510470166</v>
      </c>
      <c r="V6642">
        <f t="shared" si="1091"/>
        <v>795016947.73767972</v>
      </c>
    </row>
    <row r="6643" spans="2:22" x14ac:dyDescent="0.25">
      <c r="B6643">
        <v>-117.95</v>
      </c>
      <c r="C6643">
        <v>33.68</v>
      </c>
      <c r="D6643">
        <v>19</v>
      </c>
      <c r="E6643">
        <v>1028</v>
      </c>
      <c r="F6643">
        <v>191</v>
      </c>
      <c r="G6643">
        <v>340</v>
      </c>
      <c r="H6643">
        <v>159</v>
      </c>
      <c r="I6643">
        <v>3.6364000000000001</v>
      </c>
      <c r="J6643">
        <v>252800</v>
      </c>
      <c r="M6643">
        <f t="shared" si="1082"/>
        <v>0.79780706987998362</v>
      </c>
      <c r="N6643">
        <f t="shared" si="1083"/>
        <v>-0.91382977731035442</v>
      </c>
      <c r="O6643">
        <f t="shared" si="1084"/>
        <v>-0.74230019916369405</v>
      </c>
      <c r="P6643">
        <f t="shared" si="1085"/>
        <v>-0.7382752712802203</v>
      </c>
      <c r="Q6643">
        <f t="shared" si="1086"/>
        <v>-0.83444932442016739</v>
      </c>
      <c r="R6643">
        <f t="shared" si="1087"/>
        <v>-0.97745614075155052</v>
      </c>
      <c r="S6643">
        <f t="shared" si="1088"/>
        <v>-0.89984170219709103</v>
      </c>
      <c r="T6643">
        <f t="shared" si="1089"/>
        <v>-1.9812888730394346E-2</v>
      </c>
      <c r="U6643">
        <f t="shared" si="1090"/>
        <v>160269.24493725985</v>
      </c>
      <c r="V6643">
        <f t="shared" si="1091"/>
        <v>8561940632.4808121</v>
      </c>
    </row>
    <row r="6644" spans="2:22" x14ac:dyDescent="0.25">
      <c r="B6644">
        <v>-120.84</v>
      </c>
      <c r="C6644">
        <v>37.51</v>
      </c>
      <c r="D6644">
        <v>8</v>
      </c>
      <c r="E6644">
        <v>1191</v>
      </c>
      <c r="F6644">
        <v>242</v>
      </c>
      <c r="G6644">
        <v>688</v>
      </c>
      <c r="H6644">
        <v>260</v>
      </c>
      <c r="I6644">
        <v>2.7242999999999999</v>
      </c>
      <c r="J6644">
        <v>138400</v>
      </c>
      <c r="M6644">
        <f t="shared" si="1082"/>
        <v>-0.64198599426496594</v>
      </c>
      <c r="N6644">
        <f t="shared" si="1083"/>
        <v>0.86580219912030176</v>
      </c>
      <c r="O6644">
        <f t="shared" si="1084"/>
        <v>-1.6210744207790231</v>
      </c>
      <c r="P6644">
        <f t="shared" si="1085"/>
        <v>-0.66306745886714913</v>
      </c>
      <c r="Q6644">
        <f t="shared" si="1086"/>
        <v>-0.71311012179031141</v>
      </c>
      <c r="R6644">
        <f t="shared" si="1087"/>
        <v>-0.66950893581758064</v>
      </c>
      <c r="S6644">
        <f t="shared" si="1088"/>
        <v>-0.63539209087195825</v>
      </c>
      <c r="T6644">
        <f t="shared" si="1089"/>
        <v>-0.59994889498830872</v>
      </c>
      <c r="U6644">
        <f t="shared" si="1090"/>
        <v>101698.48839362923</v>
      </c>
      <c r="V6644">
        <f t="shared" si="1091"/>
        <v>1347000954.1925683</v>
      </c>
    </row>
    <row r="6645" spans="2:22" x14ac:dyDescent="0.25">
      <c r="B6645">
        <v>-118.37</v>
      </c>
      <c r="C6645">
        <v>33.85</v>
      </c>
      <c r="D6645">
        <v>34</v>
      </c>
      <c r="E6645">
        <v>2415</v>
      </c>
      <c r="F6645">
        <v>404</v>
      </c>
      <c r="G6645">
        <v>1278</v>
      </c>
      <c r="H6645">
        <v>414</v>
      </c>
      <c r="I6645">
        <v>6.1599000000000004</v>
      </c>
      <c r="J6645">
        <v>341200</v>
      </c>
      <c r="M6645">
        <f t="shared" si="1082"/>
        <v>0.58856378720147806</v>
      </c>
      <c r="N6645">
        <f t="shared" si="1083"/>
        <v>-0.83483827966199542</v>
      </c>
      <c r="O6645">
        <f t="shared" si="1084"/>
        <v>0.45602828485720931</v>
      </c>
      <c r="P6645">
        <f t="shared" si="1085"/>
        <v>-9.8316769335866902E-2</v>
      </c>
      <c r="Q6645">
        <f t="shared" si="1086"/>
        <v>-0.32767971343665125</v>
      </c>
      <c r="R6645">
        <f t="shared" si="1087"/>
        <v>-0.14741453664791912</v>
      </c>
      <c r="S6645">
        <f t="shared" si="1088"/>
        <v>-0.23217189142571615</v>
      </c>
      <c r="T6645">
        <f t="shared" si="1089"/>
        <v>1.5852449029501745</v>
      </c>
      <c r="U6645">
        <f t="shared" si="1090"/>
        <v>304246.94704718096</v>
      </c>
      <c r="V6645">
        <f t="shared" si="1091"/>
        <v>1365528122.5338478</v>
      </c>
    </row>
    <row r="6646" spans="2:22" x14ac:dyDescent="0.25">
      <c r="B6646">
        <v>-117.27</v>
      </c>
      <c r="C6646">
        <v>34.119999999999997</v>
      </c>
      <c r="D6646">
        <v>52</v>
      </c>
      <c r="E6646">
        <v>954</v>
      </c>
      <c r="F6646">
        <v>246</v>
      </c>
      <c r="G6646">
        <v>943</v>
      </c>
      <c r="H6646">
        <v>256</v>
      </c>
      <c r="I6646">
        <v>0.86580000000000001</v>
      </c>
      <c r="J6646">
        <v>87500</v>
      </c>
      <c r="M6646">
        <f t="shared" si="1082"/>
        <v>1.1365819085023281</v>
      </c>
      <c r="N6646">
        <f t="shared" si="1083"/>
        <v>-0.70938119516166376</v>
      </c>
      <c r="O6646">
        <f t="shared" si="1084"/>
        <v>1.8940224656822933</v>
      </c>
      <c r="P6646">
        <f t="shared" si="1085"/>
        <v>-0.77241869532051022</v>
      </c>
      <c r="Q6646">
        <f t="shared" si="1086"/>
        <v>-0.70359332158404819</v>
      </c>
      <c r="R6646">
        <f t="shared" si="1087"/>
        <v>-0.44385796668493033</v>
      </c>
      <c r="S6646">
        <f t="shared" si="1088"/>
        <v>-0.6458653428056268</v>
      </c>
      <c r="T6646">
        <f t="shared" si="1089"/>
        <v>-1.7820372270027081</v>
      </c>
      <c r="U6646">
        <f t="shared" si="1090"/>
        <v>107679.54189647846</v>
      </c>
      <c r="V6646">
        <f t="shared" si="1091"/>
        <v>407213911.15172958</v>
      </c>
    </row>
    <row r="6647" spans="2:22" x14ac:dyDescent="0.25">
      <c r="B6647">
        <v>-117.95</v>
      </c>
      <c r="C6647">
        <v>33.93</v>
      </c>
      <c r="D6647">
        <v>25</v>
      </c>
      <c r="E6647">
        <v>3445</v>
      </c>
      <c r="F6647">
        <v>801</v>
      </c>
      <c r="G6647">
        <v>2400</v>
      </c>
      <c r="H6647">
        <v>750</v>
      </c>
      <c r="I6647">
        <v>3.4702000000000002</v>
      </c>
      <c r="J6647">
        <v>161900</v>
      </c>
      <c r="M6647">
        <f t="shared" si="1082"/>
        <v>0.79780706987998362</v>
      </c>
      <c r="N6647">
        <f t="shared" si="1083"/>
        <v>-0.79766581018041594</v>
      </c>
      <c r="O6647">
        <f t="shared" si="1084"/>
        <v>-0.2629688055553327</v>
      </c>
      <c r="P6647">
        <f t="shared" si="1085"/>
        <v>0.37692278149519581</v>
      </c>
      <c r="Q6647">
        <f t="shared" si="1086"/>
        <v>0.61686270703497281</v>
      </c>
      <c r="R6647">
        <f t="shared" si="1087"/>
        <v>0.84544972753574232</v>
      </c>
      <c r="S6647">
        <f t="shared" si="1088"/>
        <v>0.64758127100244833</v>
      </c>
      <c r="T6647">
        <f t="shared" si="1089"/>
        <v>-0.12552345143192412</v>
      </c>
      <c r="U6647">
        <f t="shared" si="1090"/>
        <v>185172.2549678231</v>
      </c>
      <c r="V6647">
        <f t="shared" si="1091"/>
        <v>541597851.28736699</v>
      </c>
    </row>
    <row r="6648" spans="2:22" x14ac:dyDescent="0.25">
      <c r="B6648">
        <v>-121.3</v>
      </c>
      <c r="C6648">
        <v>38</v>
      </c>
      <c r="D6648">
        <v>27</v>
      </c>
      <c r="E6648">
        <v>2918</v>
      </c>
      <c r="F6648">
        <v>580</v>
      </c>
      <c r="G6648">
        <v>1338</v>
      </c>
      <c r="H6648">
        <v>544</v>
      </c>
      <c r="I6648">
        <v>2.6495000000000002</v>
      </c>
      <c r="J6648">
        <v>116200</v>
      </c>
      <c r="M6648">
        <f t="shared" si="1082"/>
        <v>-0.87115720862713475</v>
      </c>
      <c r="N6648">
        <f t="shared" si="1083"/>
        <v>1.093483574694982</v>
      </c>
      <c r="O6648">
        <f t="shared" si="1084"/>
        <v>-0.1031916743525456</v>
      </c>
      <c r="P6648">
        <f t="shared" si="1085"/>
        <v>0.13376623461367149</v>
      </c>
      <c r="Q6648">
        <f t="shared" si="1086"/>
        <v>9.1059495638930191E-2</v>
      </c>
      <c r="R6648">
        <f t="shared" si="1087"/>
        <v>-9.4320190969648457E-2</v>
      </c>
      <c r="S6648">
        <f t="shared" si="1088"/>
        <v>0.10820879641851416</v>
      </c>
      <c r="T6648">
        <f t="shared" si="1089"/>
        <v>-0.64752500864699947</v>
      </c>
      <c r="U6648">
        <f t="shared" si="1090"/>
        <v>146603.88872165699</v>
      </c>
      <c r="V6648">
        <f t="shared" si="1091"/>
        <v>924396449.39890087</v>
      </c>
    </row>
    <row r="6649" spans="2:22" x14ac:dyDescent="0.25">
      <c r="B6649">
        <v>-118.45</v>
      </c>
      <c r="C6649">
        <v>34.04</v>
      </c>
      <c r="D6649">
        <v>19</v>
      </c>
      <c r="E6649">
        <v>3330</v>
      </c>
      <c r="F6649">
        <v>1010</v>
      </c>
      <c r="G6649">
        <v>1837</v>
      </c>
      <c r="H6649">
        <v>915</v>
      </c>
      <c r="I6649">
        <v>3.0173000000000001</v>
      </c>
      <c r="J6649">
        <v>393800</v>
      </c>
      <c r="M6649">
        <f t="shared" si="1082"/>
        <v>0.54870792383414468</v>
      </c>
      <c r="N6649">
        <f t="shared" si="1083"/>
        <v>-0.74655366464324335</v>
      </c>
      <c r="O6649">
        <f t="shared" si="1084"/>
        <v>-0.74230019916369405</v>
      </c>
      <c r="P6649">
        <f t="shared" si="1085"/>
        <v>0.32386205494609654</v>
      </c>
      <c r="Q6649">
        <f t="shared" si="1086"/>
        <v>1.1141155178122257</v>
      </c>
      <c r="R6649">
        <f t="shared" si="1087"/>
        <v>0.34724778392130257</v>
      </c>
      <c r="S6649">
        <f t="shared" si="1088"/>
        <v>1.079602913266279</v>
      </c>
      <c r="T6649">
        <f t="shared" si="1089"/>
        <v>-0.41358791501509418</v>
      </c>
      <c r="U6649">
        <f t="shared" si="1090"/>
        <v>161183.17554878641</v>
      </c>
      <c r="V6649">
        <f t="shared" si="1091"/>
        <v>54110587017.766716</v>
      </c>
    </row>
    <row r="6650" spans="2:22" x14ac:dyDescent="0.25">
      <c r="B6650">
        <v>-119.49</v>
      </c>
      <c r="C6650">
        <v>34.39</v>
      </c>
      <c r="D6650">
        <v>17</v>
      </c>
      <c r="E6650">
        <v>4617</v>
      </c>
      <c r="F6650">
        <v>982</v>
      </c>
      <c r="G6650">
        <v>2303</v>
      </c>
      <c r="H6650">
        <v>923</v>
      </c>
      <c r="I6650">
        <v>3.9224000000000001</v>
      </c>
      <c r="J6650">
        <v>230600</v>
      </c>
      <c r="M6650">
        <f t="shared" si="1082"/>
        <v>3.0581700058803535E-2</v>
      </c>
      <c r="N6650">
        <f t="shared" si="1083"/>
        <v>-0.58392411066132888</v>
      </c>
      <c r="O6650">
        <f t="shared" si="1084"/>
        <v>-0.90207733036648119</v>
      </c>
      <c r="P6650">
        <f t="shared" si="1085"/>
        <v>0.91768079467384189</v>
      </c>
      <c r="Q6650">
        <f t="shared" si="1086"/>
        <v>1.0474979163683833</v>
      </c>
      <c r="R6650">
        <f t="shared" si="1087"/>
        <v>0.75961386868920477</v>
      </c>
      <c r="S6650">
        <f t="shared" si="1088"/>
        <v>1.1005494171336163</v>
      </c>
      <c r="T6650">
        <f t="shared" si="1089"/>
        <v>0.16209578114107095</v>
      </c>
      <c r="U6650">
        <f t="shared" si="1090"/>
        <v>195038.47230528199</v>
      </c>
      <c r="V6650">
        <f t="shared" si="1091"/>
        <v>1264622251.9821961</v>
      </c>
    </row>
    <row r="6651" spans="2:22" x14ac:dyDescent="0.25">
      <c r="B6651">
        <v>-117.16</v>
      </c>
      <c r="C6651">
        <v>32.74</v>
      </c>
      <c r="D6651">
        <v>43</v>
      </c>
      <c r="E6651">
        <v>1437</v>
      </c>
      <c r="F6651">
        <v>406</v>
      </c>
      <c r="G6651">
        <v>692</v>
      </c>
      <c r="H6651">
        <v>379</v>
      </c>
      <c r="I6651">
        <v>3.1979000000000002</v>
      </c>
      <c r="J6651">
        <v>466700</v>
      </c>
      <c r="M6651">
        <f t="shared" si="1082"/>
        <v>1.1913837206324123</v>
      </c>
      <c r="N6651">
        <f t="shared" si="1083"/>
        <v>-1.3506062937189218</v>
      </c>
      <c r="O6651">
        <f t="shared" si="1084"/>
        <v>1.1750253752697513</v>
      </c>
      <c r="P6651">
        <f t="shared" si="1085"/>
        <v>-0.54956364381429346</v>
      </c>
      <c r="Q6651">
        <f t="shared" si="1086"/>
        <v>-0.32292131333351964</v>
      </c>
      <c r="R6651">
        <f t="shared" si="1087"/>
        <v>-0.6659693127723626</v>
      </c>
      <c r="S6651">
        <f t="shared" si="1088"/>
        <v>-0.32381284584531661</v>
      </c>
      <c r="T6651">
        <f t="shared" si="1089"/>
        <v>-0.29871831438996604</v>
      </c>
      <c r="U6651">
        <f t="shared" si="1090"/>
        <v>195214.84519651465</v>
      </c>
      <c r="V6651">
        <f t="shared" si="1091"/>
        <v>73704189278.672424</v>
      </c>
    </row>
    <row r="6652" spans="2:22" x14ac:dyDescent="0.25">
      <c r="B6652">
        <v>-117.86</v>
      </c>
      <c r="C6652">
        <v>33.76</v>
      </c>
      <c r="D6652">
        <v>34</v>
      </c>
      <c r="E6652">
        <v>3153</v>
      </c>
      <c r="F6652">
        <v>561</v>
      </c>
      <c r="G6652">
        <v>1679</v>
      </c>
      <c r="H6652">
        <v>532</v>
      </c>
      <c r="I6652">
        <v>4.7083000000000004</v>
      </c>
      <c r="J6652">
        <v>205300</v>
      </c>
      <c r="M6652">
        <f t="shared" si="1082"/>
        <v>0.84264491616823634</v>
      </c>
      <c r="N6652">
        <f t="shared" si="1083"/>
        <v>-0.87665730782877493</v>
      </c>
      <c r="O6652">
        <f t="shared" si="1084"/>
        <v>0.45602828485720931</v>
      </c>
      <c r="P6652">
        <f t="shared" si="1085"/>
        <v>0.24219467582270035</v>
      </c>
      <c r="Q6652">
        <f t="shared" si="1086"/>
        <v>4.585469465917992E-2</v>
      </c>
      <c r="R6652">
        <f t="shared" si="1087"/>
        <v>0.2074326736351898</v>
      </c>
      <c r="S6652">
        <f t="shared" si="1088"/>
        <v>7.6789040617508283E-2</v>
      </c>
      <c r="T6652">
        <f t="shared" si="1089"/>
        <v>0.66196299670745073</v>
      </c>
      <c r="U6652">
        <f t="shared" si="1090"/>
        <v>247480.74847418605</v>
      </c>
      <c r="V6652">
        <f t="shared" si="1091"/>
        <v>1779215541.8425491</v>
      </c>
    </row>
    <row r="6653" spans="2:22" x14ac:dyDescent="0.25">
      <c r="B6653">
        <v>-118.36</v>
      </c>
      <c r="C6653">
        <v>34.08</v>
      </c>
      <c r="D6653">
        <v>45</v>
      </c>
      <c r="E6653">
        <v>2195</v>
      </c>
      <c r="F6653">
        <v>483</v>
      </c>
      <c r="G6653">
        <v>1265</v>
      </c>
      <c r="H6653">
        <v>455</v>
      </c>
      <c r="I6653">
        <v>3.3864000000000001</v>
      </c>
      <c r="J6653">
        <v>397900</v>
      </c>
      <c r="M6653">
        <f t="shared" si="1082"/>
        <v>0.5935457701223974</v>
      </c>
      <c r="N6653">
        <f t="shared" si="1083"/>
        <v>-0.72796742990245356</v>
      </c>
      <c r="O6653">
        <f t="shared" si="1084"/>
        <v>1.3348025064725384</v>
      </c>
      <c r="P6653">
        <f t="shared" si="1085"/>
        <v>-0.19982424621240455</v>
      </c>
      <c r="Q6653">
        <f t="shared" si="1086"/>
        <v>-0.13972290936295276</v>
      </c>
      <c r="R6653">
        <f t="shared" si="1087"/>
        <v>-0.15891831154487776</v>
      </c>
      <c r="S6653">
        <f t="shared" si="1088"/>
        <v>-0.12482105910561274</v>
      </c>
      <c r="T6653">
        <f t="shared" si="1089"/>
        <v>-0.178823963792864</v>
      </c>
      <c r="U6653">
        <f t="shared" si="1090"/>
        <v>209714.51743594353</v>
      </c>
      <c r="V6653">
        <f t="shared" si="1091"/>
        <v>35413775847.866798</v>
      </c>
    </row>
    <row r="6654" spans="2:22" x14ac:dyDescent="0.25">
      <c r="B6654">
        <v>-118.33</v>
      </c>
      <c r="C6654">
        <v>33.82</v>
      </c>
      <c r="D6654">
        <v>26</v>
      </c>
      <c r="E6654">
        <v>5591</v>
      </c>
      <c r="F6654">
        <v>934</v>
      </c>
      <c r="G6654">
        <v>2824</v>
      </c>
      <c r="H6654">
        <v>939</v>
      </c>
      <c r="I6654">
        <v>6.5861000000000001</v>
      </c>
      <c r="J6654">
        <v>417800</v>
      </c>
      <c r="M6654">
        <f t="shared" si="1082"/>
        <v>0.6084917188851483</v>
      </c>
      <c r="N6654">
        <f t="shared" si="1083"/>
        <v>-0.84877795571758863</v>
      </c>
      <c r="O6654">
        <f t="shared" si="1084"/>
        <v>-0.18308023995393916</v>
      </c>
      <c r="P6654">
        <f t="shared" si="1085"/>
        <v>1.367082078663604</v>
      </c>
      <c r="Q6654">
        <f t="shared" si="1086"/>
        <v>0.93329631389322465</v>
      </c>
      <c r="R6654">
        <f t="shared" si="1087"/>
        <v>1.220649770328855</v>
      </c>
      <c r="S6654">
        <f t="shared" si="1088"/>
        <v>1.142442424868291</v>
      </c>
      <c r="T6654">
        <f t="shared" si="1089"/>
        <v>1.8563269837166727</v>
      </c>
      <c r="U6654">
        <f t="shared" si="1090"/>
        <v>324662.05334435939</v>
      </c>
      <c r="V6654">
        <f t="shared" si="1091"/>
        <v>8674677107.2289562</v>
      </c>
    </row>
    <row r="6655" spans="2:22" x14ac:dyDescent="0.25">
      <c r="B6655">
        <v>-119.8</v>
      </c>
      <c r="C6655">
        <v>34.43</v>
      </c>
      <c r="D6655">
        <v>27</v>
      </c>
      <c r="E6655">
        <v>3143</v>
      </c>
      <c r="F6655">
        <v>537</v>
      </c>
      <c r="G6655">
        <v>1760</v>
      </c>
      <c r="H6655">
        <v>570</v>
      </c>
      <c r="I6655">
        <v>4.6957000000000004</v>
      </c>
      <c r="J6655">
        <v>271500</v>
      </c>
      <c r="M6655">
        <f t="shared" si="1082"/>
        <v>-0.12385977048961777</v>
      </c>
      <c r="N6655">
        <f t="shared" si="1083"/>
        <v>-0.56533787592053908</v>
      </c>
      <c r="O6655">
        <f t="shared" si="1084"/>
        <v>-0.1031916743525456</v>
      </c>
      <c r="P6655">
        <f t="shared" si="1085"/>
        <v>0.23758069960103956</v>
      </c>
      <c r="Q6655">
        <f t="shared" si="1086"/>
        <v>-1.1246106578399364E-2</v>
      </c>
      <c r="R6655">
        <f t="shared" si="1087"/>
        <v>0.27911004030085523</v>
      </c>
      <c r="S6655">
        <f t="shared" si="1088"/>
        <v>0.17628493398736023</v>
      </c>
      <c r="T6655">
        <f t="shared" si="1089"/>
        <v>0.6539488385243023</v>
      </c>
      <c r="U6655">
        <f t="shared" si="1090"/>
        <v>232579.58043772742</v>
      </c>
      <c r="V6655">
        <f t="shared" si="1091"/>
        <v>1514799058.9033303</v>
      </c>
    </row>
    <row r="6656" spans="2:22" x14ac:dyDescent="0.25">
      <c r="B6656">
        <v>-118.38</v>
      </c>
      <c r="C6656">
        <v>33.99</v>
      </c>
      <c r="D6656">
        <v>21</v>
      </c>
      <c r="E6656">
        <v>11308</v>
      </c>
      <c r="F6656">
        <v>3039</v>
      </c>
      <c r="G6656">
        <v>5127</v>
      </c>
      <c r="H6656">
        <v>2839</v>
      </c>
      <c r="I6656">
        <v>4.6276999999999999</v>
      </c>
      <c r="J6656">
        <v>228300</v>
      </c>
      <c r="M6656">
        <f t="shared" si="1082"/>
        <v>0.58358180428056583</v>
      </c>
      <c r="N6656">
        <f t="shared" si="1083"/>
        <v>-0.76978645806922963</v>
      </c>
      <c r="O6656">
        <f t="shared" si="1084"/>
        <v>-0.58252306796090692</v>
      </c>
      <c r="P6656">
        <f t="shared" si="1085"/>
        <v>4.0048922845870853</v>
      </c>
      <c r="Q6656">
        <f t="shared" si="1086"/>
        <v>5.9415124224392404</v>
      </c>
      <c r="R6656">
        <f t="shared" si="1087"/>
        <v>3.2585877386131443</v>
      </c>
      <c r="S6656">
        <f t="shared" si="1088"/>
        <v>6.1172370933608882</v>
      </c>
      <c r="T6656">
        <f t="shared" si="1089"/>
        <v>0.61069782610731027</v>
      </c>
      <c r="U6656">
        <f t="shared" si="1090"/>
        <v>301638.66097630176</v>
      </c>
      <c r="V6656">
        <f t="shared" si="1091"/>
        <v>5378559193.7969265</v>
      </c>
    </row>
    <row r="6657" spans="2:22" x14ac:dyDescent="0.25">
      <c r="B6657">
        <v>-120.97</v>
      </c>
      <c r="C6657">
        <v>37.729999999999997</v>
      </c>
      <c r="D6657">
        <v>19</v>
      </c>
      <c r="E6657">
        <v>3725</v>
      </c>
      <c r="F6657">
        <v>543</v>
      </c>
      <c r="G6657">
        <v>1412</v>
      </c>
      <c r="H6657">
        <v>463</v>
      </c>
      <c r="I6657">
        <v>5.7476000000000003</v>
      </c>
      <c r="J6657">
        <v>248600</v>
      </c>
      <c r="M6657">
        <f t="shared" si="1082"/>
        <v>-0.7067517722368819</v>
      </c>
      <c r="N6657">
        <f t="shared" si="1083"/>
        <v>0.96802649019464704</v>
      </c>
      <c r="O6657">
        <f t="shared" si="1084"/>
        <v>-0.74230019916369405</v>
      </c>
      <c r="P6657">
        <f t="shared" si="1085"/>
        <v>0.50611411570169829</v>
      </c>
      <c r="Q6657">
        <f t="shared" si="1086"/>
        <v>3.0290937309954569E-3</v>
      </c>
      <c r="R6657">
        <f t="shared" si="1087"/>
        <v>-2.8837164633114643E-2</v>
      </c>
      <c r="S6657">
        <f t="shared" si="1088"/>
        <v>-0.10387455523827549</v>
      </c>
      <c r="T6657">
        <f t="shared" si="1089"/>
        <v>1.3230038379571496</v>
      </c>
      <c r="U6657">
        <f t="shared" si="1090"/>
        <v>262218.09035490511</v>
      </c>
      <c r="V6657">
        <f t="shared" si="1091"/>
        <v>185452384.91435972</v>
      </c>
    </row>
    <row r="6658" spans="2:22" x14ac:dyDescent="0.25">
      <c r="B6658">
        <v>-116.92</v>
      </c>
      <c r="C6658">
        <v>32.78</v>
      </c>
      <c r="D6658">
        <v>21</v>
      </c>
      <c r="E6658">
        <v>4192</v>
      </c>
      <c r="F6658">
        <v>752</v>
      </c>
      <c r="G6658">
        <v>2101</v>
      </c>
      <c r="H6658">
        <v>710</v>
      </c>
      <c r="I6658">
        <v>4.4306000000000001</v>
      </c>
      <c r="J6658">
        <v>159100</v>
      </c>
      <c r="M6658">
        <f t="shared" si="1082"/>
        <v>1.3109513107344126</v>
      </c>
      <c r="N6658">
        <f t="shared" si="1083"/>
        <v>-1.3320200589781321</v>
      </c>
      <c r="O6658">
        <f t="shared" si="1084"/>
        <v>-0.58252306796090692</v>
      </c>
      <c r="P6658">
        <f t="shared" si="1085"/>
        <v>0.7215868052532578</v>
      </c>
      <c r="Q6658">
        <f t="shared" si="1086"/>
        <v>0.50028190450824839</v>
      </c>
      <c r="R6658">
        <f t="shared" si="1087"/>
        <v>0.58086290490569348</v>
      </c>
      <c r="S6658">
        <f t="shared" si="1088"/>
        <v>0.54284875166576207</v>
      </c>
      <c r="T6658">
        <f t="shared" si="1089"/>
        <v>0.48533349452805929</v>
      </c>
      <c r="U6658">
        <f t="shared" si="1090"/>
        <v>216813.71675461024</v>
      </c>
      <c r="V6658">
        <f t="shared" si="1091"/>
        <v>3330873101.6313791</v>
      </c>
    </row>
    <row r="6659" spans="2:22" x14ac:dyDescent="0.25">
      <c r="B6659">
        <v>-121.99</v>
      </c>
      <c r="C6659">
        <v>37.97</v>
      </c>
      <c r="D6659">
        <v>30</v>
      </c>
      <c r="E6659">
        <v>3320</v>
      </c>
      <c r="F6659">
        <v>589</v>
      </c>
      <c r="G6659">
        <v>1470</v>
      </c>
      <c r="H6659">
        <v>543</v>
      </c>
      <c r="I6659">
        <v>4.6071</v>
      </c>
      <c r="J6659">
        <v>184100</v>
      </c>
      <c r="M6659">
        <f t="shared" si="1082"/>
        <v>-1.2149140301703913</v>
      </c>
      <c r="N6659">
        <f t="shared" si="1083"/>
        <v>1.0795438986393888</v>
      </c>
      <c r="O6659">
        <f t="shared" si="1084"/>
        <v>0.13647402245163506</v>
      </c>
      <c r="P6659">
        <f t="shared" si="1085"/>
        <v>0.31924807872443578</v>
      </c>
      <c r="Q6659">
        <f t="shared" si="1086"/>
        <v>0.11247229610302242</v>
      </c>
      <c r="R6659">
        <f t="shared" si="1087"/>
        <v>2.2487369522546999E-2</v>
      </c>
      <c r="S6659">
        <f t="shared" si="1088"/>
        <v>0.105590483435097</v>
      </c>
      <c r="T6659">
        <f t="shared" si="1089"/>
        <v>0.59759531352216277</v>
      </c>
      <c r="U6659">
        <f t="shared" si="1090"/>
        <v>236343.79119663549</v>
      </c>
      <c r="V6659">
        <f t="shared" si="1091"/>
        <v>2729413718.5976477</v>
      </c>
    </row>
    <row r="6660" spans="2:22" x14ac:dyDescent="0.25">
      <c r="B6660">
        <v>-119.65</v>
      </c>
      <c r="C6660">
        <v>36.35</v>
      </c>
      <c r="D6660">
        <v>21</v>
      </c>
      <c r="E6660">
        <v>1745</v>
      </c>
      <c r="F6660">
        <v>266</v>
      </c>
      <c r="G6660">
        <v>837</v>
      </c>
      <c r="H6660">
        <v>292</v>
      </c>
      <c r="I6660">
        <v>4.3910999999999998</v>
      </c>
      <c r="J6660">
        <v>107900</v>
      </c>
      <c r="M6660">
        <f t="shared" si="1082"/>
        <v>-4.9130026675870325E-2</v>
      </c>
      <c r="N6660">
        <f t="shared" si="1083"/>
        <v>0.32680139163738892</v>
      </c>
      <c r="O6660">
        <f t="shared" si="1084"/>
        <v>-0.58252306796090692</v>
      </c>
      <c r="P6660">
        <f t="shared" si="1085"/>
        <v>-0.40745317618714066</v>
      </c>
      <c r="Q6660">
        <f t="shared" si="1086"/>
        <v>-0.65600932055273209</v>
      </c>
      <c r="R6660">
        <f t="shared" si="1087"/>
        <v>-0.53765797738320853</v>
      </c>
      <c r="S6660">
        <f t="shared" si="1088"/>
        <v>-0.5516060754026092</v>
      </c>
      <c r="T6660">
        <f t="shared" si="1089"/>
        <v>0.46020974466818887</v>
      </c>
      <c r="U6660">
        <f t="shared" si="1090"/>
        <v>198889.76422405429</v>
      </c>
      <c r="V6660">
        <f t="shared" si="1091"/>
        <v>8279137193.5489902</v>
      </c>
    </row>
    <row r="6661" spans="2:22" x14ac:dyDescent="0.25">
      <c r="B6661">
        <v>-117.73</v>
      </c>
      <c r="C6661">
        <v>33.630000000000003</v>
      </c>
      <c r="D6661">
        <v>15</v>
      </c>
      <c r="E6661">
        <v>2874</v>
      </c>
      <c r="F6661">
        <v>592</v>
      </c>
      <c r="G6661">
        <v>1382</v>
      </c>
      <c r="H6661">
        <v>586</v>
      </c>
      <c r="I6661">
        <v>5.5137</v>
      </c>
      <c r="J6661">
        <v>161800</v>
      </c>
      <c r="M6661">
        <f t="shared" si="1082"/>
        <v>0.9074106941401523</v>
      </c>
      <c r="N6661">
        <f t="shared" si="1083"/>
        <v>-0.93706257073634081</v>
      </c>
      <c r="O6661">
        <f t="shared" si="1084"/>
        <v>-1.0618544615692682</v>
      </c>
      <c r="P6661">
        <f t="shared" si="1085"/>
        <v>0.11346473923836395</v>
      </c>
      <c r="Q6661">
        <f t="shared" si="1086"/>
        <v>0.11960989625771984</v>
      </c>
      <c r="R6661">
        <f t="shared" si="1087"/>
        <v>-5.5384337472249974E-2</v>
      </c>
      <c r="S6661">
        <f t="shared" si="1088"/>
        <v>0.21817794172203472</v>
      </c>
      <c r="T6661">
        <f t="shared" si="1089"/>
        <v>1.1742330761287028</v>
      </c>
      <c r="U6661">
        <f t="shared" si="1090"/>
        <v>246113.78137058884</v>
      </c>
      <c r="V6661">
        <f t="shared" si="1091"/>
        <v>7108813729.0074539</v>
      </c>
    </row>
    <row r="6662" spans="2:22" x14ac:dyDescent="0.25">
      <c r="B6662">
        <v>-121.77</v>
      </c>
      <c r="C6662">
        <v>36.96</v>
      </c>
      <c r="D6662">
        <v>20</v>
      </c>
      <c r="E6662">
        <v>4228</v>
      </c>
      <c r="F6662">
        <v>816</v>
      </c>
      <c r="G6662">
        <v>2389</v>
      </c>
      <c r="H6662">
        <v>844</v>
      </c>
      <c r="I6662">
        <v>3.5249999999999999</v>
      </c>
      <c r="J6662">
        <v>229100</v>
      </c>
      <c r="M6662">
        <f t="shared" si="1082"/>
        <v>-1.1053104059102228</v>
      </c>
      <c r="N6662">
        <f t="shared" si="1083"/>
        <v>0.61024147143443852</v>
      </c>
      <c r="O6662">
        <f t="shared" si="1084"/>
        <v>-0.66241163356230048</v>
      </c>
      <c r="P6662">
        <f t="shared" si="1085"/>
        <v>0.73819711965123669</v>
      </c>
      <c r="Q6662">
        <f t="shared" si="1086"/>
        <v>0.65255070780845981</v>
      </c>
      <c r="R6662">
        <f t="shared" si="1087"/>
        <v>0.8357157641613927</v>
      </c>
      <c r="S6662">
        <f t="shared" si="1088"/>
        <v>0.89370269144366099</v>
      </c>
      <c r="T6662">
        <f t="shared" si="1089"/>
        <v>-9.066822377823093E-2</v>
      </c>
      <c r="U6662">
        <f t="shared" si="1090"/>
        <v>178327.94458930631</v>
      </c>
      <c r="V6662">
        <f t="shared" si="1091"/>
        <v>2577801610.6265507</v>
      </c>
    </row>
    <row r="6663" spans="2:22" x14ac:dyDescent="0.25">
      <c r="B6663">
        <v>-122.28</v>
      </c>
      <c r="C6663">
        <v>37.89</v>
      </c>
      <c r="D6663">
        <v>52</v>
      </c>
      <c r="E6663">
        <v>2616</v>
      </c>
      <c r="F6663">
        <v>473</v>
      </c>
      <c r="G6663">
        <v>1085</v>
      </c>
      <c r="H6663">
        <v>487</v>
      </c>
      <c r="I6663">
        <v>4.125</v>
      </c>
      <c r="J6663">
        <v>270900</v>
      </c>
      <c r="M6663">
        <f t="shared" si="1082"/>
        <v>-1.3593915348769812</v>
      </c>
      <c r="N6663">
        <f t="shared" si="1083"/>
        <v>1.0423714291578092</v>
      </c>
      <c r="O6663">
        <f t="shared" si="1084"/>
        <v>1.8940224656822933</v>
      </c>
      <c r="P6663">
        <f t="shared" si="1085"/>
        <v>-5.575847280484764E-3</v>
      </c>
      <c r="Q6663">
        <f t="shared" si="1086"/>
        <v>-0.16351490987861078</v>
      </c>
      <c r="R6663">
        <f t="shared" si="1087"/>
        <v>-0.31820134857968979</v>
      </c>
      <c r="S6663">
        <f t="shared" si="1088"/>
        <v>-4.1035043636263743E-2</v>
      </c>
      <c r="T6663">
        <f t="shared" si="1089"/>
        <v>0.29095835637169631</v>
      </c>
      <c r="U6663">
        <f t="shared" si="1090"/>
        <v>254494.04721590391</v>
      </c>
      <c r="V6663">
        <f t="shared" si="1091"/>
        <v>269155286.75399041</v>
      </c>
    </row>
    <row r="6664" spans="2:22" x14ac:dyDescent="0.25">
      <c r="B6664">
        <v>-120.81</v>
      </c>
      <c r="C6664">
        <v>37.53</v>
      </c>
      <c r="D6664">
        <v>15</v>
      </c>
      <c r="E6664">
        <v>570</v>
      </c>
      <c r="F6664">
        <v>123</v>
      </c>
      <c r="G6664">
        <v>189</v>
      </c>
      <c r="H6664">
        <v>107</v>
      </c>
      <c r="I6664">
        <v>1.875</v>
      </c>
      <c r="J6664">
        <v>181300</v>
      </c>
      <c r="M6664">
        <f t="shared" si="1082"/>
        <v>-0.62704004550221504</v>
      </c>
      <c r="N6664">
        <f t="shared" si="1083"/>
        <v>0.87509531649069827</v>
      </c>
      <c r="O6664">
        <f t="shared" si="1084"/>
        <v>-1.0618544615692682</v>
      </c>
      <c r="P6664">
        <f t="shared" si="1085"/>
        <v>-0.94959538223228501</v>
      </c>
      <c r="Q6664">
        <f t="shared" si="1086"/>
        <v>-0.99623492792664203</v>
      </c>
      <c r="R6664">
        <f t="shared" si="1087"/>
        <v>-1.1110769107085317</v>
      </c>
      <c r="S6664">
        <f t="shared" si="1088"/>
        <v>-1.035993977334783</v>
      </c>
      <c r="T6664">
        <f t="shared" si="1089"/>
        <v>-1.1401413191905305</v>
      </c>
      <c r="U6664">
        <f t="shared" si="1090"/>
        <v>75002.481955326977</v>
      </c>
      <c r="V6664">
        <f t="shared" si="1091"/>
        <v>11299162342.457586</v>
      </c>
    </row>
    <row r="6665" spans="2:22" x14ac:dyDescent="0.25">
      <c r="B6665">
        <v>-117.72</v>
      </c>
      <c r="C6665">
        <v>34.07</v>
      </c>
      <c r="D6665">
        <v>33</v>
      </c>
      <c r="E6665">
        <v>4100</v>
      </c>
      <c r="F6665">
        <v>740</v>
      </c>
      <c r="G6665">
        <v>2580</v>
      </c>
      <c r="H6665">
        <v>730</v>
      </c>
      <c r="I6665">
        <v>3.7321</v>
      </c>
      <c r="J6665">
        <v>134200</v>
      </c>
      <c r="M6665">
        <f t="shared" si="1082"/>
        <v>0.91239267706107152</v>
      </c>
      <c r="N6665">
        <f t="shared" si="1083"/>
        <v>-0.73261398858765014</v>
      </c>
      <c r="O6665">
        <f t="shared" si="1084"/>
        <v>0.37613971925581574</v>
      </c>
      <c r="P6665">
        <f t="shared" si="1085"/>
        <v>0.67913822401397839</v>
      </c>
      <c r="Q6665">
        <f t="shared" si="1086"/>
        <v>0.47173150388945878</v>
      </c>
      <c r="R6665">
        <f t="shared" si="1087"/>
        <v>1.0047327645705544</v>
      </c>
      <c r="S6665">
        <f t="shared" si="1088"/>
        <v>0.59521501133410526</v>
      </c>
      <c r="T6665">
        <f t="shared" si="1089"/>
        <v>4.1056550803518971E-2</v>
      </c>
      <c r="U6665">
        <f t="shared" si="1090"/>
        <v>209820.997176826</v>
      </c>
      <c r="V6665">
        <f t="shared" si="1091"/>
        <v>5718535214.0175257</v>
      </c>
    </row>
    <row r="6666" spans="2:22" x14ac:dyDescent="0.25">
      <c r="B6666">
        <v>-118.3</v>
      </c>
      <c r="C6666">
        <v>34.18</v>
      </c>
      <c r="D6666">
        <v>5</v>
      </c>
      <c r="E6666">
        <v>5492</v>
      </c>
      <c r="F6666">
        <v>1549</v>
      </c>
      <c r="G6666">
        <v>2997</v>
      </c>
      <c r="H6666">
        <v>1405</v>
      </c>
      <c r="I6666">
        <v>3.3205</v>
      </c>
      <c r="J6666">
        <v>172100</v>
      </c>
      <c r="M6666">
        <f t="shared" si="1082"/>
        <v>0.62343766764789921</v>
      </c>
      <c r="N6666">
        <f t="shared" si="1083"/>
        <v>-0.68150184305047756</v>
      </c>
      <c r="O6666">
        <f t="shared" si="1084"/>
        <v>-1.8607401175832039</v>
      </c>
      <c r="P6666">
        <f t="shared" si="1085"/>
        <v>1.3214037140691621</v>
      </c>
      <c r="Q6666">
        <f t="shared" si="1086"/>
        <v>2.3965043456061941</v>
      </c>
      <c r="R6666">
        <f t="shared" si="1087"/>
        <v>1.3737384670345354</v>
      </c>
      <c r="S6666">
        <f t="shared" si="1088"/>
        <v>2.3625762751406856</v>
      </c>
      <c r="T6666">
        <f t="shared" si="1089"/>
        <v>-0.22073928317933106</v>
      </c>
      <c r="U6666">
        <f t="shared" si="1090"/>
        <v>165020.60254478623</v>
      </c>
      <c r="V6666">
        <f t="shared" si="1091"/>
        <v>50117868.32888715</v>
      </c>
    </row>
    <row r="6667" spans="2:22" x14ac:dyDescent="0.25">
      <c r="B6667">
        <v>-118.18</v>
      </c>
      <c r="C6667">
        <v>34.049999999999997</v>
      </c>
      <c r="D6667">
        <v>41</v>
      </c>
      <c r="E6667">
        <v>389</v>
      </c>
      <c r="F6667">
        <v>102</v>
      </c>
      <c r="G6667">
        <v>455</v>
      </c>
      <c r="H6667">
        <v>107</v>
      </c>
      <c r="I6667">
        <v>2.7031000000000001</v>
      </c>
      <c r="J6667">
        <v>109200</v>
      </c>
      <c r="M6667">
        <f t="shared" si="1082"/>
        <v>0.68322146269889572</v>
      </c>
      <c r="N6667">
        <f t="shared" si="1083"/>
        <v>-0.74190710595804665</v>
      </c>
      <c r="O6667">
        <f t="shared" si="1084"/>
        <v>1.0152482440669641</v>
      </c>
      <c r="P6667">
        <f t="shared" si="1085"/>
        <v>-1.0331083518443456</v>
      </c>
      <c r="Q6667">
        <f t="shared" si="1086"/>
        <v>-1.0461981290095239</v>
      </c>
      <c r="R6667">
        <f t="shared" si="1087"/>
        <v>-0.87569197820153177</v>
      </c>
      <c r="S6667">
        <f t="shared" si="1088"/>
        <v>-1.035993977334783</v>
      </c>
      <c r="T6667">
        <f t="shared" si="1089"/>
        <v>-0.61343303415360606</v>
      </c>
      <c r="U6667">
        <f t="shared" si="1090"/>
        <v>160046.57887141596</v>
      </c>
      <c r="V6667">
        <f t="shared" si="1091"/>
        <v>2585374582.9271235</v>
      </c>
    </row>
    <row r="6668" spans="2:22" x14ac:dyDescent="0.25">
      <c r="B6668">
        <v>-123.01</v>
      </c>
      <c r="C6668">
        <v>38.79</v>
      </c>
      <c r="D6668">
        <v>32</v>
      </c>
      <c r="E6668">
        <v>2697</v>
      </c>
      <c r="F6668">
        <v>529</v>
      </c>
      <c r="G6668">
        <v>1417</v>
      </c>
      <c r="H6668">
        <v>535</v>
      </c>
      <c r="I6668">
        <v>3.2545999999999999</v>
      </c>
      <c r="J6668">
        <v>134100</v>
      </c>
      <c r="M6668">
        <f t="shared" si="1082"/>
        <v>-1.7230762881039081</v>
      </c>
      <c r="N6668">
        <f t="shared" si="1083"/>
        <v>1.4605617108255871</v>
      </c>
      <c r="O6668">
        <f t="shared" si="1084"/>
        <v>0.29625115365442217</v>
      </c>
      <c r="P6668">
        <f t="shared" si="1085"/>
        <v>3.179736011496774E-2</v>
      </c>
      <c r="Q6668">
        <f t="shared" si="1086"/>
        <v>-3.0279706990925793E-2</v>
      </c>
      <c r="R6668">
        <f t="shared" si="1087"/>
        <v>-2.4412635826592088E-2</v>
      </c>
      <c r="S6668">
        <f t="shared" si="1088"/>
        <v>8.464397956775975E-2</v>
      </c>
      <c r="T6668">
        <f t="shared" si="1089"/>
        <v>-0.26265460256579809</v>
      </c>
      <c r="U6668">
        <f t="shared" si="1090"/>
        <v>180436.00967964795</v>
      </c>
      <c r="V6668">
        <f t="shared" si="1091"/>
        <v>2147025793.0324283</v>
      </c>
    </row>
    <row r="6669" spans="2:22" x14ac:dyDescent="0.25">
      <c r="B6669">
        <v>-117.47</v>
      </c>
      <c r="C6669">
        <v>33.92</v>
      </c>
      <c r="D6669">
        <v>18</v>
      </c>
      <c r="E6669">
        <v>3869</v>
      </c>
      <c r="F6669">
        <v>773</v>
      </c>
      <c r="G6669">
        <v>2500</v>
      </c>
      <c r="H6669">
        <v>726</v>
      </c>
      <c r="I6669">
        <v>3.6583000000000001</v>
      </c>
      <c r="J6669">
        <v>126100</v>
      </c>
      <c r="M6669">
        <f t="shared" si="1082"/>
        <v>1.0369422500839911</v>
      </c>
      <c r="N6669">
        <f t="shared" si="1083"/>
        <v>-0.80231236886561252</v>
      </c>
      <c r="O6669">
        <f t="shared" si="1084"/>
        <v>-0.82218876476508762</v>
      </c>
      <c r="P6669">
        <f t="shared" si="1085"/>
        <v>0.57255537329361383</v>
      </c>
      <c r="Q6669">
        <f t="shared" si="1086"/>
        <v>0.55024510559113027</v>
      </c>
      <c r="R6669">
        <f t="shared" si="1087"/>
        <v>0.93394030366619341</v>
      </c>
      <c r="S6669">
        <f t="shared" si="1088"/>
        <v>0.5847417594004366</v>
      </c>
      <c r="T6669">
        <f t="shared" si="1089"/>
        <v>-5.883518554921985E-3</v>
      </c>
      <c r="U6669">
        <f t="shared" si="1090"/>
        <v>178711.24813284184</v>
      </c>
      <c r="V6669">
        <f t="shared" si="1091"/>
        <v>2767943430.0954537</v>
      </c>
    </row>
    <row r="6670" spans="2:22" x14ac:dyDescent="0.25">
      <c r="B6670">
        <v>-121.94</v>
      </c>
      <c r="C6670">
        <v>37.950000000000003</v>
      </c>
      <c r="D6670">
        <v>18</v>
      </c>
      <c r="E6670">
        <v>2541</v>
      </c>
      <c r="F6670">
        <v>355</v>
      </c>
      <c r="G6670">
        <v>986</v>
      </c>
      <c r="H6670">
        <v>346</v>
      </c>
      <c r="I6670">
        <v>7.1978</v>
      </c>
      <c r="J6670">
        <v>288000</v>
      </c>
      <c r="M6670">
        <f t="shared" si="1082"/>
        <v>-1.190004115565809</v>
      </c>
      <c r="N6670">
        <f t="shared" si="1083"/>
        <v>1.0702507812689956</v>
      </c>
      <c r="O6670">
        <f t="shared" si="1084"/>
        <v>-0.82218876476508762</v>
      </c>
      <c r="P6670">
        <f t="shared" si="1085"/>
        <v>-4.0180668942940784E-2</v>
      </c>
      <c r="Q6670">
        <f t="shared" si="1086"/>
        <v>-0.44426051596337562</v>
      </c>
      <c r="R6670">
        <f t="shared" si="1087"/>
        <v>-0.40580701894883636</v>
      </c>
      <c r="S6670">
        <f t="shared" si="1088"/>
        <v>-0.41021717429808274</v>
      </c>
      <c r="T6670">
        <f t="shared" si="1089"/>
        <v>2.2453952821795236</v>
      </c>
      <c r="U6670">
        <f t="shared" si="1090"/>
        <v>315951.49603984994</v>
      </c>
      <c r="V6670">
        <f t="shared" si="1091"/>
        <v>781286130.86574686</v>
      </c>
    </row>
    <row r="6671" spans="2:22" x14ac:dyDescent="0.25">
      <c r="B6671">
        <v>-118.27</v>
      </c>
      <c r="C6671">
        <v>33.950000000000003</v>
      </c>
      <c r="D6671">
        <v>39</v>
      </c>
      <c r="E6671">
        <v>1529</v>
      </c>
      <c r="F6671">
        <v>358</v>
      </c>
      <c r="G6671">
        <v>1154</v>
      </c>
      <c r="H6671">
        <v>357</v>
      </c>
      <c r="I6671">
        <v>1.2091000000000001</v>
      </c>
      <c r="J6671">
        <v>97900</v>
      </c>
      <c r="M6671">
        <f t="shared" si="1082"/>
        <v>0.63838361641065011</v>
      </c>
      <c r="N6671">
        <f t="shared" si="1083"/>
        <v>-0.78837269281001943</v>
      </c>
      <c r="O6671">
        <f t="shared" si="1084"/>
        <v>0.8554711128641771</v>
      </c>
      <c r="P6671">
        <f t="shared" si="1085"/>
        <v>-0.50711506257501404</v>
      </c>
      <c r="Q6671">
        <f t="shared" si="1086"/>
        <v>-0.43712291580867818</v>
      </c>
      <c r="R6671">
        <f t="shared" si="1087"/>
        <v>-0.25714285104967849</v>
      </c>
      <c r="S6671">
        <f t="shared" si="1088"/>
        <v>-0.38141573148049407</v>
      </c>
      <c r="T6671">
        <f t="shared" si="1089"/>
        <v>-1.563683218726925</v>
      </c>
      <c r="U6671">
        <f t="shared" si="1090"/>
        <v>100901.91624868743</v>
      </c>
      <c r="V6671">
        <f t="shared" si="1091"/>
        <v>9011501.1641335916</v>
      </c>
    </row>
    <row r="6672" spans="2:22" x14ac:dyDescent="0.25">
      <c r="B6672">
        <v>-118.14</v>
      </c>
      <c r="C6672">
        <v>34.159999999999997</v>
      </c>
      <c r="D6672">
        <v>39</v>
      </c>
      <c r="E6672">
        <v>2776</v>
      </c>
      <c r="F6672">
        <v>840</v>
      </c>
      <c r="G6672">
        <v>2546</v>
      </c>
      <c r="H6672">
        <v>773</v>
      </c>
      <c r="I6672">
        <v>2.5750000000000002</v>
      </c>
      <c r="J6672">
        <v>153500</v>
      </c>
      <c r="M6672">
        <f t="shared" si="1082"/>
        <v>0.70314939438256596</v>
      </c>
      <c r="N6672">
        <f t="shared" si="1083"/>
        <v>-0.69079496042087407</v>
      </c>
      <c r="O6672">
        <f t="shared" si="1084"/>
        <v>0.8554711128641771</v>
      </c>
      <c r="P6672">
        <f t="shared" si="1085"/>
        <v>6.824777226608808E-2</v>
      </c>
      <c r="Q6672">
        <f t="shared" si="1086"/>
        <v>0.70965150904603913</v>
      </c>
      <c r="R6672">
        <f t="shared" si="1087"/>
        <v>0.9746459686862009</v>
      </c>
      <c r="S6672">
        <f t="shared" si="1088"/>
        <v>0.70780246962104287</v>
      </c>
      <c r="T6672">
        <f t="shared" si="1089"/>
        <v>-0.69491030901561546</v>
      </c>
      <c r="U6672">
        <f t="shared" si="1090"/>
        <v>175355.02717439862</v>
      </c>
      <c r="V6672">
        <f t="shared" si="1091"/>
        <v>477642212.79370224</v>
      </c>
    </row>
    <row r="6673" spans="2:22" x14ac:dyDescent="0.25">
      <c r="B6673">
        <v>-118.36</v>
      </c>
      <c r="C6673">
        <v>33.96</v>
      </c>
      <c r="D6673">
        <v>17</v>
      </c>
      <c r="E6673">
        <v>3431</v>
      </c>
      <c r="F6673">
        <v>934</v>
      </c>
      <c r="G6673">
        <v>2365</v>
      </c>
      <c r="H6673">
        <v>810</v>
      </c>
      <c r="I6673">
        <v>3.0392999999999999</v>
      </c>
      <c r="J6673">
        <v>129200</v>
      </c>
      <c r="M6673">
        <f t="shared" si="1082"/>
        <v>0.5935457701223974</v>
      </c>
      <c r="N6673">
        <f t="shared" si="1083"/>
        <v>-0.78372613412482284</v>
      </c>
      <c r="O6673">
        <f t="shared" si="1084"/>
        <v>-0.90207733036648119</v>
      </c>
      <c r="P6673">
        <f t="shared" si="1085"/>
        <v>0.37046321478487065</v>
      </c>
      <c r="Q6673">
        <f t="shared" si="1086"/>
        <v>0.93329631389322465</v>
      </c>
      <c r="R6673">
        <f t="shared" si="1087"/>
        <v>0.81447802589008444</v>
      </c>
      <c r="S6673">
        <f t="shared" si="1088"/>
        <v>0.80468005000747767</v>
      </c>
      <c r="T6673">
        <f t="shared" si="1089"/>
        <v>-0.39959494040959698</v>
      </c>
      <c r="U6673">
        <f t="shared" si="1090"/>
        <v>155709.38462652435</v>
      </c>
      <c r="V6673">
        <f t="shared" si="1091"/>
        <v>702747473.27700543</v>
      </c>
    </row>
    <row r="6674" spans="2:22" x14ac:dyDescent="0.25">
      <c r="B6674">
        <v>-117.9</v>
      </c>
      <c r="C6674">
        <v>33.729999999999997</v>
      </c>
      <c r="D6674">
        <v>31</v>
      </c>
      <c r="E6674">
        <v>1171</v>
      </c>
      <c r="F6674">
        <v>306</v>
      </c>
      <c r="G6674">
        <v>1690</v>
      </c>
      <c r="H6674">
        <v>301</v>
      </c>
      <c r="I6674">
        <v>3.2639</v>
      </c>
      <c r="J6674">
        <v>155200</v>
      </c>
      <c r="M6674">
        <f t="shared" si="1082"/>
        <v>0.82271698448456609</v>
      </c>
      <c r="N6674">
        <f t="shared" si="1083"/>
        <v>-0.89059698388436803</v>
      </c>
      <c r="O6674">
        <f t="shared" si="1084"/>
        <v>0.21636258805302863</v>
      </c>
      <c r="P6674">
        <f t="shared" si="1085"/>
        <v>-0.67229541131047077</v>
      </c>
      <c r="Q6674">
        <f t="shared" si="1086"/>
        <v>-0.56084131849009999</v>
      </c>
      <c r="R6674">
        <f t="shared" si="1087"/>
        <v>0.21716663700953945</v>
      </c>
      <c r="S6674">
        <f t="shared" si="1088"/>
        <v>-0.5280412585518548</v>
      </c>
      <c r="T6674">
        <f t="shared" si="1089"/>
        <v>-0.25673939057347417</v>
      </c>
      <c r="U6674">
        <f t="shared" si="1090"/>
        <v>171445.86955900339</v>
      </c>
      <c r="V6674">
        <f t="shared" si="1091"/>
        <v>263928277.72815299</v>
      </c>
    </row>
    <row r="6675" spans="2:22" x14ac:dyDescent="0.25">
      <c r="B6675">
        <v>-118.13</v>
      </c>
      <c r="C6675">
        <v>34.18</v>
      </c>
      <c r="D6675">
        <v>52</v>
      </c>
      <c r="E6675">
        <v>3094</v>
      </c>
      <c r="F6675">
        <v>519</v>
      </c>
      <c r="G6675">
        <v>1309</v>
      </c>
      <c r="H6675">
        <v>488</v>
      </c>
      <c r="I6675">
        <v>6.4222999999999999</v>
      </c>
      <c r="J6675">
        <v>310900</v>
      </c>
      <c r="M6675">
        <f t="shared" si="1082"/>
        <v>0.7081313773034853</v>
      </c>
      <c r="N6675">
        <f t="shared" si="1083"/>
        <v>-0.68150184305047756</v>
      </c>
      <c r="O6675">
        <f t="shared" si="1084"/>
        <v>1.8940224656822933</v>
      </c>
      <c r="P6675">
        <f t="shared" si="1085"/>
        <v>0.21497221611490161</v>
      </c>
      <c r="Q6675">
        <f t="shared" si="1086"/>
        <v>-5.4071707506583827E-2</v>
      </c>
      <c r="R6675">
        <f t="shared" si="1087"/>
        <v>-0.11998245804747928</v>
      </c>
      <c r="S6675">
        <f t="shared" si="1088"/>
        <v>-3.8416730652846592E-2</v>
      </c>
      <c r="T6675">
        <f t="shared" si="1089"/>
        <v>1.7521429273357425</v>
      </c>
      <c r="U6675">
        <f t="shared" si="1090"/>
        <v>354169.89888209524</v>
      </c>
      <c r="V6675">
        <f t="shared" si="1091"/>
        <v>1872284149.2667465</v>
      </c>
    </row>
    <row r="6676" spans="2:22" x14ac:dyDescent="0.25">
      <c r="B6676">
        <v>-121.9</v>
      </c>
      <c r="C6676">
        <v>37.299999999999997</v>
      </c>
      <c r="D6676">
        <v>52</v>
      </c>
      <c r="E6676">
        <v>1575</v>
      </c>
      <c r="F6676">
        <v>284</v>
      </c>
      <c r="G6676">
        <v>629</v>
      </c>
      <c r="H6676">
        <v>284</v>
      </c>
      <c r="I6676">
        <v>5.6436999999999999</v>
      </c>
      <c r="J6676">
        <v>312000</v>
      </c>
      <c r="M6676">
        <f t="shared" ref="M6676:M6736" si="1092">STANDARDIZE(B6676,$B$4,$B$5)</f>
        <v>-1.1700761838821458</v>
      </c>
      <c r="N6676">
        <f t="shared" ref="N6676:N6736" si="1093">STANDARDIZE(C6676,$C$4,$C$5)</f>
        <v>0.76822446673115308</v>
      </c>
      <c r="O6676">
        <f t="shared" ref="O6676:O6736" si="1094">STANDARDIZE(D6676,$D$4,$D$5)</f>
        <v>1.8940224656822933</v>
      </c>
      <c r="P6676">
        <f t="shared" ref="P6676:P6736" si="1095">STANDARDIZE(E6676,$E$4,$E$5)</f>
        <v>-0.48589077195537433</v>
      </c>
      <c r="Q6676">
        <f t="shared" ref="Q6676:Q6736" si="1096">STANDARDIZE(F6676,$F$4,$F$5)</f>
        <v>-0.61318371962454765</v>
      </c>
      <c r="R6676">
        <f t="shared" ref="R6676:R6736" si="1097">STANDARDIZE(G6676,$G$4,$G$5)</f>
        <v>-0.72171837573454678</v>
      </c>
      <c r="S6676">
        <f t="shared" ref="S6676:S6736" si="1098">STANDARDIZE(H6676,$H$4,$H$5)</f>
        <v>-0.5725525792699464</v>
      </c>
      <c r="T6676">
        <f t="shared" ref="T6676:T6736" si="1099">STANDARDIZE(I6676,$I$4,$I$5)</f>
        <v>1.2569188351611869</v>
      </c>
      <c r="U6676">
        <f t="shared" ref="U6676:U6736" si="1100">SUMPRODUCT(M6676:T6676,$M$5:$T$5) + $U$5</f>
        <v>313057.62796219473</v>
      </c>
      <c r="V6676">
        <f t="shared" ref="V6676:V6736" si="1101">(J6676-U6676)^2</f>
        <v>1118576.9064161822</v>
      </c>
    </row>
    <row r="6677" spans="2:22" x14ac:dyDescent="0.25">
      <c r="B6677">
        <v>-121.47</v>
      </c>
      <c r="C6677">
        <v>39.01</v>
      </c>
      <c r="D6677">
        <v>37</v>
      </c>
      <c r="E6677">
        <v>1244</v>
      </c>
      <c r="F6677">
        <v>247</v>
      </c>
      <c r="G6677">
        <v>484</v>
      </c>
      <c r="H6677">
        <v>157</v>
      </c>
      <c r="I6677">
        <v>2.3660999999999999</v>
      </c>
      <c r="J6677">
        <v>77500</v>
      </c>
      <c r="M6677">
        <f t="shared" si="1092"/>
        <v>-0.95585091828272084</v>
      </c>
      <c r="N6677">
        <f t="shared" si="1093"/>
        <v>1.5627860018999324</v>
      </c>
      <c r="O6677">
        <f t="shared" si="1094"/>
        <v>0.69569398166138996</v>
      </c>
      <c r="P6677">
        <f t="shared" si="1095"/>
        <v>-0.63861338489234687</v>
      </c>
      <c r="Q6677">
        <f t="shared" si="1096"/>
        <v>-0.70121412153248242</v>
      </c>
      <c r="R6677">
        <f t="shared" si="1097"/>
        <v>-0.85002971112370096</v>
      </c>
      <c r="S6677">
        <f t="shared" si="1098"/>
        <v>-0.90507832816392531</v>
      </c>
      <c r="T6677">
        <f t="shared" si="1099"/>
        <v>-0.82777996333781534</v>
      </c>
      <c r="U6677">
        <f t="shared" si="1100"/>
        <v>142745.21498463844</v>
      </c>
      <c r="V6677">
        <f t="shared" si="1101"/>
        <v>4256938078.3916888</v>
      </c>
    </row>
    <row r="6678" spans="2:22" x14ac:dyDescent="0.25">
      <c r="B6678">
        <v>-122.76</v>
      </c>
      <c r="C6678">
        <v>38.44</v>
      </c>
      <c r="D6678">
        <v>14</v>
      </c>
      <c r="E6678">
        <v>4376</v>
      </c>
      <c r="F6678">
        <v>797</v>
      </c>
      <c r="G6678">
        <v>1809</v>
      </c>
      <c r="H6678">
        <v>746</v>
      </c>
      <c r="I6678">
        <v>3.8243999999999998</v>
      </c>
      <c r="J6678">
        <v>180000</v>
      </c>
      <c r="M6678">
        <f t="shared" si="1092"/>
        <v>-1.5985267150809885</v>
      </c>
      <c r="N6678">
        <f t="shared" si="1093"/>
        <v>1.2979321568436726</v>
      </c>
      <c r="O6678">
        <f t="shared" si="1094"/>
        <v>-1.1417430271706619</v>
      </c>
      <c r="P6678">
        <f t="shared" si="1095"/>
        <v>0.80648396773181652</v>
      </c>
      <c r="Q6678">
        <f t="shared" si="1096"/>
        <v>0.60734590682870959</v>
      </c>
      <c r="R6678">
        <f t="shared" si="1097"/>
        <v>0.32247042260477626</v>
      </c>
      <c r="S6678">
        <f t="shared" si="1098"/>
        <v>0.63710801906877967</v>
      </c>
      <c r="T6678">
        <f t="shared" si="1099"/>
        <v>9.9763439716582664E-2</v>
      </c>
      <c r="U6678">
        <f t="shared" si="1100"/>
        <v>178859.5506011206</v>
      </c>
      <c r="V6678">
        <f t="shared" si="1101"/>
        <v>1300624.831404381</v>
      </c>
    </row>
    <row r="6679" spans="2:22" x14ac:dyDescent="0.25">
      <c r="B6679">
        <v>-120.98</v>
      </c>
      <c r="C6679">
        <v>37.67</v>
      </c>
      <c r="D6679">
        <v>13</v>
      </c>
      <c r="E6679">
        <v>1221</v>
      </c>
      <c r="F6679">
        <v>260</v>
      </c>
      <c r="G6679">
        <v>682</v>
      </c>
      <c r="H6679">
        <v>275</v>
      </c>
      <c r="I6679">
        <v>3.65</v>
      </c>
      <c r="J6679">
        <v>155500</v>
      </c>
      <c r="M6679">
        <f t="shared" si="1092"/>
        <v>-0.71173375515780124</v>
      </c>
      <c r="N6679">
        <f t="shared" si="1093"/>
        <v>0.94014713808346406</v>
      </c>
      <c r="O6679">
        <f t="shared" si="1094"/>
        <v>-1.2216315927720554</v>
      </c>
      <c r="P6679">
        <f t="shared" si="1095"/>
        <v>-0.64922553020216678</v>
      </c>
      <c r="Q6679">
        <f t="shared" si="1096"/>
        <v>-0.67028452086212698</v>
      </c>
      <c r="R6679">
        <f t="shared" si="1097"/>
        <v>-0.67481837038540771</v>
      </c>
      <c r="S6679">
        <f t="shared" si="1098"/>
        <v>-0.5961173961207008</v>
      </c>
      <c r="T6679">
        <f t="shared" si="1099"/>
        <v>-1.1162686246996102E-2</v>
      </c>
      <c r="U6679">
        <f t="shared" si="1100"/>
        <v>151531.5971157928</v>
      </c>
      <c r="V6679">
        <f t="shared" si="1101"/>
        <v>15748221.451384027</v>
      </c>
    </row>
    <row r="6680" spans="2:22" x14ac:dyDescent="0.25">
      <c r="B6680">
        <v>-119.04</v>
      </c>
      <c r="C6680">
        <v>35.950000000000003</v>
      </c>
      <c r="D6680">
        <v>25</v>
      </c>
      <c r="E6680">
        <v>1009</v>
      </c>
      <c r="F6680">
        <v>246</v>
      </c>
      <c r="G6680">
        <v>994</v>
      </c>
      <c r="H6680">
        <v>222</v>
      </c>
      <c r="I6680">
        <v>1.8462000000000001</v>
      </c>
      <c r="J6680">
        <v>55800</v>
      </c>
      <c r="M6680">
        <f t="shared" si="1092"/>
        <v>0.25477093150005298</v>
      </c>
      <c r="N6680">
        <f t="shared" si="1093"/>
        <v>0.14093904422948808</v>
      </c>
      <c r="O6680">
        <f t="shared" si="1094"/>
        <v>-0.2629688055553327</v>
      </c>
      <c r="P6680">
        <f t="shared" si="1095"/>
        <v>-0.74704182610137582</v>
      </c>
      <c r="Q6680">
        <f t="shared" si="1096"/>
        <v>-0.70359332158404819</v>
      </c>
      <c r="R6680">
        <f t="shared" si="1097"/>
        <v>-0.39872777285840028</v>
      </c>
      <c r="S6680">
        <f t="shared" si="1098"/>
        <v>-0.73488798424181012</v>
      </c>
      <c r="T6680">
        <f t="shared" si="1099"/>
        <v>-1.1584593950377271</v>
      </c>
      <c r="U6680">
        <f t="shared" si="1100"/>
        <v>97254.413091952098</v>
      </c>
      <c r="V6680">
        <f t="shared" si="1101"/>
        <v>1718468364.7982094</v>
      </c>
    </row>
    <row r="6681" spans="2:22" x14ac:dyDescent="0.25">
      <c r="B6681">
        <v>-117.17</v>
      </c>
      <c r="C6681">
        <v>32.71</v>
      </c>
      <c r="D6681">
        <v>7</v>
      </c>
      <c r="E6681">
        <v>2493</v>
      </c>
      <c r="F6681">
        <v>693</v>
      </c>
      <c r="G6681">
        <v>951</v>
      </c>
      <c r="H6681">
        <v>641</v>
      </c>
      <c r="I6681">
        <v>4.2374999999999998</v>
      </c>
      <c r="J6681">
        <v>205000</v>
      </c>
      <c r="M6681">
        <f t="shared" si="1092"/>
        <v>1.186401737711493</v>
      </c>
      <c r="N6681">
        <f t="shared" si="1093"/>
        <v>-1.364545969774515</v>
      </c>
      <c r="O6681">
        <f t="shared" si="1094"/>
        <v>-1.7009629863804168</v>
      </c>
      <c r="P6681">
        <f t="shared" si="1095"/>
        <v>-6.232775480691264E-2</v>
      </c>
      <c r="Q6681">
        <f t="shared" si="1096"/>
        <v>0.35990910146586602</v>
      </c>
      <c r="R6681">
        <f t="shared" si="1097"/>
        <v>-0.43677872059449424</v>
      </c>
      <c r="S6681">
        <f t="shared" si="1098"/>
        <v>0.36218515580997829</v>
      </c>
      <c r="T6681">
        <f t="shared" si="1099"/>
        <v>0.36251334014980752</v>
      </c>
      <c r="U6681">
        <f t="shared" si="1100"/>
        <v>179471.20156609293</v>
      </c>
      <c r="V6681">
        <f t="shared" si="1101"/>
        <v>651719549.479056</v>
      </c>
    </row>
    <row r="6682" spans="2:22" x14ac:dyDescent="0.25">
      <c r="B6682">
        <v>-119.05</v>
      </c>
      <c r="C6682">
        <v>36.06</v>
      </c>
      <c r="D6682">
        <v>23</v>
      </c>
      <c r="E6682">
        <v>2344</v>
      </c>
      <c r="F6682">
        <v>407</v>
      </c>
      <c r="G6682">
        <v>1184</v>
      </c>
      <c r="H6682">
        <v>406</v>
      </c>
      <c r="I6682">
        <v>3.1625000000000001</v>
      </c>
      <c r="J6682">
        <v>70600</v>
      </c>
      <c r="M6682">
        <f t="shared" si="1092"/>
        <v>0.24978894857914072</v>
      </c>
      <c r="N6682">
        <f t="shared" si="1093"/>
        <v>0.19205118976666075</v>
      </c>
      <c r="O6682">
        <f t="shared" si="1094"/>
        <v>-0.42274593675811983</v>
      </c>
      <c r="P6682">
        <f t="shared" si="1095"/>
        <v>-0.13107600050965859</v>
      </c>
      <c r="Q6682">
        <f t="shared" si="1096"/>
        <v>-0.32054211328195381</v>
      </c>
      <c r="R6682">
        <f t="shared" si="1097"/>
        <v>-0.23059567821054316</v>
      </c>
      <c r="S6682">
        <f t="shared" si="1098"/>
        <v>-0.25311839529305341</v>
      </c>
      <c r="T6682">
        <f t="shared" si="1099"/>
        <v>-0.32123428261881182</v>
      </c>
      <c r="U6682">
        <f t="shared" si="1100"/>
        <v>154990.03092419755</v>
      </c>
      <c r="V6682">
        <f t="shared" si="1101"/>
        <v>7121677319.3870182</v>
      </c>
    </row>
    <row r="6683" spans="2:22" x14ac:dyDescent="0.25">
      <c r="B6683">
        <v>-122.06</v>
      </c>
      <c r="C6683">
        <v>37.630000000000003</v>
      </c>
      <c r="D6683">
        <v>12</v>
      </c>
      <c r="E6683">
        <v>6711</v>
      </c>
      <c r="F6683">
        <v>1374</v>
      </c>
      <c r="G6683">
        <v>3388</v>
      </c>
      <c r="H6683">
        <v>1289</v>
      </c>
      <c r="I6683">
        <v>3.8624999999999998</v>
      </c>
      <c r="J6683">
        <v>208900</v>
      </c>
      <c r="M6683">
        <f t="shared" si="1092"/>
        <v>-1.2497879106168126</v>
      </c>
      <c r="N6683">
        <f t="shared" si="1093"/>
        <v>0.92156090334267426</v>
      </c>
      <c r="O6683">
        <f t="shared" si="1094"/>
        <v>-1.301520158373449</v>
      </c>
      <c r="P6683">
        <f t="shared" si="1095"/>
        <v>1.8838474154896141</v>
      </c>
      <c r="Q6683">
        <f t="shared" si="1096"/>
        <v>1.9801443365821783</v>
      </c>
      <c r="R6683">
        <f t="shared" si="1097"/>
        <v>1.7197366197045993</v>
      </c>
      <c r="S6683">
        <f t="shared" si="1098"/>
        <v>2.0588519690642957</v>
      </c>
      <c r="T6683">
        <f t="shared" si="1099"/>
        <v>0.12399672755610305</v>
      </c>
      <c r="U6683">
        <f t="shared" si="1100"/>
        <v>195889.22847752422</v>
      </c>
      <c r="V6683">
        <f t="shared" si="1101"/>
        <v>169280175.61006686</v>
      </c>
    </row>
    <row r="6684" spans="2:22" x14ac:dyDescent="0.25">
      <c r="B6684">
        <v>-122.41</v>
      </c>
      <c r="C6684">
        <v>37.79</v>
      </c>
      <c r="D6684">
        <v>52</v>
      </c>
      <c r="E6684">
        <v>3598</v>
      </c>
      <c r="F6684">
        <v>1011</v>
      </c>
      <c r="G6684">
        <v>2062</v>
      </c>
      <c r="H6684">
        <v>966</v>
      </c>
      <c r="I6684">
        <v>2.9870999999999999</v>
      </c>
      <c r="J6684">
        <v>380000</v>
      </c>
      <c r="M6684">
        <f t="shared" si="1092"/>
        <v>-1.4241573128488971</v>
      </c>
      <c r="N6684">
        <f t="shared" si="1093"/>
        <v>0.99590584230583334</v>
      </c>
      <c r="O6684">
        <f t="shared" si="1094"/>
        <v>1.8940224656822933</v>
      </c>
      <c r="P6684">
        <f t="shared" si="1095"/>
        <v>0.44751661768660606</v>
      </c>
      <c r="Q6684">
        <f t="shared" si="1096"/>
        <v>1.1164947178637916</v>
      </c>
      <c r="R6684">
        <f t="shared" si="1097"/>
        <v>0.54635158021481756</v>
      </c>
      <c r="S6684">
        <f t="shared" si="1098"/>
        <v>1.213136875420554</v>
      </c>
      <c r="T6684">
        <f t="shared" si="1099"/>
        <v>-0.43279645288264068</v>
      </c>
      <c r="U6684">
        <f t="shared" si="1100"/>
        <v>223857.41912311566</v>
      </c>
      <c r="V6684">
        <f t="shared" si="1101"/>
        <v>24380505562.894367</v>
      </c>
    </row>
    <row r="6685" spans="2:22" x14ac:dyDescent="0.25">
      <c r="B6685">
        <v>-118.16</v>
      </c>
      <c r="C6685">
        <v>34.020000000000003</v>
      </c>
      <c r="D6685">
        <v>34</v>
      </c>
      <c r="E6685">
        <v>1474</v>
      </c>
      <c r="F6685">
        <v>511</v>
      </c>
      <c r="G6685">
        <v>1962</v>
      </c>
      <c r="H6685">
        <v>501</v>
      </c>
      <c r="I6685">
        <v>1.8714999999999999</v>
      </c>
      <c r="J6685">
        <v>139600</v>
      </c>
      <c r="M6685">
        <f t="shared" si="1092"/>
        <v>0.69318542854073439</v>
      </c>
      <c r="N6685">
        <f t="shared" si="1093"/>
        <v>-0.75584678201363653</v>
      </c>
      <c r="O6685">
        <f t="shared" si="1094"/>
        <v>0.45602828485720931</v>
      </c>
      <c r="P6685">
        <f t="shared" si="1095"/>
        <v>-0.53249193179414844</v>
      </c>
      <c r="Q6685">
        <f t="shared" si="1096"/>
        <v>-7.3105307919110254E-2</v>
      </c>
      <c r="R6685">
        <f t="shared" si="1097"/>
        <v>0.45786100408436647</v>
      </c>
      <c r="S6685">
        <f t="shared" si="1098"/>
        <v>-4.3786618684235586E-3</v>
      </c>
      <c r="T6685">
        <f t="shared" si="1099"/>
        <v>-1.1423674742414052</v>
      </c>
      <c r="U6685">
        <f t="shared" si="1100"/>
        <v>124624.1178108297</v>
      </c>
      <c r="V6685">
        <f t="shared" si="1101"/>
        <v>224277047.34390813</v>
      </c>
    </row>
    <row r="6686" spans="2:22" x14ac:dyDescent="0.25">
      <c r="B6686">
        <v>-117.05</v>
      </c>
      <c r="C6686">
        <v>32.68</v>
      </c>
      <c r="D6686">
        <v>35</v>
      </c>
      <c r="E6686">
        <v>3414</v>
      </c>
      <c r="F6686">
        <v>580</v>
      </c>
      <c r="G6686">
        <v>1761</v>
      </c>
      <c r="H6686">
        <v>522</v>
      </c>
      <c r="I6686">
        <v>3.9922</v>
      </c>
      <c r="J6686">
        <v>129800</v>
      </c>
      <c r="M6686">
        <f t="shared" si="1092"/>
        <v>1.2461855327624967</v>
      </c>
      <c r="N6686">
        <f t="shared" si="1093"/>
        <v>-1.3784856458301082</v>
      </c>
      <c r="O6686">
        <f t="shared" si="1094"/>
        <v>0.53591685045860282</v>
      </c>
      <c r="P6686">
        <f t="shared" si="1095"/>
        <v>0.36261945520804728</v>
      </c>
      <c r="Q6686">
        <f t="shared" si="1096"/>
        <v>9.1059495638930191E-2</v>
      </c>
      <c r="R6686">
        <f t="shared" si="1097"/>
        <v>0.27999494606215974</v>
      </c>
      <c r="S6686">
        <f t="shared" si="1098"/>
        <v>5.0605910783336719E-2</v>
      </c>
      <c r="T6686">
        <f t="shared" si="1099"/>
        <v>0.2064916732985124</v>
      </c>
      <c r="U6686">
        <f t="shared" si="1100"/>
        <v>219461.53428321145</v>
      </c>
      <c r="V6686">
        <f t="shared" si="1101"/>
        <v>8039190730.0195026</v>
      </c>
    </row>
    <row r="6687" spans="2:22" x14ac:dyDescent="0.25">
      <c r="B6687">
        <v>-121.28</v>
      </c>
      <c r="C6687">
        <v>38.03</v>
      </c>
      <c r="D6687">
        <v>11</v>
      </c>
      <c r="E6687">
        <v>3585</v>
      </c>
      <c r="F6687">
        <v>729</v>
      </c>
      <c r="G6687">
        <v>2769</v>
      </c>
      <c r="H6687">
        <v>715</v>
      </c>
      <c r="I6687">
        <v>3.0907</v>
      </c>
      <c r="J6687">
        <v>94100</v>
      </c>
      <c r="M6687">
        <f t="shared" si="1092"/>
        <v>-0.86119324278530318</v>
      </c>
      <c r="N6687">
        <f t="shared" si="1093"/>
        <v>1.107423250750575</v>
      </c>
      <c r="O6687">
        <f t="shared" si="1094"/>
        <v>-1.3814087239748425</v>
      </c>
      <c r="P6687">
        <f t="shared" si="1095"/>
        <v>0.44151844859844702</v>
      </c>
      <c r="Q6687">
        <f t="shared" si="1096"/>
        <v>0.4455603033222349</v>
      </c>
      <c r="R6687">
        <f t="shared" si="1097"/>
        <v>1.1719799534571069</v>
      </c>
      <c r="S6687">
        <f t="shared" si="1098"/>
        <v>0.55594031658284782</v>
      </c>
      <c r="T6687">
        <f t="shared" si="1099"/>
        <v>-0.36690226337675319</v>
      </c>
      <c r="U6687">
        <f t="shared" si="1100"/>
        <v>139432.68725543394</v>
      </c>
      <c r="V6687">
        <f t="shared" si="1101"/>
        <v>2055052533.7989824</v>
      </c>
    </row>
    <row r="6688" spans="2:22" x14ac:dyDescent="0.25">
      <c r="B6688">
        <v>-121.57</v>
      </c>
      <c r="C6688">
        <v>36.979999999999997</v>
      </c>
      <c r="D6688">
        <v>14</v>
      </c>
      <c r="E6688">
        <v>5231</v>
      </c>
      <c r="F6688">
        <v>817</v>
      </c>
      <c r="G6688">
        <v>2634</v>
      </c>
      <c r="H6688">
        <v>799</v>
      </c>
      <c r="I6688">
        <v>4.9702000000000002</v>
      </c>
      <c r="J6688">
        <v>279800</v>
      </c>
      <c r="M6688">
        <f t="shared" si="1092"/>
        <v>-1.0056707474918858</v>
      </c>
      <c r="N6688">
        <f t="shared" si="1093"/>
        <v>0.6195345888048317</v>
      </c>
      <c r="O6688">
        <f t="shared" si="1094"/>
        <v>-1.1417430271706619</v>
      </c>
      <c r="P6688">
        <f t="shared" si="1095"/>
        <v>1.2009789346838151</v>
      </c>
      <c r="Q6688">
        <f t="shared" si="1096"/>
        <v>0.6549299078600257</v>
      </c>
      <c r="R6688">
        <f t="shared" si="1097"/>
        <v>1.052517675680998</v>
      </c>
      <c r="S6688">
        <f t="shared" si="1098"/>
        <v>0.77587860718988899</v>
      </c>
      <c r="T6688">
        <f t="shared" si="1099"/>
        <v>0.82854299894289385</v>
      </c>
      <c r="U6688">
        <f t="shared" si="1100"/>
        <v>228475.54571408685</v>
      </c>
      <c r="V6688">
        <f t="shared" si="1101"/>
        <v>2634199607.7467885</v>
      </c>
    </row>
    <row r="6689" spans="2:22" x14ac:dyDescent="0.25">
      <c r="B6689">
        <v>-122.23</v>
      </c>
      <c r="C6689">
        <v>38.11</v>
      </c>
      <c r="D6689">
        <v>47</v>
      </c>
      <c r="E6689">
        <v>3007</v>
      </c>
      <c r="F6689">
        <v>524</v>
      </c>
      <c r="G6689">
        <v>1152</v>
      </c>
      <c r="H6689">
        <v>486</v>
      </c>
      <c r="I6689">
        <v>4</v>
      </c>
      <c r="J6689">
        <v>141500</v>
      </c>
      <c r="M6689">
        <f t="shared" si="1092"/>
        <v>-1.3344816202723986</v>
      </c>
      <c r="N6689">
        <f t="shared" si="1093"/>
        <v>1.1445957202321546</v>
      </c>
      <c r="O6689">
        <f t="shared" si="1094"/>
        <v>1.4945796376753255</v>
      </c>
      <c r="P6689">
        <f t="shared" si="1095"/>
        <v>0.17483062298645263</v>
      </c>
      <c r="Q6689">
        <f t="shared" si="1096"/>
        <v>-4.2175707248754808E-2</v>
      </c>
      <c r="R6689">
        <f t="shared" si="1097"/>
        <v>-0.25891266257228751</v>
      </c>
      <c r="S6689">
        <f t="shared" si="1098"/>
        <v>-4.3653356619680901E-2</v>
      </c>
      <c r="T6689">
        <f t="shared" si="1099"/>
        <v>0.21145281884046147</v>
      </c>
      <c r="U6689">
        <f t="shared" si="1100"/>
        <v>241171.47309279739</v>
      </c>
      <c r="V6689">
        <f t="shared" si="1101"/>
        <v>9934402548.4882336</v>
      </c>
    </row>
    <row r="6690" spans="2:22" x14ac:dyDescent="0.25">
      <c r="B6690">
        <v>-117.51</v>
      </c>
      <c r="C6690">
        <v>33.97</v>
      </c>
      <c r="D6690">
        <v>35</v>
      </c>
      <c r="E6690">
        <v>352</v>
      </c>
      <c r="F6690">
        <v>62</v>
      </c>
      <c r="G6690">
        <v>184</v>
      </c>
      <c r="H6690">
        <v>57</v>
      </c>
      <c r="I6690">
        <v>3.6690999999999998</v>
      </c>
      <c r="J6690">
        <v>137500</v>
      </c>
      <c r="M6690">
        <f t="shared" si="1092"/>
        <v>1.0170143184003209</v>
      </c>
      <c r="N6690">
        <f t="shared" si="1093"/>
        <v>-0.77907957543962625</v>
      </c>
      <c r="O6690">
        <f t="shared" si="1094"/>
        <v>0.53591685045860282</v>
      </c>
      <c r="P6690">
        <f t="shared" si="1095"/>
        <v>-1.0501800638644905</v>
      </c>
      <c r="Q6690">
        <f t="shared" si="1096"/>
        <v>-1.1413661310721561</v>
      </c>
      <c r="R6690">
        <f t="shared" si="1097"/>
        <v>-1.1155014395150542</v>
      </c>
      <c r="S6690">
        <f t="shared" si="1098"/>
        <v>-1.1669096265056409</v>
      </c>
      <c r="T6690">
        <f t="shared" si="1099"/>
        <v>9.8575988777651301E-4</v>
      </c>
      <c r="U6690">
        <f t="shared" si="1100"/>
        <v>188353.28410990562</v>
      </c>
      <c r="V6690">
        <f t="shared" si="1101"/>
        <v>2586056504.7627797</v>
      </c>
    </row>
    <row r="6691" spans="2:22" x14ac:dyDescent="0.25">
      <c r="B6691">
        <v>-117.93</v>
      </c>
      <c r="C6691">
        <v>34.57</v>
      </c>
      <c r="D6691">
        <v>5</v>
      </c>
      <c r="E6691">
        <v>5613</v>
      </c>
      <c r="F6691">
        <v>1060</v>
      </c>
      <c r="G6691">
        <v>3569</v>
      </c>
      <c r="H6691">
        <v>999</v>
      </c>
      <c r="I6691">
        <v>3.1945999999999999</v>
      </c>
      <c r="J6691">
        <v>132700</v>
      </c>
      <c r="M6691">
        <f t="shared" si="1092"/>
        <v>0.80777103572181519</v>
      </c>
      <c r="N6691">
        <f t="shared" si="1093"/>
        <v>-0.50028605432777329</v>
      </c>
      <c r="O6691">
        <f t="shared" si="1094"/>
        <v>-1.8607401175832039</v>
      </c>
      <c r="P6691">
        <f t="shared" si="1095"/>
        <v>1.3772328263512579</v>
      </c>
      <c r="Q6691">
        <f t="shared" si="1096"/>
        <v>1.2330755203905159</v>
      </c>
      <c r="R6691">
        <f t="shared" si="1097"/>
        <v>1.879904562500716</v>
      </c>
      <c r="S6691">
        <f t="shared" si="1098"/>
        <v>1.2995412038733203</v>
      </c>
      <c r="T6691">
        <f t="shared" si="1099"/>
        <v>-0.30081726058079084</v>
      </c>
      <c r="U6691">
        <f t="shared" si="1100"/>
        <v>143305.66064489254</v>
      </c>
      <c r="V6691">
        <f t="shared" si="1101"/>
        <v>112480037.71462256</v>
      </c>
    </row>
    <row r="6692" spans="2:22" x14ac:dyDescent="0.25">
      <c r="B6692">
        <v>-121.33</v>
      </c>
      <c r="C6692">
        <v>38.659999999999997</v>
      </c>
      <c r="D6692">
        <v>15</v>
      </c>
      <c r="E6692">
        <v>4371</v>
      </c>
      <c r="F6692">
        <v>908</v>
      </c>
      <c r="G6692">
        <v>1842</v>
      </c>
      <c r="H6692">
        <v>818</v>
      </c>
      <c r="I6692">
        <v>2.7797000000000001</v>
      </c>
      <c r="J6692">
        <v>105500</v>
      </c>
      <c r="M6692">
        <f t="shared" si="1092"/>
        <v>-0.88610315738988565</v>
      </c>
      <c r="N6692">
        <f t="shared" si="1093"/>
        <v>1.400156447918018</v>
      </c>
      <c r="O6692">
        <f t="shared" si="1094"/>
        <v>-1.0618544615692682</v>
      </c>
      <c r="P6692">
        <f t="shared" si="1095"/>
        <v>0.80417697962098611</v>
      </c>
      <c r="Q6692">
        <f t="shared" si="1096"/>
        <v>0.87143711255251377</v>
      </c>
      <c r="R6692">
        <f t="shared" si="1097"/>
        <v>0.35167231272782512</v>
      </c>
      <c r="S6692">
        <f t="shared" si="1098"/>
        <v>0.82562655387481498</v>
      </c>
      <c r="T6692">
        <f t="shared" si="1099"/>
        <v>-0.56471204075446535</v>
      </c>
      <c r="U6692">
        <f t="shared" si="1100"/>
        <v>139876.30718624053</v>
      </c>
      <c r="V6692">
        <f t="shared" si="1101"/>
        <v>1181730495.7627726</v>
      </c>
    </row>
    <row r="6693" spans="2:22" x14ac:dyDescent="0.25">
      <c r="B6693">
        <v>-119.03</v>
      </c>
      <c r="C6693">
        <v>34.24</v>
      </c>
      <c r="D6693">
        <v>25</v>
      </c>
      <c r="E6693">
        <v>3655</v>
      </c>
      <c r="F6693">
        <v>545</v>
      </c>
      <c r="G6693">
        <v>1776</v>
      </c>
      <c r="H6693">
        <v>544</v>
      </c>
      <c r="I6693">
        <v>5.6870000000000003</v>
      </c>
      <c r="J6693">
        <v>238100</v>
      </c>
      <c r="M6693">
        <f t="shared" si="1092"/>
        <v>0.25975291442097231</v>
      </c>
      <c r="N6693">
        <f t="shared" si="1093"/>
        <v>-0.65362249093929126</v>
      </c>
      <c r="O6693">
        <f t="shared" si="1094"/>
        <v>-0.2629688055553327</v>
      </c>
      <c r="P6693">
        <f t="shared" si="1095"/>
        <v>0.47381628215007265</v>
      </c>
      <c r="Q6693">
        <f t="shared" si="1096"/>
        <v>7.7874938341270647E-3</v>
      </c>
      <c r="R6693">
        <f t="shared" si="1097"/>
        <v>0.29326853248172741</v>
      </c>
      <c r="S6693">
        <f t="shared" si="1098"/>
        <v>0.10820879641851416</v>
      </c>
      <c r="T6693">
        <f t="shared" si="1099"/>
        <v>1.2844595533620069</v>
      </c>
      <c r="U6693">
        <f t="shared" si="1100"/>
        <v>271319.91939737659</v>
      </c>
      <c r="V6693">
        <f t="shared" si="1101"/>
        <v>1103563044.7681978</v>
      </c>
    </row>
    <row r="6694" spans="2:22" x14ac:dyDescent="0.25">
      <c r="B6694">
        <v>-121.28</v>
      </c>
      <c r="C6694">
        <v>38.64</v>
      </c>
      <c r="D6694">
        <v>19</v>
      </c>
      <c r="E6694">
        <v>3574</v>
      </c>
      <c r="F6694">
        <v>669</v>
      </c>
      <c r="G6694">
        <v>1373</v>
      </c>
      <c r="H6694">
        <v>643</v>
      </c>
      <c r="I6694">
        <v>3.6297999999999999</v>
      </c>
      <c r="J6694">
        <v>242100</v>
      </c>
      <c r="M6694">
        <f t="shared" si="1092"/>
        <v>-0.86119324278530318</v>
      </c>
      <c r="N6694">
        <f t="shared" si="1093"/>
        <v>1.3908633305476246</v>
      </c>
      <c r="O6694">
        <f t="shared" si="1094"/>
        <v>-0.74230019916369405</v>
      </c>
      <c r="P6694">
        <f t="shared" si="1095"/>
        <v>0.43644307475462013</v>
      </c>
      <c r="Q6694">
        <f t="shared" si="1096"/>
        <v>0.3028083002282867</v>
      </c>
      <c r="R6694">
        <f t="shared" si="1097"/>
        <v>-6.3348489323990578E-2</v>
      </c>
      <c r="S6694">
        <f t="shared" si="1098"/>
        <v>0.36742178177681262</v>
      </c>
      <c r="T6694">
        <f t="shared" si="1099"/>
        <v>-2.4010781112043647E-2</v>
      </c>
      <c r="U6694">
        <f t="shared" si="1100"/>
        <v>175956.57959594644</v>
      </c>
      <c r="V6694">
        <f t="shared" si="1101"/>
        <v>4374952062.7473679</v>
      </c>
    </row>
    <row r="6695" spans="2:22" x14ac:dyDescent="0.25">
      <c r="B6695">
        <v>-120.94</v>
      </c>
      <c r="C6695">
        <v>39.32</v>
      </c>
      <c r="D6695">
        <v>14</v>
      </c>
      <c r="E6695">
        <v>3120</v>
      </c>
      <c r="F6695">
        <v>595</v>
      </c>
      <c r="G6695">
        <v>1569</v>
      </c>
      <c r="H6695">
        <v>556</v>
      </c>
      <c r="I6695">
        <v>3.5385</v>
      </c>
      <c r="J6695">
        <v>157400</v>
      </c>
      <c r="M6695">
        <f t="shared" si="1092"/>
        <v>-0.691805823474131</v>
      </c>
      <c r="N6695">
        <f t="shared" si="1093"/>
        <v>1.706829321141057</v>
      </c>
      <c r="O6695">
        <f t="shared" si="1094"/>
        <v>-1.1417430271706619</v>
      </c>
      <c r="P6695">
        <f t="shared" si="1095"/>
        <v>0.2269685542912197</v>
      </c>
      <c r="Q6695">
        <f t="shared" si="1096"/>
        <v>0.12674749641241725</v>
      </c>
      <c r="R6695">
        <f t="shared" si="1097"/>
        <v>0.1100930398916936</v>
      </c>
      <c r="S6695">
        <f t="shared" si="1098"/>
        <v>0.13962855221952003</v>
      </c>
      <c r="T6695">
        <f t="shared" si="1099"/>
        <v>-8.2081625724857527E-2</v>
      </c>
      <c r="U6695">
        <f t="shared" si="1100"/>
        <v>159897.56559835307</v>
      </c>
      <c r="V6695">
        <f t="shared" si="1101"/>
        <v>6237833.918076749</v>
      </c>
    </row>
    <row r="6696" spans="2:22" x14ac:dyDescent="0.25">
      <c r="B6696">
        <v>-121.97</v>
      </c>
      <c r="C6696">
        <v>37.4</v>
      </c>
      <c r="D6696">
        <v>17</v>
      </c>
      <c r="E6696">
        <v>2937</v>
      </c>
      <c r="F6696">
        <v>558</v>
      </c>
      <c r="G6696">
        <v>1662</v>
      </c>
      <c r="H6696">
        <v>533</v>
      </c>
      <c r="I6696">
        <v>5.8792</v>
      </c>
      <c r="J6696">
        <v>255500</v>
      </c>
      <c r="M6696">
        <f t="shared" si="1092"/>
        <v>-1.2049500643285598</v>
      </c>
      <c r="N6696">
        <f t="shared" si="1093"/>
        <v>0.81469005358312907</v>
      </c>
      <c r="O6696">
        <f t="shared" si="1094"/>
        <v>-0.90207733036648119</v>
      </c>
      <c r="P6696">
        <f t="shared" si="1095"/>
        <v>0.142532789434827</v>
      </c>
      <c r="Q6696">
        <f t="shared" si="1096"/>
        <v>3.8717094504482512E-2</v>
      </c>
      <c r="R6696">
        <f t="shared" si="1097"/>
        <v>0.19238927569301312</v>
      </c>
      <c r="S6696">
        <f t="shared" si="1098"/>
        <v>7.9407353600925434E-2</v>
      </c>
      <c r="T6696">
        <f t="shared" si="1099"/>
        <v>1.4067072678700334</v>
      </c>
      <c r="U6696">
        <f t="shared" si="1100"/>
        <v>264466.41398817825</v>
      </c>
      <c r="V6696">
        <f t="shared" si="1101"/>
        <v>80396579.807398528</v>
      </c>
    </row>
    <row r="6697" spans="2:22" x14ac:dyDescent="0.25">
      <c r="B6697">
        <v>-122.3</v>
      </c>
      <c r="C6697">
        <v>40.58</v>
      </c>
      <c r="D6697">
        <v>19</v>
      </c>
      <c r="E6697">
        <v>1043</v>
      </c>
      <c r="F6697">
        <v>204</v>
      </c>
      <c r="G6697">
        <v>505</v>
      </c>
      <c r="H6697">
        <v>183</v>
      </c>
      <c r="I6697">
        <v>1.6032999999999999</v>
      </c>
      <c r="J6697">
        <v>98800</v>
      </c>
      <c r="M6697">
        <f t="shared" si="1092"/>
        <v>-1.3693555007188127</v>
      </c>
      <c r="N6697">
        <f t="shared" si="1093"/>
        <v>2.2922957154759458</v>
      </c>
      <c r="O6697">
        <f t="shared" si="1094"/>
        <v>-0.74230019916369405</v>
      </c>
      <c r="P6697">
        <f t="shared" si="1095"/>
        <v>-0.73135430694772907</v>
      </c>
      <c r="Q6697">
        <f t="shared" si="1096"/>
        <v>-0.80351972374981195</v>
      </c>
      <c r="R6697">
        <f t="shared" si="1097"/>
        <v>-0.83144669013630623</v>
      </c>
      <c r="S6697">
        <f t="shared" si="1098"/>
        <v>-0.83700219059507919</v>
      </c>
      <c r="T6697">
        <f t="shared" si="1099"/>
        <v>-1.3129545555684228</v>
      </c>
      <c r="U6697">
        <f t="shared" si="1100"/>
        <v>73850.94823016692</v>
      </c>
      <c r="V6697">
        <f t="shared" si="1101"/>
        <v>622455184.21381116</v>
      </c>
    </row>
    <row r="6698" spans="2:22" x14ac:dyDescent="0.25">
      <c r="B6698">
        <v>-118.29</v>
      </c>
      <c r="C6698">
        <v>33.96</v>
      </c>
      <c r="D6698">
        <v>32</v>
      </c>
      <c r="E6698">
        <v>3508</v>
      </c>
      <c r="F6698">
        <v>917</v>
      </c>
      <c r="G6698">
        <v>2794</v>
      </c>
      <c r="H6698">
        <v>839</v>
      </c>
      <c r="I6698">
        <v>1.554</v>
      </c>
      <c r="J6698">
        <v>100000</v>
      </c>
      <c r="M6698">
        <f t="shared" si="1092"/>
        <v>0.62841965056881144</v>
      </c>
      <c r="N6698">
        <f t="shared" si="1093"/>
        <v>-0.78372613412482284</v>
      </c>
      <c r="O6698">
        <f t="shared" si="1094"/>
        <v>0.29625115365442217</v>
      </c>
      <c r="P6698">
        <f t="shared" si="1095"/>
        <v>0.40599083169165884</v>
      </c>
      <c r="Q6698">
        <f t="shared" si="1096"/>
        <v>0.89284991301660599</v>
      </c>
      <c r="R6698">
        <f t="shared" si="1097"/>
        <v>1.1941025974897197</v>
      </c>
      <c r="S6698">
        <f t="shared" si="1098"/>
        <v>0.88061112652657525</v>
      </c>
      <c r="T6698">
        <f t="shared" si="1099"/>
        <v>-1.3443115395707417</v>
      </c>
      <c r="U6698">
        <f t="shared" si="1100"/>
        <v>120749.99648634954</v>
      </c>
      <c r="V6698">
        <f t="shared" si="1101"/>
        <v>430562354.18351829</v>
      </c>
    </row>
    <row r="6699" spans="2:22" x14ac:dyDescent="0.25">
      <c r="B6699">
        <v>-120.15</v>
      </c>
      <c r="C6699">
        <v>39.200000000000003</v>
      </c>
      <c r="D6699">
        <v>14</v>
      </c>
      <c r="E6699">
        <v>1382</v>
      </c>
      <c r="F6699">
        <v>242</v>
      </c>
      <c r="G6699">
        <v>141</v>
      </c>
      <c r="H6699">
        <v>66</v>
      </c>
      <c r="I6699">
        <v>4.1016000000000004</v>
      </c>
      <c r="J6699">
        <v>283300</v>
      </c>
      <c r="M6699">
        <f t="shared" si="1092"/>
        <v>-0.29822917272170929</v>
      </c>
      <c r="N6699">
        <f t="shared" si="1093"/>
        <v>1.6510706169186877</v>
      </c>
      <c r="O6699">
        <f t="shared" si="1094"/>
        <v>-1.1417430271706619</v>
      </c>
      <c r="P6699">
        <f t="shared" si="1095"/>
        <v>-0.57494051303342786</v>
      </c>
      <c r="Q6699">
        <f t="shared" si="1096"/>
        <v>-0.71311012179031141</v>
      </c>
      <c r="R6699">
        <f t="shared" si="1097"/>
        <v>-1.1535523872511482</v>
      </c>
      <c r="S6699">
        <f t="shared" si="1098"/>
        <v>-1.1433448096548866</v>
      </c>
      <c r="T6699">
        <f t="shared" si="1099"/>
        <v>0.27607491974584936</v>
      </c>
      <c r="U6699">
        <f t="shared" si="1100"/>
        <v>172159.59760093055</v>
      </c>
      <c r="V6699">
        <f t="shared" si="1101"/>
        <v>12352189045.427084</v>
      </c>
    </row>
    <row r="6700" spans="2:22" x14ac:dyDescent="0.25">
      <c r="B6700">
        <v>-121.93</v>
      </c>
      <c r="C6700">
        <v>37.54</v>
      </c>
      <c r="D6700">
        <v>25</v>
      </c>
      <c r="E6700">
        <v>1354</v>
      </c>
      <c r="F6700">
        <v>192</v>
      </c>
      <c r="G6700">
        <v>596</v>
      </c>
      <c r="H6700">
        <v>220</v>
      </c>
      <c r="I6700">
        <v>6.6289999999999996</v>
      </c>
      <c r="J6700">
        <v>352400</v>
      </c>
      <c r="M6700">
        <f t="shared" si="1092"/>
        <v>-1.1850221326448966</v>
      </c>
      <c r="N6700">
        <f t="shared" si="1093"/>
        <v>0.87974187517589486</v>
      </c>
      <c r="O6700">
        <f t="shared" si="1094"/>
        <v>-0.2629688055553327</v>
      </c>
      <c r="P6700">
        <f t="shared" si="1095"/>
        <v>-0.58785964645407807</v>
      </c>
      <c r="Q6700">
        <f t="shared" si="1096"/>
        <v>-0.83207012436860162</v>
      </c>
      <c r="R6700">
        <f t="shared" si="1097"/>
        <v>-0.75092026585759564</v>
      </c>
      <c r="S6700">
        <f t="shared" si="1098"/>
        <v>-0.7401246102086444</v>
      </c>
      <c r="T6700">
        <f t="shared" si="1099"/>
        <v>1.883613284197392</v>
      </c>
      <c r="U6700">
        <f t="shared" si="1100"/>
        <v>299768.25326198409</v>
      </c>
      <c r="V6700">
        <f t="shared" si="1101"/>
        <v>2770100764.6946483</v>
      </c>
    </row>
    <row r="6701" spans="2:22" x14ac:dyDescent="0.25">
      <c r="B6701">
        <v>-122.53</v>
      </c>
      <c r="C6701">
        <v>37.950000000000003</v>
      </c>
      <c r="D6701">
        <v>22</v>
      </c>
      <c r="E6701">
        <v>7446</v>
      </c>
      <c r="F6701">
        <v>1979</v>
      </c>
      <c r="G6701">
        <v>2980</v>
      </c>
      <c r="H6701">
        <v>1888</v>
      </c>
      <c r="I6701">
        <v>3.5838000000000001</v>
      </c>
      <c r="J6701">
        <v>271300</v>
      </c>
      <c r="M6701">
        <f t="shared" si="1092"/>
        <v>-1.4839411078999007</v>
      </c>
      <c r="N6701">
        <f t="shared" si="1093"/>
        <v>1.0702507812689956</v>
      </c>
      <c r="O6701">
        <f t="shared" si="1094"/>
        <v>-0.50263450235951335</v>
      </c>
      <c r="P6701">
        <f t="shared" si="1095"/>
        <v>2.2229746677816831</v>
      </c>
      <c r="Q6701">
        <f t="shared" si="1096"/>
        <v>3.4195603677794892</v>
      </c>
      <c r="R6701">
        <f t="shared" si="1097"/>
        <v>1.3586950690923587</v>
      </c>
      <c r="S6701">
        <f t="shared" si="1098"/>
        <v>3.6272214461311725</v>
      </c>
      <c r="T6701">
        <f t="shared" si="1099"/>
        <v>-5.326881892353795E-2</v>
      </c>
      <c r="U6701">
        <f t="shared" si="1100"/>
        <v>223568.36198810959</v>
      </c>
      <c r="V6701">
        <f t="shared" si="1101"/>
        <v>2278309267.298141</v>
      </c>
    </row>
    <row r="6702" spans="2:22" x14ac:dyDescent="0.25">
      <c r="B6702">
        <v>-119.29</v>
      </c>
      <c r="C6702">
        <v>34.450000000000003</v>
      </c>
      <c r="D6702">
        <v>26</v>
      </c>
      <c r="E6702">
        <v>2849</v>
      </c>
      <c r="F6702">
        <v>535</v>
      </c>
      <c r="G6702">
        <v>1383</v>
      </c>
      <c r="H6702">
        <v>532</v>
      </c>
      <c r="I6702">
        <v>2.6892999999999998</v>
      </c>
      <c r="J6702">
        <v>230800</v>
      </c>
      <c r="M6702">
        <f t="shared" si="1092"/>
        <v>0.13022135847713345</v>
      </c>
      <c r="N6702">
        <f t="shared" si="1093"/>
        <v>-0.55604475855014257</v>
      </c>
      <c r="O6702">
        <f t="shared" si="1094"/>
        <v>-0.18308023995393916</v>
      </c>
      <c r="P6702">
        <f t="shared" si="1095"/>
        <v>0.10192979868421194</v>
      </c>
      <c r="Q6702">
        <f t="shared" si="1096"/>
        <v>-1.6004506681530972E-2</v>
      </c>
      <c r="R6702">
        <f t="shared" si="1097"/>
        <v>-5.4499431710945463E-2</v>
      </c>
      <c r="S6702">
        <f t="shared" si="1098"/>
        <v>7.6789040617508283E-2</v>
      </c>
      <c r="T6702">
        <f t="shared" si="1099"/>
        <v>-0.62221044549705462</v>
      </c>
      <c r="U6702">
        <f t="shared" si="1100"/>
        <v>144863.44341422137</v>
      </c>
      <c r="V6702">
        <f t="shared" si="1101"/>
        <v>7385091757.8207321</v>
      </c>
    </row>
    <row r="6703" spans="2:22" x14ac:dyDescent="0.25">
      <c r="B6703">
        <v>-117.25</v>
      </c>
      <c r="C6703">
        <v>33.21</v>
      </c>
      <c r="D6703">
        <v>9</v>
      </c>
      <c r="E6703">
        <v>1944</v>
      </c>
      <c r="F6703">
        <v>488</v>
      </c>
      <c r="G6703">
        <v>1992</v>
      </c>
      <c r="H6703">
        <v>453</v>
      </c>
      <c r="I6703">
        <v>2.0659999999999998</v>
      </c>
      <c r="J6703">
        <v>127200</v>
      </c>
      <c r="M6703">
        <f t="shared" si="1092"/>
        <v>1.1465458743441597</v>
      </c>
      <c r="N6703">
        <f t="shared" si="1093"/>
        <v>-1.1322180355146381</v>
      </c>
      <c r="O6703">
        <f t="shared" si="1094"/>
        <v>-1.5411858551776296</v>
      </c>
      <c r="P6703">
        <f t="shared" si="1095"/>
        <v>-0.31563504937609071</v>
      </c>
      <c r="Q6703">
        <f t="shared" si="1096"/>
        <v>-0.12782690910512373</v>
      </c>
      <c r="R6703">
        <f t="shared" si="1097"/>
        <v>0.4844081769235018</v>
      </c>
      <c r="S6703">
        <f t="shared" si="1098"/>
        <v>-0.13005768507244705</v>
      </c>
      <c r="T6703">
        <f t="shared" si="1099"/>
        <v>-1.0186568578428039</v>
      </c>
      <c r="U6703">
        <f t="shared" si="1100"/>
        <v>83732.137194264069</v>
      </c>
      <c r="V6703">
        <f t="shared" si="1101"/>
        <v>1889455096.8982811</v>
      </c>
    </row>
    <row r="6704" spans="2:22" x14ac:dyDescent="0.25">
      <c r="B6704">
        <v>-119.06</v>
      </c>
      <c r="C6704">
        <v>35.32</v>
      </c>
      <c r="D6704">
        <v>15</v>
      </c>
      <c r="E6704">
        <v>3944</v>
      </c>
      <c r="F6704">
        <v>746</v>
      </c>
      <c r="G6704">
        <v>2355</v>
      </c>
      <c r="H6704">
        <v>757</v>
      </c>
      <c r="I6704">
        <v>3.569</v>
      </c>
      <c r="J6704">
        <v>70700</v>
      </c>
      <c r="M6704">
        <f t="shared" si="1092"/>
        <v>0.24480696565822138</v>
      </c>
      <c r="N6704">
        <f t="shared" si="1093"/>
        <v>-0.15179415293795798</v>
      </c>
      <c r="O6704">
        <f t="shared" si="1094"/>
        <v>-1.0618544615692682</v>
      </c>
      <c r="P6704">
        <f t="shared" si="1095"/>
        <v>0.60716019495606988</v>
      </c>
      <c r="Q6704">
        <f t="shared" si="1096"/>
        <v>0.48600670419885361</v>
      </c>
      <c r="R6704">
        <f t="shared" si="1097"/>
        <v>0.80562896827703934</v>
      </c>
      <c r="S6704">
        <f t="shared" si="1098"/>
        <v>0.66590946188636846</v>
      </c>
      <c r="T6704">
        <f t="shared" si="1099"/>
        <v>-6.268227456723624E-2</v>
      </c>
      <c r="U6704">
        <f t="shared" si="1100"/>
        <v>168182.49627353076</v>
      </c>
      <c r="V6704">
        <f t="shared" si="1101"/>
        <v>9502837079.7189388</v>
      </c>
    </row>
    <row r="6705" spans="2:22" x14ac:dyDescent="0.25">
      <c r="B6705">
        <v>-118.42</v>
      </c>
      <c r="C6705">
        <v>34.25</v>
      </c>
      <c r="D6705">
        <v>37</v>
      </c>
      <c r="E6705">
        <v>1545</v>
      </c>
      <c r="F6705">
        <v>341</v>
      </c>
      <c r="G6705">
        <v>1909</v>
      </c>
      <c r="H6705">
        <v>352</v>
      </c>
      <c r="I6705">
        <v>3.6791</v>
      </c>
      <c r="J6705">
        <v>148100</v>
      </c>
      <c r="M6705">
        <f t="shared" si="1092"/>
        <v>0.56365387259689559</v>
      </c>
      <c r="N6705">
        <f t="shared" si="1093"/>
        <v>-0.64897593225409467</v>
      </c>
      <c r="O6705">
        <f t="shared" si="1094"/>
        <v>0.69569398166138996</v>
      </c>
      <c r="P6705">
        <f t="shared" si="1095"/>
        <v>-0.49973270062035674</v>
      </c>
      <c r="Q6705">
        <f t="shared" si="1096"/>
        <v>-0.47756931668529684</v>
      </c>
      <c r="R6705">
        <f t="shared" si="1097"/>
        <v>0.41096099873522735</v>
      </c>
      <c r="S6705">
        <f t="shared" si="1098"/>
        <v>-0.39450729639757981</v>
      </c>
      <c r="T6705">
        <f t="shared" si="1099"/>
        <v>7.3462028902754458E-3</v>
      </c>
      <c r="U6705">
        <f t="shared" si="1100"/>
        <v>201976.04124490169</v>
      </c>
      <c r="V6705">
        <f t="shared" si="1101"/>
        <v>2902627820.2223477</v>
      </c>
    </row>
    <row r="6706" spans="2:22" x14ac:dyDescent="0.25">
      <c r="B6706">
        <v>-122.23</v>
      </c>
      <c r="C6706">
        <v>37.799999999999997</v>
      </c>
      <c r="D6706">
        <v>52</v>
      </c>
      <c r="E6706">
        <v>1192</v>
      </c>
      <c r="F6706">
        <v>289</v>
      </c>
      <c r="G6706">
        <v>772</v>
      </c>
      <c r="H6706">
        <v>257</v>
      </c>
      <c r="I6706">
        <v>2.3833000000000002</v>
      </c>
      <c r="J6706">
        <v>146900</v>
      </c>
      <c r="M6706">
        <f t="shared" si="1092"/>
        <v>-1.3344816202723986</v>
      </c>
      <c r="N6706">
        <f t="shared" si="1093"/>
        <v>1.0005524009910298</v>
      </c>
      <c r="O6706">
        <f t="shared" si="1094"/>
        <v>1.8940224656822933</v>
      </c>
      <c r="P6706">
        <f t="shared" si="1095"/>
        <v>-0.66260606124498311</v>
      </c>
      <c r="Q6706">
        <f t="shared" si="1096"/>
        <v>-0.60128771936671865</v>
      </c>
      <c r="R6706">
        <f t="shared" si="1097"/>
        <v>-0.59517685186800173</v>
      </c>
      <c r="S6706">
        <f t="shared" si="1098"/>
        <v>-0.64324702982220971</v>
      </c>
      <c r="T6706">
        <f t="shared" si="1099"/>
        <v>-0.8168400013735172</v>
      </c>
      <c r="U6706">
        <f t="shared" si="1100"/>
        <v>173942.64379137079</v>
      </c>
      <c r="V6706">
        <f t="shared" si="1101"/>
        <v>731304583.22696531</v>
      </c>
    </row>
    <row r="6707" spans="2:22" x14ac:dyDescent="0.25">
      <c r="B6707">
        <v>-117.17</v>
      </c>
      <c r="C6707">
        <v>32.82</v>
      </c>
      <c r="D6707">
        <v>24</v>
      </c>
      <c r="E6707">
        <v>1623</v>
      </c>
      <c r="F6707">
        <v>417</v>
      </c>
      <c r="G6707">
        <v>911</v>
      </c>
      <c r="H6707">
        <v>397</v>
      </c>
      <c r="I6707">
        <v>2.7401</v>
      </c>
      <c r="J6707">
        <v>198100</v>
      </c>
      <c r="M6707">
        <f t="shared" si="1092"/>
        <v>1.186401737711493</v>
      </c>
      <c r="N6707">
        <f t="shared" si="1093"/>
        <v>-1.3134338242373425</v>
      </c>
      <c r="O6707">
        <f t="shared" si="1094"/>
        <v>-0.34285737115672626</v>
      </c>
      <c r="P6707">
        <f t="shared" si="1095"/>
        <v>-0.46374368609140248</v>
      </c>
      <c r="Q6707">
        <f t="shared" si="1096"/>
        <v>-0.29675011276629581</v>
      </c>
      <c r="R6707">
        <f t="shared" si="1097"/>
        <v>-0.47217495104667467</v>
      </c>
      <c r="S6707">
        <f t="shared" si="1098"/>
        <v>-0.27668321214380781</v>
      </c>
      <c r="T6707">
        <f t="shared" si="1099"/>
        <v>-0.58989939504436062</v>
      </c>
      <c r="U6707">
        <f t="shared" si="1100"/>
        <v>139216.73121628066</v>
      </c>
      <c r="V6707">
        <f t="shared" si="1101"/>
        <v>3467239342.655736</v>
      </c>
    </row>
    <row r="6708" spans="2:22" x14ac:dyDescent="0.25">
      <c r="B6708">
        <v>-117.29</v>
      </c>
      <c r="C6708">
        <v>34.119999999999997</v>
      </c>
      <c r="D6708">
        <v>40</v>
      </c>
      <c r="E6708">
        <v>2198</v>
      </c>
      <c r="F6708">
        <v>612</v>
      </c>
      <c r="G6708">
        <v>1517</v>
      </c>
      <c r="H6708">
        <v>531</v>
      </c>
      <c r="I6708">
        <v>1.0951</v>
      </c>
      <c r="J6708">
        <v>65800</v>
      </c>
      <c r="M6708">
        <f t="shared" si="1092"/>
        <v>1.1266179426604894</v>
      </c>
      <c r="N6708">
        <f t="shared" si="1093"/>
        <v>-0.70938119516166376</v>
      </c>
      <c r="O6708">
        <f t="shared" si="1094"/>
        <v>0.93535967846557067</v>
      </c>
      <c r="P6708">
        <f t="shared" si="1095"/>
        <v>-0.19844005334590631</v>
      </c>
      <c r="Q6708">
        <f t="shared" si="1096"/>
        <v>0.16719389728903591</v>
      </c>
      <c r="R6708">
        <f t="shared" si="1097"/>
        <v>6.4077940303859021E-2</v>
      </c>
      <c r="S6708">
        <f t="shared" si="1098"/>
        <v>7.4170727634091133E-2</v>
      </c>
      <c r="T6708">
        <f t="shared" si="1099"/>
        <v>-1.6361922689554109</v>
      </c>
      <c r="U6708">
        <f t="shared" si="1100"/>
        <v>106454.93803460106</v>
      </c>
      <c r="V6708">
        <f t="shared" si="1101"/>
        <v>1652823986.5972519</v>
      </c>
    </row>
    <row r="6709" spans="2:22" x14ac:dyDescent="0.25">
      <c r="B6709">
        <v>-117.94</v>
      </c>
      <c r="C6709">
        <v>33.78</v>
      </c>
      <c r="D6709">
        <v>11</v>
      </c>
      <c r="E6709">
        <v>2880</v>
      </c>
      <c r="F6709">
        <v>745</v>
      </c>
      <c r="G6709">
        <v>1806</v>
      </c>
      <c r="H6709">
        <v>722</v>
      </c>
      <c r="I6709">
        <v>3.8056000000000001</v>
      </c>
      <c r="J6709">
        <v>171100</v>
      </c>
      <c r="M6709">
        <f t="shared" si="1092"/>
        <v>0.80278905280090296</v>
      </c>
      <c r="N6709">
        <f t="shared" si="1093"/>
        <v>-0.86736419045837843</v>
      </c>
      <c r="O6709">
        <f t="shared" si="1094"/>
        <v>-1.3814087239748425</v>
      </c>
      <c r="P6709">
        <f t="shared" si="1095"/>
        <v>0.11623312497136043</v>
      </c>
      <c r="Q6709">
        <f t="shared" si="1096"/>
        <v>0.48362750414728778</v>
      </c>
      <c r="R6709">
        <f t="shared" si="1097"/>
        <v>0.31981570532086273</v>
      </c>
      <c r="S6709">
        <f t="shared" si="1098"/>
        <v>0.57426850746676794</v>
      </c>
      <c r="T6709">
        <f t="shared" si="1099"/>
        <v>8.7805806871885134E-2</v>
      </c>
      <c r="U6709">
        <f t="shared" si="1100"/>
        <v>170507.1935831031</v>
      </c>
      <c r="V6709">
        <f t="shared" si="1101"/>
        <v>351419.44791414059</v>
      </c>
    </row>
    <row r="6710" spans="2:22" x14ac:dyDescent="0.25">
      <c r="B6710">
        <v>-118.3</v>
      </c>
      <c r="C6710">
        <v>33.72</v>
      </c>
      <c r="D6710">
        <v>28</v>
      </c>
      <c r="E6710">
        <v>2510</v>
      </c>
      <c r="F6710">
        <v>583</v>
      </c>
      <c r="G6710">
        <v>1388</v>
      </c>
      <c r="H6710">
        <v>554</v>
      </c>
      <c r="I6710">
        <v>3.3397000000000001</v>
      </c>
      <c r="J6710">
        <v>267800</v>
      </c>
      <c r="M6710">
        <f t="shared" si="1092"/>
        <v>0.62343766764789921</v>
      </c>
      <c r="N6710">
        <f t="shared" si="1093"/>
        <v>-0.89524354256956462</v>
      </c>
      <c r="O6710">
        <f t="shared" si="1094"/>
        <v>-2.3303108751152046E-2</v>
      </c>
      <c r="P6710">
        <f t="shared" si="1095"/>
        <v>-5.4483995230089274E-2</v>
      </c>
      <c r="Q6710">
        <f t="shared" si="1096"/>
        <v>9.8197095793627606E-2</v>
      </c>
      <c r="R6710">
        <f t="shared" si="1097"/>
        <v>-5.0074902904422909E-2</v>
      </c>
      <c r="S6710">
        <f t="shared" si="1098"/>
        <v>0.13439192625268573</v>
      </c>
      <c r="T6710">
        <f t="shared" si="1099"/>
        <v>-0.20852723261453332</v>
      </c>
      <c r="U6710">
        <f t="shared" si="1100"/>
        <v>178126.24458662342</v>
      </c>
      <c r="V6710">
        <f t="shared" si="1101"/>
        <v>8041382409.9380856</v>
      </c>
    </row>
    <row r="6711" spans="2:22" x14ac:dyDescent="0.25">
      <c r="B6711">
        <v>-117.39</v>
      </c>
      <c r="C6711">
        <v>33.950000000000003</v>
      </c>
      <c r="D6711">
        <v>36</v>
      </c>
      <c r="E6711">
        <v>1380</v>
      </c>
      <c r="F6711">
        <v>269</v>
      </c>
      <c r="G6711">
        <v>598</v>
      </c>
      <c r="H6711">
        <v>262</v>
      </c>
      <c r="I6711">
        <v>3.1667000000000001</v>
      </c>
      <c r="J6711">
        <v>122900</v>
      </c>
      <c r="M6711">
        <f t="shared" si="1092"/>
        <v>1.0767981134513245</v>
      </c>
      <c r="N6711">
        <f t="shared" si="1093"/>
        <v>-0.78837269281001943</v>
      </c>
      <c r="O6711">
        <f t="shared" si="1094"/>
        <v>0.61580541605999639</v>
      </c>
      <c r="P6711">
        <f t="shared" si="1095"/>
        <v>-0.57586330827776</v>
      </c>
      <c r="Q6711">
        <f t="shared" si="1096"/>
        <v>-0.64887172039803476</v>
      </c>
      <c r="R6711">
        <f t="shared" si="1097"/>
        <v>-0.74915045433498662</v>
      </c>
      <c r="S6711">
        <f t="shared" si="1098"/>
        <v>-0.63015546490512386</v>
      </c>
      <c r="T6711">
        <f t="shared" si="1099"/>
        <v>-0.31856289655776232</v>
      </c>
      <c r="U6711">
        <f t="shared" si="1100"/>
        <v>175743.97264299338</v>
      </c>
      <c r="V6711">
        <f t="shared" si="1101"/>
        <v>2792485444.6934328</v>
      </c>
    </row>
    <row r="6712" spans="2:22" x14ac:dyDescent="0.25">
      <c r="B6712">
        <v>-117.37</v>
      </c>
      <c r="C6712">
        <v>33.979999999999997</v>
      </c>
      <c r="D6712">
        <v>43</v>
      </c>
      <c r="E6712">
        <v>2862</v>
      </c>
      <c r="F6712">
        <v>772</v>
      </c>
      <c r="G6712">
        <v>1878</v>
      </c>
      <c r="H6712">
        <v>675</v>
      </c>
      <c r="I6712">
        <v>2.1151</v>
      </c>
      <c r="J6712">
        <v>96700</v>
      </c>
      <c r="M6712">
        <f t="shared" si="1092"/>
        <v>1.086762079293156</v>
      </c>
      <c r="N6712">
        <f t="shared" si="1093"/>
        <v>-0.77443301675442955</v>
      </c>
      <c r="O6712">
        <f t="shared" si="1094"/>
        <v>1.1750253752697513</v>
      </c>
      <c r="P6712">
        <f t="shared" si="1095"/>
        <v>0.10792796777237099</v>
      </c>
      <c r="Q6712">
        <f t="shared" si="1096"/>
        <v>0.54786590553956449</v>
      </c>
      <c r="R6712">
        <f t="shared" si="1097"/>
        <v>0.38352892013478751</v>
      </c>
      <c r="S6712">
        <f t="shared" si="1098"/>
        <v>0.45120779724616161</v>
      </c>
      <c r="T6712">
        <f t="shared" si="1099"/>
        <v>-0.98742708270053481</v>
      </c>
      <c r="U6712">
        <f t="shared" si="1100"/>
        <v>161185.87810283719</v>
      </c>
      <c r="V6712">
        <f t="shared" si="1101"/>
        <v>4158428474.6939769</v>
      </c>
    </row>
    <row r="6713" spans="2:22" x14ac:dyDescent="0.25">
      <c r="B6713">
        <v>-122.24</v>
      </c>
      <c r="C6713">
        <v>37.81</v>
      </c>
      <c r="D6713">
        <v>52</v>
      </c>
      <c r="E6713">
        <v>2026</v>
      </c>
      <c r="F6713">
        <v>482</v>
      </c>
      <c r="G6713">
        <v>709</v>
      </c>
      <c r="H6713">
        <v>456</v>
      </c>
      <c r="I6713">
        <v>3.2726999999999999</v>
      </c>
      <c r="J6713">
        <v>268500</v>
      </c>
      <c r="M6713">
        <f t="shared" si="1092"/>
        <v>-1.3394636031933109</v>
      </c>
      <c r="N6713">
        <f t="shared" si="1093"/>
        <v>1.0051989596762299</v>
      </c>
      <c r="O6713">
        <f t="shared" si="1094"/>
        <v>1.8940224656822933</v>
      </c>
      <c r="P6713">
        <f t="shared" si="1095"/>
        <v>-0.27780044435847212</v>
      </c>
      <c r="Q6713">
        <f t="shared" si="1096"/>
        <v>-0.14210210941451856</v>
      </c>
      <c r="R6713">
        <f t="shared" si="1097"/>
        <v>-0.65092591483018591</v>
      </c>
      <c r="S6713">
        <f t="shared" si="1098"/>
        <v>-0.12220274612219559</v>
      </c>
      <c r="T6713">
        <f t="shared" si="1099"/>
        <v>-0.2511422007312753</v>
      </c>
      <c r="U6713">
        <f t="shared" si="1100"/>
        <v>218385.02144295213</v>
      </c>
      <c r="V6713">
        <f t="shared" si="1101"/>
        <v>2511511075.7733679</v>
      </c>
    </row>
    <row r="6714" spans="2:22" x14ac:dyDescent="0.25">
      <c r="B6714">
        <v>-122.22</v>
      </c>
      <c r="C6714">
        <v>37.479999999999997</v>
      </c>
      <c r="D6714">
        <v>47</v>
      </c>
      <c r="E6714">
        <v>2570</v>
      </c>
      <c r="F6714">
        <v>783</v>
      </c>
      <c r="G6714">
        <v>3107</v>
      </c>
      <c r="H6714">
        <v>724</v>
      </c>
      <c r="I6714">
        <v>2.8058000000000001</v>
      </c>
      <c r="J6714">
        <v>229500</v>
      </c>
      <c r="M6714">
        <f t="shared" si="1092"/>
        <v>-1.3294996373514794</v>
      </c>
      <c r="N6714">
        <f t="shared" si="1093"/>
        <v>0.85186252306470855</v>
      </c>
      <c r="O6714">
        <f t="shared" si="1094"/>
        <v>1.4945796376753255</v>
      </c>
      <c r="P6714">
        <f t="shared" si="1095"/>
        <v>-2.6800137900124456E-2</v>
      </c>
      <c r="Q6714">
        <f t="shared" si="1096"/>
        <v>0.57403710610678826</v>
      </c>
      <c r="R6714">
        <f t="shared" si="1097"/>
        <v>1.4710781007780316</v>
      </c>
      <c r="S6714">
        <f t="shared" si="1098"/>
        <v>0.57950513343360233</v>
      </c>
      <c r="T6714">
        <f t="shared" si="1099"/>
        <v>-0.54811128451794355</v>
      </c>
      <c r="U6714">
        <f t="shared" si="1100"/>
        <v>198808.77071000601</v>
      </c>
      <c r="V6714">
        <f t="shared" si="1101"/>
        <v>941951555.33098519</v>
      </c>
    </row>
    <row r="6715" spans="2:22" x14ac:dyDescent="0.25">
      <c r="B6715">
        <v>-116.94</v>
      </c>
      <c r="C6715">
        <v>33.770000000000003</v>
      </c>
      <c r="D6715">
        <v>14</v>
      </c>
      <c r="E6715">
        <v>7240</v>
      </c>
      <c r="F6715">
        <v>1410</v>
      </c>
      <c r="G6715">
        <v>2708</v>
      </c>
      <c r="H6715">
        <v>1240</v>
      </c>
      <c r="I6715">
        <v>2.4144999999999999</v>
      </c>
      <c r="J6715">
        <v>137600</v>
      </c>
      <c r="M6715">
        <f t="shared" si="1092"/>
        <v>1.3009873448925811</v>
      </c>
      <c r="N6715">
        <f t="shared" si="1093"/>
        <v>-0.87201074914357501</v>
      </c>
      <c r="O6715">
        <f t="shared" si="1094"/>
        <v>-1.1417430271706619</v>
      </c>
      <c r="P6715">
        <f t="shared" si="1095"/>
        <v>2.1279267576154703</v>
      </c>
      <c r="Q6715">
        <f t="shared" si="1096"/>
        <v>2.0657955384385471</v>
      </c>
      <c r="R6715">
        <f t="shared" si="1097"/>
        <v>1.1180007020175318</v>
      </c>
      <c r="S6715">
        <f t="shared" si="1098"/>
        <v>1.9305546328768548</v>
      </c>
      <c r="T6715">
        <f t="shared" si="1099"/>
        <v>-0.79699541920572115</v>
      </c>
      <c r="U6715">
        <f t="shared" si="1100"/>
        <v>139109.01936689421</v>
      </c>
      <c r="V6715">
        <f t="shared" si="1101"/>
        <v>2277139.4496617974</v>
      </c>
    </row>
    <row r="6716" spans="2:22" x14ac:dyDescent="0.25">
      <c r="B6716">
        <v>-117.22</v>
      </c>
      <c r="C6716">
        <v>34.44</v>
      </c>
      <c r="D6716">
        <v>5</v>
      </c>
      <c r="E6716">
        <v>4787</v>
      </c>
      <c r="F6716">
        <v>910</v>
      </c>
      <c r="G6716">
        <v>1944</v>
      </c>
      <c r="H6716">
        <v>806</v>
      </c>
      <c r="I6716">
        <v>2.6576</v>
      </c>
      <c r="J6716">
        <v>98500</v>
      </c>
      <c r="M6716">
        <f t="shared" si="1092"/>
        <v>1.1614918231069105</v>
      </c>
      <c r="N6716">
        <f t="shared" si="1093"/>
        <v>-0.56069131723534249</v>
      </c>
      <c r="O6716">
        <f t="shared" si="1094"/>
        <v>-1.8607401175832039</v>
      </c>
      <c r="P6716">
        <f t="shared" si="1095"/>
        <v>0.99611839044207551</v>
      </c>
      <c r="Q6716">
        <f t="shared" si="1096"/>
        <v>0.87619551265564533</v>
      </c>
      <c r="R6716">
        <f t="shared" si="1097"/>
        <v>0.44193270038088522</v>
      </c>
      <c r="S6716">
        <f t="shared" si="1098"/>
        <v>0.79420679807380912</v>
      </c>
      <c r="T6716">
        <f t="shared" si="1099"/>
        <v>-0.64237304981497567</v>
      </c>
      <c r="U6716">
        <f t="shared" si="1100"/>
        <v>115354.11496131081</v>
      </c>
      <c r="V6716">
        <f t="shared" si="1101"/>
        <v>284061191.12908101</v>
      </c>
    </row>
    <row r="6717" spans="2:22" x14ac:dyDescent="0.25">
      <c r="B6717">
        <v>-121.95</v>
      </c>
      <c r="C6717">
        <v>37.31</v>
      </c>
      <c r="D6717">
        <v>27</v>
      </c>
      <c r="E6717">
        <v>2462</v>
      </c>
      <c r="F6717">
        <v>570</v>
      </c>
      <c r="G6717">
        <v>1278</v>
      </c>
      <c r="H6717">
        <v>565</v>
      </c>
      <c r="I6717">
        <v>3.5651999999999999</v>
      </c>
      <c r="J6717">
        <v>329500</v>
      </c>
      <c r="M6717">
        <f t="shared" si="1092"/>
        <v>-1.1949860984867282</v>
      </c>
      <c r="N6717">
        <f t="shared" si="1093"/>
        <v>0.772871025416353</v>
      </c>
      <c r="O6717">
        <f t="shared" si="1094"/>
        <v>-0.1031916743525456</v>
      </c>
      <c r="P6717">
        <f t="shared" si="1095"/>
        <v>-7.6631081094061124E-2</v>
      </c>
      <c r="Q6717">
        <f t="shared" si="1096"/>
        <v>6.7267495123272153E-2</v>
      </c>
      <c r="R6717">
        <f t="shared" si="1097"/>
        <v>-0.14741453664791912</v>
      </c>
      <c r="S6717">
        <f t="shared" si="1098"/>
        <v>0.16319336907027443</v>
      </c>
      <c r="T6717">
        <f t="shared" si="1099"/>
        <v>-6.5099242908185806E-2</v>
      </c>
      <c r="U6717">
        <f t="shared" si="1100"/>
        <v>185387.8354931958</v>
      </c>
      <c r="V6717">
        <f t="shared" si="1101"/>
        <v>20768315958.836197</v>
      </c>
    </row>
    <row r="6718" spans="2:22" x14ac:dyDescent="0.25">
      <c r="B6718">
        <v>-117.89</v>
      </c>
      <c r="C6718">
        <v>34.1</v>
      </c>
      <c r="D6718">
        <v>35</v>
      </c>
      <c r="E6718">
        <v>3185</v>
      </c>
      <c r="F6718">
        <v>544</v>
      </c>
      <c r="G6718">
        <v>1858</v>
      </c>
      <c r="H6718">
        <v>564</v>
      </c>
      <c r="I6718">
        <v>3.8304</v>
      </c>
      <c r="J6718">
        <v>175900</v>
      </c>
      <c r="M6718">
        <f t="shared" si="1092"/>
        <v>0.82769896740548543</v>
      </c>
      <c r="N6718">
        <f t="shared" si="1093"/>
        <v>-0.71867431253205705</v>
      </c>
      <c r="O6718">
        <f t="shared" si="1094"/>
        <v>0.53591685045860282</v>
      </c>
      <c r="P6718">
        <f t="shared" si="1095"/>
        <v>0.25695939973201493</v>
      </c>
      <c r="Q6718">
        <f t="shared" si="1096"/>
        <v>5.4082937825612604E-3</v>
      </c>
      <c r="R6718">
        <f t="shared" si="1097"/>
        <v>0.36583080490869729</v>
      </c>
      <c r="S6718">
        <f t="shared" si="1098"/>
        <v>0.16057505608685729</v>
      </c>
      <c r="T6718">
        <f t="shared" si="1099"/>
        <v>0.10357970551808207</v>
      </c>
      <c r="U6718">
        <f t="shared" si="1100"/>
        <v>211346.84186363159</v>
      </c>
      <c r="V6718">
        <f t="shared" si="1101"/>
        <v>1256478598.1053052</v>
      </c>
    </row>
    <row r="6719" spans="2:22" x14ac:dyDescent="0.25">
      <c r="B6719">
        <v>-123.53</v>
      </c>
      <c r="C6719">
        <v>38.93</v>
      </c>
      <c r="D6719">
        <v>38</v>
      </c>
      <c r="E6719">
        <v>1706</v>
      </c>
      <c r="F6719">
        <v>355</v>
      </c>
      <c r="G6719">
        <v>506</v>
      </c>
      <c r="H6719">
        <v>211</v>
      </c>
      <c r="I6719">
        <v>2.5625</v>
      </c>
      <c r="J6719">
        <v>165600</v>
      </c>
      <c r="M6719">
        <f t="shared" si="1092"/>
        <v>-1.9821393999915786</v>
      </c>
      <c r="N6719">
        <f t="shared" si="1093"/>
        <v>1.5256135324183528</v>
      </c>
      <c r="O6719">
        <f t="shared" si="1094"/>
        <v>0.77558254726278353</v>
      </c>
      <c r="P6719">
        <f t="shared" si="1095"/>
        <v>-0.42544768345161782</v>
      </c>
      <c r="Q6719">
        <f t="shared" si="1096"/>
        <v>-0.44426051596337562</v>
      </c>
      <c r="R6719">
        <f t="shared" si="1097"/>
        <v>-0.83056178437500172</v>
      </c>
      <c r="S6719">
        <f t="shared" si="1098"/>
        <v>-0.76368942705939891</v>
      </c>
      <c r="T6719">
        <f t="shared" si="1099"/>
        <v>-0.70286086276873905</v>
      </c>
      <c r="U6719">
        <f t="shared" si="1100"/>
        <v>156680.70046222873</v>
      </c>
      <c r="V6719">
        <f t="shared" si="1101"/>
        <v>79553904.244486704</v>
      </c>
    </row>
    <row r="6720" spans="2:22" x14ac:dyDescent="0.25">
      <c r="B6720">
        <v>-122.08</v>
      </c>
      <c r="C6720">
        <v>37.31</v>
      </c>
      <c r="D6720">
        <v>17</v>
      </c>
      <c r="E6720">
        <v>2560</v>
      </c>
      <c r="F6720">
        <v>396</v>
      </c>
      <c r="G6720">
        <v>959</v>
      </c>
      <c r="H6720">
        <v>400</v>
      </c>
      <c r="I6720">
        <v>7.8528000000000002</v>
      </c>
      <c r="J6720">
        <v>368900</v>
      </c>
      <c r="M6720">
        <f t="shared" si="1092"/>
        <v>-1.2597518764586442</v>
      </c>
      <c r="N6720">
        <f t="shared" si="1093"/>
        <v>0.772871025416353</v>
      </c>
      <c r="O6720">
        <f t="shared" si="1094"/>
        <v>-0.90207733036648119</v>
      </c>
      <c r="P6720">
        <f t="shared" si="1095"/>
        <v>-3.1414114121785262E-2</v>
      </c>
      <c r="Q6720">
        <f t="shared" si="1096"/>
        <v>-0.3467133138491777</v>
      </c>
      <c r="R6720">
        <f t="shared" si="1097"/>
        <v>-0.42969947450405815</v>
      </c>
      <c r="S6720">
        <f t="shared" si="1098"/>
        <v>-0.26882827319355634</v>
      </c>
      <c r="T6720">
        <f t="shared" si="1099"/>
        <v>2.6620042988431942</v>
      </c>
      <c r="U6720">
        <f t="shared" si="1100"/>
        <v>343365.07072483539</v>
      </c>
      <c r="V6720">
        <f t="shared" si="1101"/>
        <v>652032613.08765876</v>
      </c>
    </row>
    <row r="6721" spans="2:22" x14ac:dyDescent="0.25">
      <c r="B6721">
        <v>-117.21</v>
      </c>
      <c r="C6721">
        <v>34.28</v>
      </c>
      <c r="D6721">
        <v>16</v>
      </c>
      <c r="E6721">
        <v>3326</v>
      </c>
      <c r="F6721">
        <v>569</v>
      </c>
      <c r="G6721">
        <v>527</v>
      </c>
      <c r="H6721">
        <v>192</v>
      </c>
      <c r="I6721">
        <v>5.7420999999999998</v>
      </c>
      <c r="J6721">
        <v>167600</v>
      </c>
      <c r="M6721">
        <f t="shared" si="1092"/>
        <v>1.1664738060278299</v>
      </c>
      <c r="N6721">
        <f t="shared" si="1093"/>
        <v>-0.63503625619850146</v>
      </c>
      <c r="O6721">
        <f t="shared" si="1094"/>
        <v>-0.98196589596787476</v>
      </c>
      <c r="P6721">
        <f t="shared" si="1095"/>
        <v>0.32201646445743226</v>
      </c>
      <c r="Q6721">
        <f t="shared" si="1096"/>
        <v>6.4888295071706348E-2</v>
      </c>
      <c r="R6721">
        <f t="shared" si="1097"/>
        <v>-0.81197876338760699</v>
      </c>
      <c r="S6721">
        <f t="shared" si="1098"/>
        <v>-0.81343737374432479</v>
      </c>
      <c r="T6721">
        <f t="shared" si="1099"/>
        <v>1.319505594305775</v>
      </c>
      <c r="U6721">
        <f t="shared" si="1100"/>
        <v>257039.8144939199</v>
      </c>
      <c r="V6721">
        <f t="shared" si="1101"/>
        <v>7999480416.7068033</v>
      </c>
    </row>
    <row r="6722" spans="2:22" x14ac:dyDescent="0.25">
      <c r="B6722">
        <v>-118.27</v>
      </c>
      <c r="C6722">
        <v>34.22</v>
      </c>
      <c r="D6722">
        <v>34</v>
      </c>
      <c r="E6722">
        <v>8206</v>
      </c>
      <c r="F6722">
        <v>1186</v>
      </c>
      <c r="G6722">
        <v>3141</v>
      </c>
      <c r="H6722">
        <v>1150</v>
      </c>
      <c r="I6722">
        <v>7.2812000000000001</v>
      </c>
      <c r="J6722">
        <v>462200</v>
      </c>
      <c r="M6722">
        <f t="shared" si="1092"/>
        <v>0.63838361641065011</v>
      </c>
      <c r="N6722">
        <f t="shared" si="1093"/>
        <v>-0.66291560830968776</v>
      </c>
      <c r="O6722">
        <f t="shared" si="1094"/>
        <v>0.45602828485720931</v>
      </c>
      <c r="P6722">
        <f t="shared" si="1095"/>
        <v>2.5736368606279041</v>
      </c>
      <c r="Q6722">
        <f t="shared" si="1096"/>
        <v>1.5328547268878072</v>
      </c>
      <c r="R6722">
        <f t="shared" si="1097"/>
        <v>1.501164896662385</v>
      </c>
      <c r="S6722">
        <f t="shared" si="1098"/>
        <v>1.6949064643693108</v>
      </c>
      <c r="T6722">
        <f t="shared" si="1099"/>
        <v>2.2984413768203633</v>
      </c>
      <c r="U6722">
        <f t="shared" si="1100"/>
        <v>378273.68901114841</v>
      </c>
      <c r="V6722">
        <f t="shared" si="1101"/>
        <v>7043625676.1974316</v>
      </c>
    </row>
    <row r="6723" spans="2:22" x14ac:dyDescent="0.25">
      <c r="B6723">
        <v>-117.06</v>
      </c>
      <c r="C6723">
        <v>32.75</v>
      </c>
      <c r="D6723">
        <v>34</v>
      </c>
      <c r="E6723">
        <v>1917</v>
      </c>
      <c r="F6723">
        <v>419</v>
      </c>
      <c r="G6723">
        <v>1181</v>
      </c>
      <c r="H6723">
        <v>426</v>
      </c>
      <c r="I6723">
        <v>3.0207999999999999</v>
      </c>
      <c r="J6723">
        <v>129200</v>
      </c>
      <c r="M6723">
        <f t="shared" si="1092"/>
        <v>1.2412035498415774</v>
      </c>
      <c r="N6723">
        <f t="shared" si="1093"/>
        <v>-1.3459597350337253</v>
      </c>
      <c r="O6723">
        <f t="shared" si="1094"/>
        <v>0.45602828485720931</v>
      </c>
      <c r="P6723">
        <f t="shared" si="1095"/>
        <v>-0.32809278517457491</v>
      </c>
      <c r="Q6723">
        <f t="shared" si="1096"/>
        <v>-0.2919917126631642</v>
      </c>
      <c r="R6723">
        <f t="shared" si="1097"/>
        <v>-0.2332503954944567</v>
      </c>
      <c r="S6723">
        <f t="shared" si="1098"/>
        <v>-0.20075213562471028</v>
      </c>
      <c r="T6723">
        <f t="shared" si="1099"/>
        <v>-0.41136175996421975</v>
      </c>
      <c r="U6723">
        <f t="shared" si="1100"/>
        <v>170647.88711727344</v>
      </c>
      <c r="V6723">
        <f t="shared" si="1101"/>
        <v>1717927346.4862413</v>
      </c>
    </row>
    <row r="6724" spans="2:22" x14ac:dyDescent="0.25">
      <c r="B6724">
        <v>-122.3</v>
      </c>
      <c r="C6724">
        <v>37.97</v>
      </c>
      <c r="D6724">
        <v>34</v>
      </c>
      <c r="E6724">
        <v>2854</v>
      </c>
      <c r="F6724">
        <v>528</v>
      </c>
      <c r="G6724">
        <v>1211</v>
      </c>
      <c r="H6724">
        <v>452</v>
      </c>
      <c r="I6724">
        <v>3.5352999999999999</v>
      </c>
      <c r="J6724">
        <v>164700</v>
      </c>
      <c r="M6724">
        <f t="shared" si="1092"/>
        <v>-1.3693555007188127</v>
      </c>
      <c r="N6724">
        <f t="shared" si="1093"/>
        <v>1.0795438986393888</v>
      </c>
      <c r="O6724">
        <f t="shared" si="1094"/>
        <v>0.45602828485720931</v>
      </c>
      <c r="P6724">
        <f t="shared" si="1095"/>
        <v>0.10423678679504235</v>
      </c>
      <c r="Q6724">
        <f t="shared" si="1096"/>
        <v>-3.2658907042491594E-2</v>
      </c>
      <c r="R6724">
        <f t="shared" si="1097"/>
        <v>-0.20670322265532137</v>
      </c>
      <c r="S6724">
        <f t="shared" si="1098"/>
        <v>-0.13267599805586422</v>
      </c>
      <c r="T6724">
        <f t="shared" si="1099"/>
        <v>-8.4116967485657196E-2</v>
      </c>
      <c r="U6724">
        <f t="shared" si="1100"/>
        <v>196268.52186481378</v>
      </c>
      <c r="V6724">
        <f t="shared" si="1101"/>
        <v>996571572.72922575</v>
      </c>
    </row>
    <row r="6725" spans="2:22" x14ac:dyDescent="0.25">
      <c r="B6725">
        <v>-122.28</v>
      </c>
      <c r="C6725">
        <v>37.799999999999997</v>
      </c>
      <c r="D6725">
        <v>52</v>
      </c>
      <c r="E6725">
        <v>96</v>
      </c>
      <c r="F6725">
        <v>31</v>
      </c>
      <c r="G6725">
        <v>191</v>
      </c>
      <c r="H6725">
        <v>34</v>
      </c>
      <c r="I6725">
        <v>0.75</v>
      </c>
      <c r="J6725">
        <v>162500</v>
      </c>
      <c r="M6725">
        <f t="shared" si="1092"/>
        <v>-1.3593915348769812</v>
      </c>
      <c r="N6725">
        <f t="shared" si="1093"/>
        <v>1.0005524009910298</v>
      </c>
      <c r="O6725">
        <f t="shared" si="1094"/>
        <v>1.8940224656822933</v>
      </c>
      <c r="P6725">
        <f t="shared" si="1095"/>
        <v>-1.1682978551390071</v>
      </c>
      <c r="Q6725">
        <f t="shared" si="1096"/>
        <v>-1.215121332670696</v>
      </c>
      <c r="R6725">
        <f t="shared" si="1097"/>
        <v>-1.1093070991859226</v>
      </c>
      <c r="S6725">
        <f t="shared" si="1098"/>
        <v>-1.2271308251242354</v>
      </c>
      <c r="T6725">
        <f t="shared" si="1099"/>
        <v>-1.8556911569716441</v>
      </c>
      <c r="U6725">
        <f t="shared" si="1100"/>
        <v>95549.831581980936</v>
      </c>
      <c r="V6725">
        <f t="shared" si="1101"/>
        <v>4482325051.2011175</v>
      </c>
    </row>
    <row r="6726" spans="2:22" x14ac:dyDescent="0.25">
      <c r="B6726">
        <v>-117.91</v>
      </c>
      <c r="C6726">
        <v>33.85</v>
      </c>
      <c r="D6726">
        <v>35</v>
      </c>
      <c r="E6726">
        <v>932</v>
      </c>
      <c r="F6726">
        <v>258</v>
      </c>
      <c r="G6726">
        <v>1147</v>
      </c>
      <c r="H6726">
        <v>267</v>
      </c>
      <c r="I6726">
        <v>2.7014</v>
      </c>
      <c r="J6726">
        <v>156700</v>
      </c>
      <c r="M6726">
        <f t="shared" si="1092"/>
        <v>0.81773500156365386</v>
      </c>
      <c r="N6726">
        <f t="shared" si="1093"/>
        <v>-0.83483827966199542</v>
      </c>
      <c r="O6726">
        <f t="shared" si="1094"/>
        <v>0.53591685045860282</v>
      </c>
      <c r="P6726">
        <f t="shared" si="1095"/>
        <v>-0.782569443008164</v>
      </c>
      <c r="Q6726">
        <f t="shared" si="1096"/>
        <v>-0.67504292096525853</v>
      </c>
      <c r="R6726">
        <f t="shared" si="1097"/>
        <v>-0.26333719137881006</v>
      </c>
      <c r="S6726">
        <f t="shared" si="1098"/>
        <v>-0.61706389998803812</v>
      </c>
      <c r="T6726">
        <f t="shared" si="1099"/>
        <v>-0.61451430946403085</v>
      </c>
      <c r="U6726">
        <f t="shared" si="1100"/>
        <v>153561.8607017521</v>
      </c>
      <c r="V6726">
        <f t="shared" si="1101"/>
        <v>9847918.2552078292</v>
      </c>
    </row>
    <row r="6727" spans="2:22" x14ac:dyDescent="0.25">
      <c r="B6727">
        <v>-116.22</v>
      </c>
      <c r="C6727">
        <v>36</v>
      </c>
      <c r="D6727">
        <v>14</v>
      </c>
      <c r="E6727">
        <v>1372</v>
      </c>
      <c r="F6727">
        <v>386</v>
      </c>
      <c r="G6727">
        <v>436</v>
      </c>
      <c r="H6727">
        <v>213</v>
      </c>
      <c r="I6727">
        <v>1.1471</v>
      </c>
      <c r="J6727">
        <v>32900</v>
      </c>
      <c r="M6727">
        <f t="shared" si="1092"/>
        <v>1.6596901151985886</v>
      </c>
      <c r="N6727">
        <f t="shared" si="1093"/>
        <v>0.16417183765547447</v>
      </c>
      <c r="O6727">
        <f t="shared" si="1094"/>
        <v>-1.1417430271706619</v>
      </c>
      <c r="P6727">
        <f t="shared" si="1095"/>
        <v>-0.57955448925508868</v>
      </c>
      <c r="Q6727">
        <f t="shared" si="1096"/>
        <v>-0.37050531436483569</v>
      </c>
      <c r="R6727">
        <f t="shared" si="1097"/>
        <v>-0.89250518766631748</v>
      </c>
      <c r="S6727">
        <f t="shared" si="1098"/>
        <v>-0.75845280109256452</v>
      </c>
      <c r="T6727">
        <f t="shared" si="1099"/>
        <v>-1.6031179653424172</v>
      </c>
      <c r="U6727">
        <f t="shared" si="1100"/>
        <v>50756.207491289824</v>
      </c>
      <c r="V6727">
        <f t="shared" si="1101"/>
        <v>318844145.97199482</v>
      </c>
    </row>
    <row r="6728" spans="2:22" x14ac:dyDescent="0.25">
      <c r="B6728">
        <v>-117.27</v>
      </c>
      <c r="C6728">
        <v>32.85</v>
      </c>
      <c r="D6728">
        <v>34</v>
      </c>
      <c r="E6728">
        <v>2105</v>
      </c>
      <c r="F6728">
        <v>444</v>
      </c>
      <c r="G6728">
        <v>780</v>
      </c>
      <c r="H6728">
        <v>406</v>
      </c>
      <c r="I6728">
        <v>2.3187000000000002</v>
      </c>
      <c r="J6728">
        <v>488900</v>
      </c>
      <c r="M6728">
        <f t="shared" si="1092"/>
        <v>1.1365819085023281</v>
      </c>
      <c r="N6728">
        <f t="shared" si="1093"/>
        <v>-1.2994941481817492</v>
      </c>
      <c r="O6728">
        <f t="shared" si="1094"/>
        <v>0.45602828485720931</v>
      </c>
      <c r="P6728">
        <f t="shared" si="1095"/>
        <v>-0.24135003220735179</v>
      </c>
      <c r="Q6728">
        <f t="shared" si="1096"/>
        <v>-0.2325117113740191</v>
      </c>
      <c r="R6728">
        <f t="shared" si="1097"/>
        <v>-0.58809760577756565</v>
      </c>
      <c r="S6728">
        <f t="shared" si="1098"/>
        <v>-0.25311839529305341</v>
      </c>
      <c r="T6728">
        <f t="shared" si="1099"/>
        <v>-0.85792846316965932</v>
      </c>
      <c r="U6728">
        <f t="shared" si="1100"/>
        <v>141489.88568742853</v>
      </c>
      <c r="V6728">
        <f t="shared" si="1101"/>
        <v>120693787526.67398</v>
      </c>
    </row>
    <row r="6729" spans="2:22" x14ac:dyDescent="0.25">
      <c r="B6729">
        <v>-117.66</v>
      </c>
      <c r="C6729">
        <v>34.03</v>
      </c>
      <c r="D6729">
        <v>14</v>
      </c>
      <c r="E6729">
        <v>2137</v>
      </c>
      <c r="F6729">
        <v>345</v>
      </c>
      <c r="G6729">
        <v>1151</v>
      </c>
      <c r="H6729">
        <v>352</v>
      </c>
      <c r="I6729">
        <v>5.7530000000000001</v>
      </c>
      <c r="J6729">
        <v>185500</v>
      </c>
      <c r="M6729">
        <f t="shared" si="1092"/>
        <v>0.94228457458657344</v>
      </c>
      <c r="N6729">
        <f t="shared" si="1093"/>
        <v>-0.75120022332843994</v>
      </c>
      <c r="O6729">
        <f t="shared" si="1094"/>
        <v>-1.1417430271706619</v>
      </c>
      <c r="P6729">
        <f t="shared" si="1095"/>
        <v>-0.22658530829803722</v>
      </c>
      <c r="Q6729">
        <f t="shared" si="1096"/>
        <v>-0.46805251647903368</v>
      </c>
      <c r="R6729">
        <f t="shared" si="1097"/>
        <v>-0.25979756833359202</v>
      </c>
      <c r="S6729">
        <f t="shared" si="1098"/>
        <v>-0.39450729639757981</v>
      </c>
      <c r="T6729">
        <f t="shared" si="1099"/>
        <v>1.3264384771784987</v>
      </c>
      <c r="U6729">
        <f t="shared" si="1100"/>
        <v>246147.33986454306</v>
      </c>
      <c r="V6729">
        <f t="shared" si="1101"/>
        <v>3678099832.6453934</v>
      </c>
    </row>
    <row r="6730" spans="2:22" x14ac:dyDescent="0.25">
      <c r="B6730">
        <v>-118.17</v>
      </c>
      <c r="C6730">
        <v>33.89</v>
      </c>
      <c r="D6730">
        <v>11</v>
      </c>
      <c r="E6730">
        <v>3605</v>
      </c>
      <c r="F6730">
        <v>880</v>
      </c>
      <c r="G6730">
        <v>3637</v>
      </c>
      <c r="H6730">
        <v>873</v>
      </c>
      <c r="I6730">
        <v>2.6328</v>
      </c>
      <c r="J6730">
        <v>160700</v>
      </c>
      <c r="M6730">
        <f t="shared" si="1092"/>
        <v>0.68820344561981506</v>
      </c>
      <c r="N6730">
        <f t="shared" si="1093"/>
        <v>-0.81625204492120573</v>
      </c>
      <c r="O6730">
        <f t="shared" si="1094"/>
        <v>-1.3814087239748425</v>
      </c>
      <c r="P6730">
        <f t="shared" si="1095"/>
        <v>0.45074640104176866</v>
      </c>
      <c r="Q6730">
        <f t="shared" si="1096"/>
        <v>0.80481951110867123</v>
      </c>
      <c r="R6730">
        <f t="shared" si="1097"/>
        <v>1.9400781542694228</v>
      </c>
      <c r="S6730">
        <f t="shared" si="1098"/>
        <v>0.96963376796275857</v>
      </c>
      <c r="T6730">
        <f t="shared" si="1099"/>
        <v>-0.65814694846117261</v>
      </c>
      <c r="U6730">
        <f t="shared" si="1100"/>
        <v>124916.15469863619</v>
      </c>
      <c r="V6730">
        <f t="shared" si="1101"/>
        <v>1280483584.5519366</v>
      </c>
    </row>
    <row r="6731" spans="2:22" x14ac:dyDescent="0.25">
      <c r="B6731">
        <v>-118.27</v>
      </c>
      <c r="C6731">
        <v>33.79</v>
      </c>
      <c r="D6731">
        <v>26</v>
      </c>
      <c r="E6731">
        <v>2109</v>
      </c>
      <c r="F6731">
        <v>651</v>
      </c>
      <c r="G6731">
        <v>2120</v>
      </c>
      <c r="H6731">
        <v>605</v>
      </c>
      <c r="I6731">
        <v>2.1446999999999998</v>
      </c>
      <c r="J6731">
        <v>158700</v>
      </c>
      <c r="M6731">
        <f t="shared" si="1092"/>
        <v>0.63838361641065011</v>
      </c>
      <c r="N6731">
        <f t="shared" si="1093"/>
        <v>-0.86271763177318173</v>
      </c>
      <c r="O6731">
        <f t="shared" si="1094"/>
        <v>-0.18308023995393916</v>
      </c>
      <c r="P6731">
        <f t="shared" si="1095"/>
        <v>-0.23950444171868746</v>
      </c>
      <c r="Q6731">
        <f t="shared" si="1096"/>
        <v>0.25998269930010226</v>
      </c>
      <c r="R6731">
        <f t="shared" si="1097"/>
        <v>0.59767611437047918</v>
      </c>
      <c r="S6731">
        <f t="shared" si="1098"/>
        <v>0.26792588840696069</v>
      </c>
      <c r="T6731">
        <f t="shared" si="1099"/>
        <v>-0.96860017141313848</v>
      </c>
      <c r="U6731">
        <f t="shared" si="1100"/>
        <v>125473.80811772934</v>
      </c>
      <c r="V6731">
        <f t="shared" si="1101"/>
        <v>1103979826.9974689</v>
      </c>
    </row>
    <row r="6732" spans="2:22" x14ac:dyDescent="0.25">
      <c r="B6732">
        <v>-118.16</v>
      </c>
      <c r="C6732">
        <v>33.96</v>
      </c>
      <c r="D6732">
        <v>24</v>
      </c>
      <c r="E6732">
        <v>1635</v>
      </c>
      <c r="F6732">
        <v>507</v>
      </c>
      <c r="G6732">
        <v>2480</v>
      </c>
      <c r="H6732">
        <v>481</v>
      </c>
      <c r="I6732">
        <v>2.4432</v>
      </c>
      <c r="J6732">
        <v>187500</v>
      </c>
      <c r="M6732">
        <f t="shared" si="1092"/>
        <v>0.69318542854073439</v>
      </c>
      <c r="N6732">
        <f t="shared" si="1093"/>
        <v>-0.78372613412482284</v>
      </c>
      <c r="O6732">
        <f t="shared" si="1094"/>
        <v>-0.34285737115672626</v>
      </c>
      <c r="P6732">
        <f t="shared" si="1095"/>
        <v>-0.45820691462540952</v>
      </c>
      <c r="Q6732">
        <f t="shared" si="1096"/>
        <v>-8.2622108125373475E-2</v>
      </c>
      <c r="R6732">
        <f t="shared" si="1097"/>
        <v>0.91624218844010319</v>
      </c>
      <c r="S6732">
        <f t="shared" si="1098"/>
        <v>-5.6744921536766683E-2</v>
      </c>
      <c r="T6732">
        <f t="shared" si="1099"/>
        <v>-0.77874094778854952</v>
      </c>
      <c r="U6732">
        <f t="shared" si="1100"/>
        <v>129540.10715077625</v>
      </c>
      <c r="V6732">
        <f t="shared" si="1101"/>
        <v>3359349179.0934978</v>
      </c>
    </row>
    <row r="6733" spans="2:22" x14ac:dyDescent="0.25">
      <c r="B6733">
        <v>-118.05</v>
      </c>
      <c r="C6733">
        <v>34.07</v>
      </c>
      <c r="D6733">
        <v>32</v>
      </c>
      <c r="E6733">
        <v>4492</v>
      </c>
      <c r="F6733">
        <v>1075</v>
      </c>
      <c r="G6733">
        <v>4119</v>
      </c>
      <c r="H6733">
        <v>1035</v>
      </c>
      <c r="I6733">
        <v>3.2372999999999998</v>
      </c>
      <c r="J6733">
        <v>183100</v>
      </c>
      <c r="M6733">
        <f t="shared" si="1092"/>
        <v>0.74798724067081868</v>
      </c>
      <c r="N6733">
        <f t="shared" si="1093"/>
        <v>-0.73261398858765014</v>
      </c>
      <c r="O6733">
        <f t="shared" si="1094"/>
        <v>0.29625115365442217</v>
      </c>
      <c r="P6733">
        <f t="shared" si="1095"/>
        <v>0.86000609190308186</v>
      </c>
      <c r="Q6733">
        <f t="shared" si="1096"/>
        <v>1.2687635211640029</v>
      </c>
      <c r="R6733">
        <f t="shared" si="1097"/>
        <v>2.366602731218197</v>
      </c>
      <c r="S6733">
        <f t="shared" si="1098"/>
        <v>1.3938004712763379</v>
      </c>
      <c r="T6733">
        <f t="shared" si="1099"/>
        <v>-0.27365816896012107</v>
      </c>
      <c r="U6733">
        <f t="shared" si="1100"/>
        <v>197937.94947940818</v>
      </c>
      <c r="V6733">
        <f t="shared" si="1101"/>
        <v>220164744.75346959</v>
      </c>
    </row>
    <row r="6734" spans="2:22" x14ac:dyDescent="0.25">
      <c r="B6734">
        <v>-118.25</v>
      </c>
      <c r="C6734">
        <v>33.92</v>
      </c>
      <c r="D6734">
        <v>44</v>
      </c>
      <c r="E6734">
        <v>1737</v>
      </c>
      <c r="F6734">
        <v>363</v>
      </c>
      <c r="G6734">
        <v>1184</v>
      </c>
      <c r="H6734">
        <v>343</v>
      </c>
      <c r="I6734">
        <v>2.5363000000000002</v>
      </c>
      <c r="J6734">
        <v>95900</v>
      </c>
      <c r="M6734">
        <f t="shared" si="1092"/>
        <v>0.64834758225248168</v>
      </c>
      <c r="N6734">
        <f t="shared" si="1093"/>
        <v>-0.80231236886561252</v>
      </c>
      <c r="O6734">
        <f t="shared" si="1094"/>
        <v>1.2549139408711449</v>
      </c>
      <c r="P6734">
        <f t="shared" si="1095"/>
        <v>-0.41114435716446934</v>
      </c>
      <c r="Q6734">
        <f t="shared" si="1096"/>
        <v>-0.42522691555084918</v>
      </c>
      <c r="R6734">
        <f t="shared" si="1097"/>
        <v>-0.23059567821054316</v>
      </c>
      <c r="S6734">
        <f t="shared" si="1098"/>
        <v>-0.41807211324833421</v>
      </c>
      <c r="T6734">
        <f t="shared" si="1099"/>
        <v>-0.71952522343528569</v>
      </c>
      <c r="U6734">
        <f t="shared" si="1100"/>
        <v>167452.52948681512</v>
      </c>
      <c r="V6734">
        <f t="shared" si="1101"/>
        <v>5119764475.9615479</v>
      </c>
    </row>
    <row r="6735" spans="2:22" x14ac:dyDescent="0.25">
      <c r="B6735">
        <v>-116.27</v>
      </c>
      <c r="C6735">
        <v>34.130000000000003</v>
      </c>
      <c r="D6735">
        <v>37</v>
      </c>
      <c r="E6735">
        <v>452</v>
      </c>
      <c r="F6735">
        <v>109</v>
      </c>
      <c r="G6735">
        <v>184</v>
      </c>
      <c r="H6735">
        <v>59</v>
      </c>
      <c r="I6735">
        <v>3.7292000000000001</v>
      </c>
      <c r="J6735">
        <v>65800</v>
      </c>
      <c r="M6735">
        <f t="shared" si="1092"/>
        <v>1.634780200594006</v>
      </c>
      <c r="N6735">
        <f t="shared" si="1093"/>
        <v>-0.70473463647646384</v>
      </c>
      <c r="O6735">
        <f t="shared" si="1094"/>
        <v>0.69569398166138996</v>
      </c>
      <c r="P6735">
        <f t="shared" si="1095"/>
        <v>-1.0040403016478825</v>
      </c>
      <c r="Q6735">
        <f t="shared" si="1096"/>
        <v>-1.0295437286485634</v>
      </c>
      <c r="R6735">
        <f t="shared" si="1097"/>
        <v>-1.1155014395150542</v>
      </c>
      <c r="S6735">
        <f t="shared" si="1098"/>
        <v>-1.1616730005388065</v>
      </c>
      <c r="T6735">
        <f t="shared" si="1099"/>
        <v>3.9212022332794388E-2</v>
      </c>
      <c r="U6735">
        <f t="shared" si="1100"/>
        <v>196365.50695461218</v>
      </c>
      <c r="V6735">
        <f t="shared" si="1101"/>
        <v>17047351606.314882</v>
      </c>
    </row>
    <row r="6736" spans="2:22" x14ac:dyDescent="0.25">
      <c r="B6736">
        <v>-117.96</v>
      </c>
      <c r="C6736">
        <v>34.71</v>
      </c>
      <c r="D6736">
        <v>32</v>
      </c>
      <c r="E6736">
        <v>3511</v>
      </c>
      <c r="F6736">
        <v>646</v>
      </c>
      <c r="G6736">
        <v>1733</v>
      </c>
      <c r="H6736">
        <v>510</v>
      </c>
      <c r="I6736">
        <v>3.46</v>
      </c>
      <c r="J6736">
        <v>123900</v>
      </c>
      <c r="M6736">
        <f t="shared" si="1092"/>
        <v>0.79282508695907139</v>
      </c>
      <c r="N6736">
        <f t="shared" si="1093"/>
        <v>-0.4352342327350075</v>
      </c>
      <c r="O6736">
        <f t="shared" si="1094"/>
        <v>0.29625115365442217</v>
      </c>
      <c r="P6736">
        <f t="shared" si="1095"/>
        <v>0.40737502455815711</v>
      </c>
      <c r="Q6736">
        <f t="shared" si="1096"/>
        <v>0.24808669904227323</v>
      </c>
      <c r="R6736">
        <f t="shared" si="1097"/>
        <v>0.25521758474563339</v>
      </c>
      <c r="S6736">
        <f t="shared" si="1098"/>
        <v>1.9186154982330849E-2</v>
      </c>
      <c r="T6736">
        <f t="shared" si="1099"/>
        <v>-0.13201110329447302</v>
      </c>
      <c r="U6736">
        <f t="shared" si="1100"/>
        <v>193119.36610129796</v>
      </c>
      <c r="V6736">
        <f t="shared" si="1101"/>
        <v>4791320643.465517</v>
      </c>
    </row>
    <row r="6737" spans="2:22" x14ac:dyDescent="0.25">
      <c r="B6737">
        <v>-117.84</v>
      </c>
      <c r="C6737">
        <v>33.770000000000003</v>
      </c>
      <c r="D6737">
        <v>14</v>
      </c>
      <c r="E6737">
        <v>4412</v>
      </c>
      <c r="F6737">
        <v>952</v>
      </c>
      <c r="G6737">
        <v>1656</v>
      </c>
      <c r="H6737">
        <v>874</v>
      </c>
      <c r="I6737">
        <v>4.3292000000000002</v>
      </c>
      <c r="J6737">
        <v>206500</v>
      </c>
      <c r="M6737">
        <f t="shared" ref="M6737:M6799" si="1102">STANDARDIZE(B6737,$B$4,$B$5)</f>
        <v>0.8526088820100679</v>
      </c>
      <c r="N6737">
        <f t="shared" ref="N6737:N6799" si="1103">STANDARDIZE(C6737,$C$4,$C$5)</f>
        <v>-0.87201074914357501</v>
      </c>
      <c r="O6737">
        <f t="shared" ref="O6737:O6799" si="1104">STANDARDIZE(D6737,$D$4,$D$5)</f>
        <v>-1.1417430271706619</v>
      </c>
      <c r="P6737">
        <f t="shared" ref="P6737:P6799" si="1105">STANDARDIZE(E6737,$E$4,$E$5)</f>
        <v>0.82309428212979541</v>
      </c>
      <c r="Q6737">
        <f t="shared" ref="Q6737:Q6799" si="1106">STANDARDIZE(F6737,$F$4,$F$5)</f>
        <v>0.97612191482140909</v>
      </c>
      <c r="R6737">
        <f t="shared" ref="R6737:R6799" si="1107">STANDARDIZE(G6737,$G$4,$G$5)</f>
        <v>0.18707984112518605</v>
      </c>
      <c r="S6737">
        <f t="shared" ref="S6737:S6799" si="1108">STANDARDIZE(H6737,$H$4,$H$5)</f>
        <v>0.97225208094617566</v>
      </c>
      <c r="T6737">
        <f t="shared" ref="T6737:T6799" si="1109">STANDARDIZE(I6737,$I$4,$I$5)</f>
        <v>0.42083860248272165</v>
      </c>
      <c r="U6737">
        <f t="shared" ref="U6737:U6799" si="1110">SUMPRODUCT(M6737:T6737,$M$5:$T$5) + $U$5</f>
        <v>205602.51958683136</v>
      </c>
      <c r="V6737">
        <f t="shared" ref="V6737:V6799" si="1111">(J6737-U6737)^2</f>
        <v>805471.09202135215</v>
      </c>
    </row>
    <row r="6738" spans="2:22" x14ac:dyDescent="0.25">
      <c r="B6738">
        <v>-120.43</v>
      </c>
      <c r="C6738">
        <v>34.869999999999997</v>
      </c>
      <c r="D6738">
        <v>21</v>
      </c>
      <c r="E6738">
        <v>2131</v>
      </c>
      <c r="F6738">
        <v>329</v>
      </c>
      <c r="G6738">
        <v>1094</v>
      </c>
      <c r="H6738">
        <v>353</v>
      </c>
      <c r="I6738">
        <v>4.6647999999999996</v>
      </c>
      <c r="J6738">
        <v>193000</v>
      </c>
      <c r="M6738">
        <f t="shared" si="1102"/>
        <v>-0.43772469450737972</v>
      </c>
      <c r="N6738">
        <f t="shared" si="1103"/>
        <v>-0.36088929377184847</v>
      </c>
      <c r="O6738">
        <f t="shared" si="1104"/>
        <v>-0.58252306796090692</v>
      </c>
      <c r="P6738">
        <f t="shared" si="1105"/>
        <v>-0.2293536940310337</v>
      </c>
      <c r="Q6738">
        <f t="shared" si="1106"/>
        <v>-0.50611971730408656</v>
      </c>
      <c r="R6738">
        <f t="shared" si="1107"/>
        <v>-0.31023719672794919</v>
      </c>
      <c r="S6738">
        <f t="shared" si="1108"/>
        <v>-0.39188898341416267</v>
      </c>
      <c r="T6738">
        <f t="shared" si="1109"/>
        <v>0.63429506964658056</v>
      </c>
      <c r="U6738">
        <f t="shared" si="1110"/>
        <v>212686.77755663733</v>
      </c>
      <c r="V6738">
        <f t="shared" si="1111"/>
        <v>387569210.56451935</v>
      </c>
    </row>
    <row r="6739" spans="2:22" x14ac:dyDescent="0.25">
      <c r="B6739">
        <v>-119.36</v>
      </c>
      <c r="C6739">
        <v>36.22</v>
      </c>
      <c r="D6739">
        <v>10</v>
      </c>
      <c r="E6739">
        <v>2445</v>
      </c>
      <c r="F6739">
        <v>526</v>
      </c>
      <c r="G6739">
        <v>1262</v>
      </c>
      <c r="H6739">
        <v>476</v>
      </c>
      <c r="I6739">
        <v>1.9355</v>
      </c>
      <c r="J6739">
        <v>68300</v>
      </c>
      <c r="M6739">
        <f t="shared" si="1102"/>
        <v>9.5347478030719413E-2</v>
      </c>
      <c r="N6739">
        <f t="shared" si="1103"/>
        <v>0.26639612872981977</v>
      </c>
      <c r="O6739">
        <f t="shared" si="1104"/>
        <v>-1.4612972895762359</v>
      </c>
      <c r="P6739">
        <f t="shared" si="1105"/>
        <v>-8.4474840670884496E-2</v>
      </c>
      <c r="Q6739">
        <f t="shared" si="1106"/>
        <v>-3.7417307145623205E-2</v>
      </c>
      <c r="R6739">
        <f t="shared" si="1107"/>
        <v>-0.16157302882879129</v>
      </c>
      <c r="S6739">
        <f t="shared" si="1108"/>
        <v>-6.9836486453852459E-2</v>
      </c>
      <c r="T6739">
        <f t="shared" si="1109"/>
        <v>-1.1016606390254129</v>
      </c>
      <c r="U6739">
        <f t="shared" si="1110"/>
        <v>81364.11577202566</v>
      </c>
      <c r="V6739">
        <f t="shared" si="1111"/>
        <v>170671120.90488958</v>
      </c>
    </row>
    <row r="6740" spans="2:22" x14ac:dyDescent="0.25">
      <c r="B6740">
        <v>-118.3</v>
      </c>
      <c r="C6740">
        <v>33.97</v>
      </c>
      <c r="D6740">
        <v>44</v>
      </c>
      <c r="E6740">
        <v>1521</v>
      </c>
      <c r="F6740">
        <v>289</v>
      </c>
      <c r="G6740">
        <v>1074</v>
      </c>
      <c r="H6740">
        <v>285</v>
      </c>
      <c r="I6740">
        <v>2.0672999999999999</v>
      </c>
      <c r="J6740">
        <v>99800</v>
      </c>
      <c r="M6740">
        <f t="shared" si="1102"/>
        <v>0.62343766764789921</v>
      </c>
      <c r="N6740">
        <f t="shared" si="1103"/>
        <v>-0.77907957543962625</v>
      </c>
      <c r="O6740">
        <f t="shared" si="1104"/>
        <v>1.2549139408711449</v>
      </c>
      <c r="P6740">
        <f t="shared" si="1105"/>
        <v>-0.51080624355234272</v>
      </c>
      <c r="Q6740">
        <f t="shared" si="1106"/>
        <v>-0.60128771936671865</v>
      </c>
      <c r="R6740">
        <f t="shared" si="1107"/>
        <v>-0.32793531195403941</v>
      </c>
      <c r="S6740">
        <f t="shared" si="1108"/>
        <v>-0.56993426628652932</v>
      </c>
      <c r="T6740">
        <f t="shared" si="1109"/>
        <v>-1.0178300002524789</v>
      </c>
      <c r="U6740">
        <f t="shared" si="1110"/>
        <v>144944.95964197617</v>
      </c>
      <c r="V6740">
        <f t="shared" si="1111"/>
        <v>2038067381.0756567</v>
      </c>
    </row>
    <row r="6741" spans="2:22" x14ac:dyDescent="0.25">
      <c r="B6741">
        <v>-121.27</v>
      </c>
      <c r="C6741">
        <v>38.69</v>
      </c>
      <c r="D6741">
        <v>16</v>
      </c>
      <c r="E6741">
        <v>3389</v>
      </c>
      <c r="F6741">
        <v>597</v>
      </c>
      <c r="G6741">
        <v>1674</v>
      </c>
      <c r="H6741">
        <v>568</v>
      </c>
      <c r="I6741">
        <v>4.4489000000000001</v>
      </c>
      <c r="J6741">
        <v>145600</v>
      </c>
      <c r="M6741">
        <f t="shared" si="1102"/>
        <v>-0.85621125986438384</v>
      </c>
      <c r="N6741">
        <f t="shared" si="1103"/>
        <v>1.414096123973611</v>
      </c>
      <c r="O6741">
        <f t="shared" si="1104"/>
        <v>-0.98196589596787476</v>
      </c>
      <c r="P6741">
        <f t="shared" si="1105"/>
        <v>0.35108451465389529</v>
      </c>
      <c r="Q6741">
        <f t="shared" si="1106"/>
        <v>0.13150589651554884</v>
      </c>
      <c r="R6741">
        <f t="shared" si="1107"/>
        <v>0.20300814482866725</v>
      </c>
      <c r="S6741">
        <f t="shared" si="1108"/>
        <v>0.1710483080205259</v>
      </c>
      <c r="T6741">
        <f t="shared" si="1109"/>
        <v>0.49697310522263205</v>
      </c>
      <c r="U6741">
        <f t="shared" si="1110"/>
        <v>202730.65190381708</v>
      </c>
      <c r="V6741">
        <f t="shared" si="1111"/>
        <v>3263911386.9551182</v>
      </c>
    </row>
    <row r="6742" spans="2:22" x14ac:dyDescent="0.25">
      <c r="B6742">
        <v>-122.12</v>
      </c>
      <c r="C6742">
        <v>37.68</v>
      </c>
      <c r="D6742">
        <v>45</v>
      </c>
      <c r="E6742">
        <v>2179</v>
      </c>
      <c r="F6742">
        <v>401</v>
      </c>
      <c r="G6742">
        <v>1159</v>
      </c>
      <c r="H6742">
        <v>399</v>
      </c>
      <c r="I6742">
        <v>3.4839000000000002</v>
      </c>
      <c r="J6742">
        <v>180600</v>
      </c>
      <c r="M6742">
        <f t="shared" si="1102"/>
        <v>-1.2796798081423144</v>
      </c>
      <c r="N6742">
        <f t="shared" si="1103"/>
        <v>0.94479369676866065</v>
      </c>
      <c r="O6742">
        <f t="shared" si="1104"/>
        <v>1.3348025064725384</v>
      </c>
      <c r="P6742">
        <f t="shared" si="1105"/>
        <v>-0.20720660816706185</v>
      </c>
      <c r="Q6742">
        <f t="shared" si="1106"/>
        <v>-0.33481731359134864</v>
      </c>
      <c r="R6742">
        <f t="shared" si="1107"/>
        <v>-0.25271832224315594</v>
      </c>
      <c r="S6742">
        <f t="shared" si="1108"/>
        <v>-0.27144658617697348</v>
      </c>
      <c r="T6742">
        <f t="shared" si="1109"/>
        <v>-0.11680964451850075</v>
      </c>
      <c r="U6742">
        <f t="shared" si="1110"/>
        <v>211140.17857618851</v>
      </c>
      <c r="V6742">
        <f t="shared" si="1111"/>
        <v>932702507.46548367</v>
      </c>
    </row>
    <row r="6743" spans="2:22" x14ac:dyDescent="0.25">
      <c r="B6743">
        <v>-121.44</v>
      </c>
      <c r="C6743">
        <v>38.47</v>
      </c>
      <c r="D6743">
        <v>5</v>
      </c>
      <c r="E6743">
        <v>5666</v>
      </c>
      <c r="F6743">
        <v>1178</v>
      </c>
      <c r="G6743">
        <v>3139</v>
      </c>
      <c r="H6743">
        <v>1131</v>
      </c>
      <c r="I6743">
        <v>3.3607999999999998</v>
      </c>
      <c r="J6743">
        <v>108900</v>
      </c>
      <c r="M6743">
        <f t="shared" si="1102"/>
        <v>-0.94090496951996994</v>
      </c>
      <c r="N6743">
        <f t="shared" si="1103"/>
        <v>1.3118718328992658</v>
      </c>
      <c r="O6743">
        <f t="shared" si="1104"/>
        <v>-1.8607401175832039</v>
      </c>
      <c r="P6743">
        <f t="shared" si="1105"/>
        <v>1.4016869003260601</v>
      </c>
      <c r="Q6743">
        <f t="shared" si="1106"/>
        <v>1.5138211264752808</v>
      </c>
      <c r="R6743">
        <f t="shared" si="1107"/>
        <v>1.4993950851397759</v>
      </c>
      <c r="S6743">
        <f t="shared" si="1108"/>
        <v>1.6451585176843848</v>
      </c>
      <c r="T6743">
        <f t="shared" si="1109"/>
        <v>-0.19510669787926108</v>
      </c>
      <c r="U6743">
        <f t="shared" si="1110"/>
        <v>154347.77471367456</v>
      </c>
      <c r="V6743">
        <f t="shared" si="1111"/>
        <v>2065500226.4249167</v>
      </c>
    </row>
    <row r="6744" spans="2:22" x14ac:dyDescent="0.25">
      <c r="B6744">
        <v>-121.2</v>
      </c>
      <c r="C6744">
        <v>37.799999999999997</v>
      </c>
      <c r="D6744">
        <v>37</v>
      </c>
      <c r="E6744">
        <v>311</v>
      </c>
      <c r="F6744">
        <v>61</v>
      </c>
      <c r="G6744">
        <v>171</v>
      </c>
      <c r="H6744">
        <v>54</v>
      </c>
      <c r="I6744">
        <v>4.0972</v>
      </c>
      <c r="J6744">
        <v>101800</v>
      </c>
      <c r="M6744">
        <f t="shared" si="1102"/>
        <v>-0.8213373794179698</v>
      </c>
      <c r="N6744">
        <f t="shared" si="1103"/>
        <v>1.0005524009910298</v>
      </c>
      <c r="O6744">
        <f t="shared" si="1104"/>
        <v>0.69569398166138996</v>
      </c>
      <c r="P6744">
        <f t="shared" si="1105"/>
        <v>-1.0690973663732999</v>
      </c>
      <c r="Q6744">
        <f t="shared" si="1106"/>
        <v>-1.1437453311237218</v>
      </c>
      <c r="R6744">
        <f t="shared" si="1107"/>
        <v>-1.1270052144120128</v>
      </c>
      <c r="S6744">
        <f t="shared" si="1108"/>
        <v>-1.1747645654558925</v>
      </c>
      <c r="T6744">
        <f t="shared" si="1109"/>
        <v>0.27327632482474967</v>
      </c>
      <c r="U6744">
        <f t="shared" si="1110"/>
        <v>210482.60669505436</v>
      </c>
      <c r="V6744">
        <f t="shared" si="1111"/>
        <v>11811908998.031876</v>
      </c>
    </row>
    <row r="6745" spans="2:22" x14ac:dyDescent="0.25">
      <c r="B6745">
        <v>-120.87</v>
      </c>
      <c r="C6745">
        <v>37.76</v>
      </c>
      <c r="D6745">
        <v>16</v>
      </c>
      <c r="E6745">
        <v>2022</v>
      </c>
      <c r="F6745">
        <v>413</v>
      </c>
      <c r="G6745">
        <v>1126</v>
      </c>
      <c r="H6745">
        <v>408</v>
      </c>
      <c r="I6745">
        <v>2.5655000000000001</v>
      </c>
      <c r="J6745">
        <v>116400</v>
      </c>
      <c r="M6745">
        <f t="shared" si="1102"/>
        <v>-0.65693194302771685</v>
      </c>
      <c r="N6745">
        <f t="shared" si="1103"/>
        <v>0.98196616625024014</v>
      </c>
      <c r="O6745">
        <f t="shared" si="1104"/>
        <v>-0.98196589596787476</v>
      </c>
      <c r="P6745">
        <f t="shared" si="1105"/>
        <v>-0.27964603484713646</v>
      </c>
      <c r="Q6745">
        <f t="shared" si="1106"/>
        <v>-0.30626691297255904</v>
      </c>
      <c r="R6745">
        <f t="shared" si="1107"/>
        <v>-0.28192021236620479</v>
      </c>
      <c r="S6745">
        <f t="shared" si="1108"/>
        <v>-0.24788176932621908</v>
      </c>
      <c r="T6745">
        <f t="shared" si="1109"/>
        <v>-0.7009527298679894</v>
      </c>
      <c r="U6745">
        <f t="shared" si="1110"/>
        <v>116125.92806816589</v>
      </c>
      <c r="V6745">
        <f t="shared" si="1111"/>
        <v>75115.423819283431</v>
      </c>
    </row>
    <row r="6746" spans="2:22" x14ac:dyDescent="0.25">
      <c r="B6746">
        <v>-118.99</v>
      </c>
      <c r="C6746">
        <v>35.36</v>
      </c>
      <c r="D6746">
        <v>31</v>
      </c>
      <c r="E6746">
        <v>1498</v>
      </c>
      <c r="F6746">
        <v>359</v>
      </c>
      <c r="G6746">
        <v>1168</v>
      </c>
      <c r="H6746">
        <v>340</v>
      </c>
      <c r="I6746">
        <v>1.2232000000000001</v>
      </c>
      <c r="J6746">
        <v>49300</v>
      </c>
      <c r="M6746">
        <f t="shared" si="1102"/>
        <v>0.2796808461046425</v>
      </c>
      <c r="N6746">
        <f t="shared" si="1103"/>
        <v>-0.13320791819716821</v>
      </c>
      <c r="O6746">
        <f t="shared" si="1104"/>
        <v>0.21636258805302863</v>
      </c>
      <c r="P6746">
        <f t="shared" si="1105"/>
        <v>-0.52141838886216252</v>
      </c>
      <c r="Q6746">
        <f t="shared" si="1106"/>
        <v>-0.4347437157571124</v>
      </c>
      <c r="R6746">
        <f t="shared" si="1107"/>
        <v>-0.24475417039141534</v>
      </c>
      <c r="S6746">
        <f t="shared" si="1108"/>
        <v>-0.42592705219858573</v>
      </c>
      <c r="T6746">
        <f t="shared" si="1109"/>
        <v>-1.5547149940934015</v>
      </c>
      <c r="U6746">
        <f t="shared" si="1110"/>
        <v>86039.254809574559</v>
      </c>
      <c r="V6746">
        <f t="shared" si="1111"/>
        <v>1349772843.9628472</v>
      </c>
    </row>
    <row r="6747" spans="2:22" x14ac:dyDescent="0.25">
      <c r="B6747">
        <v>-116.91</v>
      </c>
      <c r="C6747">
        <v>32.75</v>
      </c>
      <c r="D6747">
        <v>5</v>
      </c>
      <c r="E6747">
        <v>8710</v>
      </c>
      <c r="F6747">
        <v>1614</v>
      </c>
      <c r="G6747">
        <v>4372</v>
      </c>
      <c r="H6747">
        <v>1527</v>
      </c>
      <c r="I6747">
        <v>4.7812999999999999</v>
      </c>
      <c r="J6747">
        <v>240900</v>
      </c>
      <c r="M6747">
        <f t="shared" si="1102"/>
        <v>1.3159332936553318</v>
      </c>
      <c r="N6747">
        <f t="shared" si="1103"/>
        <v>-1.3459597350337253</v>
      </c>
      <c r="O6747">
        <f t="shared" si="1104"/>
        <v>-1.8607401175832039</v>
      </c>
      <c r="P6747">
        <f t="shared" si="1105"/>
        <v>2.8061812621996083</v>
      </c>
      <c r="Q6747">
        <f t="shared" si="1106"/>
        <v>2.551152348957971</v>
      </c>
      <c r="R6747">
        <f t="shared" si="1107"/>
        <v>2.5904838888282384</v>
      </c>
      <c r="S6747">
        <f t="shared" si="1108"/>
        <v>2.6820104591175791</v>
      </c>
      <c r="T6747">
        <f t="shared" si="1109"/>
        <v>0.70839423062569162</v>
      </c>
      <c r="U6747">
        <f t="shared" si="1110"/>
        <v>229596.71151590074</v>
      </c>
      <c r="V6747">
        <f t="shared" si="1111"/>
        <v>127764330.55477101</v>
      </c>
    </row>
    <row r="6748" spans="2:22" x14ac:dyDescent="0.25">
      <c r="B6748">
        <v>-122.28</v>
      </c>
      <c r="C6748">
        <v>37.869999999999997</v>
      </c>
      <c r="D6748">
        <v>52</v>
      </c>
      <c r="E6748">
        <v>1233</v>
      </c>
      <c r="F6748">
        <v>300</v>
      </c>
      <c r="G6748">
        <v>571</v>
      </c>
      <c r="H6748">
        <v>292</v>
      </c>
      <c r="I6748">
        <v>2.2787999999999999</v>
      </c>
      <c r="J6748">
        <v>182300</v>
      </c>
      <c r="M6748">
        <f t="shared" si="1102"/>
        <v>-1.3593915348769812</v>
      </c>
      <c r="N6748">
        <f t="shared" si="1103"/>
        <v>1.0330783117874127</v>
      </c>
      <c r="O6748">
        <f t="shared" si="1104"/>
        <v>1.8940224656822933</v>
      </c>
      <c r="P6748">
        <f t="shared" si="1105"/>
        <v>-0.64368875873617382</v>
      </c>
      <c r="Q6748">
        <f t="shared" si="1106"/>
        <v>-0.57511651879949477</v>
      </c>
      <c r="R6748">
        <f t="shared" si="1107"/>
        <v>-0.77304290989020841</v>
      </c>
      <c r="S6748">
        <f t="shared" si="1108"/>
        <v>-0.5516060754026092</v>
      </c>
      <c r="T6748">
        <f t="shared" si="1109"/>
        <v>-0.88330663074962967</v>
      </c>
      <c r="U6748">
        <f t="shared" si="1110"/>
        <v>169845.96988586648</v>
      </c>
      <c r="V6748">
        <f t="shared" si="1111"/>
        <v>155102866.08374465</v>
      </c>
    </row>
    <row r="6749" spans="2:22" x14ac:dyDescent="0.25">
      <c r="B6749">
        <v>-118.07</v>
      </c>
      <c r="C6749">
        <v>34.159999999999997</v>
      </c>
      <c r="D6749">
        <v>39</v>
      </c>
      <c r="E6749">
        <v>1804</v>
      </c>
      <c r="F6749">
        <v>265</v>
      </c>
      <c r="G6749">
        <v>730</v>
      </c>
      <c r="H6749">
        <v>276</v>
      </c>
      <c r="I6749">
        <v>6.4760999999999997</v>
      </c>
      <c r="J6749">
        <v>397500</v>
      </c>
      <c r="M6749">
        <f t="shared" si="1102"/>
        <v>0.73802327482898711</v>
      </c>
      <c r="N6749">
        <f t="shared" si="1103"/>
        <v>-0.69079496042087407</v>
      </c>
      <c r="O6749">
        <f t="shared" si="1104"/>
        <v>0.8554711128641771</v>
      </c>
      <c r="P6749">
        <f t="shared" si="1105"/>
        <v>-0.38023071647934198</v>
      </c>
      <c r="Q6749">
        <f t="shared" si="1106"/>
        <v>-0.65838852060429798</v>
      </c>
      <c r="R6749">
        <f t="shared" si="1107"/>
        <v>-0.63234289384279119</v>
      </c>
      <c r="S6749">
        <f t="shared" si="1108"/>
        <v>-0.59349908313728372</v>
      </c>
      <c r="T6749">
        <f t="shared" si="1109"/>
        <v>1.7863621106891858</v>
      </c>
      <c r="U6749">
        <f t="shared" si="1110"/>
        <v>322797.51702727447</v>
      </c>
      <c r="V6749">
        <f t="shared" si="1111"/>
        <v>5580460962.2903471</v>
      </c>
    </row>
    <row r="6750" spans="2:22" x14ac:dyDescent="0.25">
      <c r="B6750">
        <v>-122.44</v>
      </c>
      <c r="C6750">
        <v>37.76</v>
      </c>
      <c r="D6750">
        <v>50</v>
      </c>
      <c r="E6750">
        <v>2589</v>
      </c>
      <c r="F6750">
        <v>569</v>
      </c>
      <c r="G6750">
        <v>945</v>
      </c>
      <c r="H6750">
        <v>544</v>
      </c>
      <c r="I6750">
        <v>5.2519</v>
      </c>
      <c r="J6750">
        <v>376600</v>
      </c>
      <c r="M6750">
        <f t="shared" si="1102"/>
        <v>-1.4391032616116479</v>
      </c>
      <c r="N6750">
        <f t="shared" si="1103"/>
        <v>0.98196616625024014</v>
      </c>
      <c r="O6750">
        <f t="shared" si="1104"/>
        <v>1.7342453344795061</v>
      </c>
      <c r="P6750">
        <f t="shared" si="1105"/>
        <v>-1.8033583078968931E-2</v>
      </c>
      <c r="Q6750">
        <f t="shared" si="1106"/>
        <v>6.4888295071706348E-2</v>
      </c>
      <c r="R6750">
        <f t="shared" si="1107"/>
        <v>-0.44208815516232131</v>
      </c>
      <c r="S6750">
        <f t="shared" si="1108"/>
        <v>0.10820879641851416</v>
      </c>
      <c r="T6750">
        <f t="shared" si="1109"/>
        <v>1.0077166783232845</v>
      </c>
      <c r="U6750">
        <f t="shared" si="1110"/>
        <v>301967.00284105673</v>
      </c>
      <c r="V6750">
        <f t="shared" si="1111"/>
        <v>5570084264.9268341</v>
      </c>
    </row>
    <row r="6751" spans="2:22" x14ac:dyDescent="0.25">
      <c r="B6751">
        <v>-118.06</v>
      </c>
      <c r="C6751">
        <v>33.78</v>
      </c>
      <c r="D6751">
        <v>22</v>
      </c>
      <c r="E6751">
        <v>4048</v>
      </c>
      <c r="F6751">
        <v>562</v>
      </c>
      <c r="G6751">
        <v>1637</v>
      </c>
      <c r="H6751">
        <v>541</v>
      </c>
      <c r="I6751">
        <v>7.3463000000000003</v>
      </c>
      <c r="J6751">
        <v>355600</v>
      </c>
      <c r="M6751">
        <f t="shared" si="1102"/>
        <v>0.74300525774989934</v>
      </c>
      <c r="N6751">
        <f t="shared" si="1103"/>
        <v>-0.86736419045837843</v>
      </c>
      <c r="O6751">
        <f t="shared" si="1104"/>
        <v>-0.50263450235951335</v>
      </c>
      <c r="P6751">
        <f t="shared" si="1105"/>
        <v>0.65514554766134225</v>
      </c>
      <c r="Q6751">
        <f t="shared" si="1106"/>
        <v>4.8233894710745726E-2</v>
      </c>
      <c r="R6751">
        <f t="shared" si="1107"/>
        <v>0.17026663166040035</v>
      </c>
      <c r="S6751">
        <f t="shared" si="1108"/>
        <v>0.10035385746826268</v>
      </c>
      <c r="T6751">
        <f t="shared" si="1109"/>
        <v>2.3398478607666306</v>
      </c>
      <c r="U6751">
        <f t="shared" si="1110"/>
        <v>336960.11294160713</v>
      </c>
      <c r="V6751">
        <f t="shared" si="1111"/>
        <v>347445389.54964185</v>
      </c>
    </row>
    <row r="6752" spans="2:22" x14ac:dyDescent="0.25">
      <c r="B6752">
        <v>-118.12</v>
      </c>
      <c r="C6752">
        <v>33.81</v>
      </c>
      <c r="D6752">
        <v>36</v>
      </c>
      <c r="E6752">
        <v>1665</v>
      </c>
      <c r="F6752">
        <v>291</v>
      </c>
      <c r="G6752">
        <v>721</v>
      </c>
      <c r="H6752">
        <v>294</v>
      </c>
      <c r="I6752">
        <v>4.6875</v>
      </c>
      <c r="J6752">
        <v>250700</v>
      </c>
      <c r="M6752">
        <f t="shared" si="1102"/>
        <v>0.71311336022439753</v>
      </c>
      <c r="N6752">
        <f t="shared" si="1103"/>
        <v>-0.85342451440278522</v>
      </c>
      <c r="O6752">
        <f t="shared" si="1104"/>
        <v>0.61580541605999639</v>
      </c>
      <c r="P6752">
        <f t="shared" si="1105"/>
        <v>-0.44436498596042712</v>
      </c>
      <c r="Q6752">
        <f t="shared" si="1106"/>
        <v>-0.5965293192635871</v>
      </c>
      <c r="R6752">
        <f t="shared" si="1107"/>
        <v>-0.64030704569453178</v>
      </c>
      <c r="S6752">
        <f t="shared" si="1108"/>
        <v>-0.54636944943577492</v>
      </c>
      <c r="T6752">
        <f t="shared" si="1109"/>
        <v>0.648733275262253</v>
      </c>
      <c r="U6752">
        <f t="shared" si="1110"/>
        <v>241446.48017175312</v>
      </c>
      <c r="V6752">
        <f t="shared" si="1111"/>
        <v>85627629.211758122</v>
      </c>
    </row>
    <row r="6753" spans="2:22" x14ac:dyDescent="0.25">
      <c r="B6753">
        <v>-119.2</v>
      </c>
      <c r="C6753">
        <v>34.19</v>
      </c>
      <c r="D6753">
        <v>19</v>
      </c>
      <c r="E6753">
        <v>9503</v>
      </c>
      <c r="F6753">
        <v>1769</v>
      </c>
      <c r="G6753">
        <v>6370</v>
      </c>
      <c r="H6753">
        <v>1718</v>
      </c>
      <c r="I6753">
        <v>5.0015999999999998</v>
      </c>
      <c r="J6753">
        <v>218500</v>
      </c>
      <c r="M6753">
        <f t="shared" si="1102"/>
        <v>0.17505920476538619</v>
      </c>
      <c r="N6753">
        <f t="shared" si="1103"/>
        <v>-0.67685528436528086</v>
      </c>
      <c r="O6753">
        <f t="shared" si="1104"/>
        <v>-0.74230019916369405</v>
      </c>
      <c r="P6753">
        <f t="shared" si="1105"/>
        <v>3.1720695765773104</v>
      </c>
      <c r="Q6753">
        <f t="shared" si="1106"/>
        <v>2.9199283569506704</v>
      </c>
      <c r="R6753">
        <f t="shared" si="1107"/>
        <v>4.3585255999146515</v>
      </c>
      <c r="S6753">
        <f t="shared" si="1108"/>
        <v>3.182108238950256</v>
      </c>
      <c r="T6753">
        <f t="shared" si="1109"/>
        <v>0.84851478997073981</v>
      </c>
      <c r="U6753">
        <f t="shared" si="1110"/>
        <v>271308.31073692301</v>
      </c>
      <c r="V6753">
        <f t="shared" si="1111"/>
        <v>2788717682.8874183</v>
      </c>
    </row>
    <row r="6754" spans="2:22" x14ac:dyDescent="0.25">
      <c r="B6754">
        <v>-117.68</v>
      </c>
      <c r="C6754">
        <v>35.619999999999997</v>
      </c>
      <c r="D6754">
        <v>30</v>
      </c>
      <c r="E6754">
        <v>2994</v>
      </c>
      <c r="F6754">
        <v>741</v>
      </c>
      <c r="G6754">
        <v>1481</v>
      </c>
      <c r="H6754">
        <v>581</v>
      </c>
      <c r="I6754">
        <v>2.1457999999999999</v>
      </c>
      <c r="J6754">
        <v>52400</v>
      </c>
      <c r="M6754">
        <f t="shared" si="1102"/>
        <v>0.93232060874473477</v>
      </c>
      <c r="N6754">
        <f t="shared" si="1103"/>
        <v>-1.239739238203316E-2</v>
      </c>
      <c r="O6754">
        <f t="shared" si="1104"/>
        <v>0.13647402245163506</v>
      </c>
      <c r="P6754">
        <f t="shared" si="1105"/>
        <v>0.16883245389829357</v>
      </c>
      <c r="Q6754">
        <f t="shared" si="1106"/>
        <v>0.47411070394102456</v>
      </c>
      <c r="R6754">
        <f t="shared" si="1107"/>
        <v>3.2221332896896618E-2</v>
      </c>
      <c r="S6754">
        <f t="shared" si="1108"/>
        <v>0.20508637680494893</v>
      </c>
      <c r="T6754">
        <f t="shared" si="1109"/>
        <v>-0.96790052268286353</v>
      </c>
      <c r="U6754">
        <f t="shared" si="1110"/>
        <v>136276.8014808789</v>
      </c>
      <c r="V6754">
        <f t="shared" si="1111"/>
        <v>7035317826.6627693</v>
      </c>
    </row>
    <row r="6755" spans="2:22" x14ac:dyDescent="0.25">
      <c r="B6755">
        <v>-122.26</v>
      </c>
      <c r="C6755">
        <v>38</v>
      </c>
      <c r="D6755">
        <v>5</v>
      </c>
      <c r="E6755">
        <v>6265</v>
      </c>
      <c r="F6755">
        <v>908</v>
      </c>
      <c r="G6755">
        <v>3326</v>
      </c>
      <c r="H6755">
        <v>872</v>
      </c>
      <c r="I6755">
        <v>6.2073</v>
      </c>
      <c r="J6755">
        <v>272900</v>
      </c>
      <c r="M6755">
        <f t="shared" si="1102"/>
        <v>-1.3494275690351496</v>
      </c>
      <c r="N6755">
        <f t="shared" si="1103"/>
        <v>1.093483574694982</v>
      </c>
      <c r="O6755">
        <f t="shared" si="1104"/>
        <v>-1.8607401175832039</v>
      </c>
      <c r="P6755">
        <f t="shared" si="1105"/>
        <v>1.6780640760035421</v>
      </c>
      <c r="Q6755">
        <f t="shared" si="1106"/>
        <v>0.87143711255251377</v>
      </c>
      <c r="R6755">
        <f t="shared" si="1107"/>
        <v>1.6648724625037195</v>
      </c>
      <c r="S6755">
        <f t="shared" si="1108"/>
        <v>0.96701545497934138</v>
      </c>
      <c r="T6755">
        <f t="shared" si="1109"/>
        <v>1.6153934027820187</v>
      </c>
      <c r="U6755">
        <f t="shared" si="1110"/>
        <v>266928.09418870462</v>
      </c>
      <c r="V6755">
        <f t="shared" si="1111"/>
        <v>35663659.018983521</v>
      </c>
    </row>
    <row r="6756" spans="2:22" x14ac:dyDescent="0.25">
      <c r="B6756">
        <v>-121.27</v>
      </c>
      <c r="C6756">
        <v>37.979999999999997</v>
      </c>
      <c r="D6756">
        <v>43</v>
      </c>
      <c r="E6756">
        <v>1005</v>
      </c>
      <c r="F6756">
        <v>200</v>
      </c>
      <c r="G6756">
        <v>492</v>
      </c>
      <c r="H6756">
        <v>172</v>
      </c>
      <c r="I6756">
        <v>2.6812</v>
      </c>
      <c r="J6756">
        <v>72800</v>
      </c>
      <c r="M6756">
        <f t="shared" si="1102"/>
        <v>-0.85621125986438384</v>
      </c>
      <c r="N6756">
        <f t="shared" si="1103"/>
        <v>1.0841904573245855</v>
      </c>
      <c r="O6756">
        <f t="shared" si="1104"/>
        <v>1.1750253752697513</v>
      </c>
      <c r="P6756">
        <f t="shared" si="1105"/>
        <v>-0.7488874165900401</v>
      </c>
      <c r="Q6756">
        <f t="shared" si="1106"/>
        <v>-0.81303652395607517</v>
      </c>
      <c r="R6756">
        <f t="shared" si="1107"/>
        <v>-0.84295046503326487</v>
      </c>
      <c r="S6756">
        <f t="shared" si="1108"/>
        <v>-0.86580363341266797</v>
      </c>
      <c r="T6756">
        <f t="shared" si="1109"/>
        <v>-0.62736240432907842</v>
      </c>
      <c r="U6756">
        <f t="shared" si="1110"/>
        <v>166259.6722047083</v>
      </c>
      <c r="V6756">
        <f t="shared" si="1111"/>
        <v>8734710328.6115265</v>
      </c>
    </row>
    <row r="6757" spans="2:22" x14ac:dyDescent="0.25">
      <c r="B6757">
        <v>-118.2</v>
      </c>
      <c r="C6757">
        <v>33.869999999999997</v>
      </c>
      <c r="D6757">
        <v>36</v>
      </c>
      <c r="E6757">
        <v>1554</v>
      </c>
      <c r="F6757">
        <v>273</v>
      </c>
      <c r="G6757">
        <v>974</v>
      </c>
      <c r="H6757">
        <v>264</v>
      </c>
      <c r="I6757">
        <v>4.2134999999999998</v>
      </c>
      <c r="J6757">
        <v>161400</v>
      </c>
      <c r="M6757">
        <f t="shared" si="1102"/>
        <v>0.67325749685706415</v>
      </c>
      <c r="N6757">
        <f t="shared" si="1103"/>
        <v>-0.82554516229160224</v>
      </c>
      <c r="O6757">
        <f t="shared" si="1104"/>
        <v>0.61580541605999639</v>
      </c>
      <c r="P6757">
        <f t="shared" si="1105"/>
        <v>-0.49558012202086205</v>
      </c>
      <c r="Q6757">
        <f t="shared" si="1106"/>
        <v>-0.63935492019177154</v>
      </c>
      <c r="R6757">
        <f t="shared" si="1107"/>
        <v>-0.41642588808449049</v>
      </c>
      <c r="S6757">
        <f t="shared" si="1108"/>
        <v>-0.62491883893828959</v>
      </c>
      <c r="T6757">
        <f t="shared" si="1109"/>
        <v>0.34724827694381044</v>
      </c>
      <c r="U6757">
        <f t="shared" si="1110"/>
        <v>220596.17833619166</v>
      </c>
      <c r="V6757">
        <f t="shared" si="1111"/>
        <v>3504187529.6102071</v>
      </c>
    </row>
    <row r="6758" spans="2:22" x14ac:dyDescent="0.25">
      <c r="B6758">
        <v>-118.51</v>
      </c>
      <c r="C6758">
        <v>34.270000000000003</v>
      </c>
      <c r="D6758">
        <v>34</v>
      </c>
      <c r="E6758">
        <v>3787</v>
      </c>
      <c r="F6758">
        <v>771</v>
      </c>
      <c r="G6758">
        <v>1966</v>
      </c>
      <c r="H6758">
        <v>738</v>
      </c>
      <c r="I6758">
        <v>4.0549999999999997</v>
      </c>
      <c r="J6758">
        <v>222500</v>
      </c>
      <c r="M6758">
        <f t="shared" si="1102"/>
        <v>0.51881602630864287</v>
      </c>
      <c r="N6758">
        <f t="shared" si="1103"/>
        <v>-0.63968281488369805</v>
      </c>
      <c r="O6758">
        <f t="shared" si="1104"/>
        <v>0.45602828485720931</v>
      </c>
      <c r="P6758">
        <f t="shared" si="1105"/>
        <v>0.53472076827599524</v>
      </c>
      <c r="Q6758">
        <f t="shared" si="1106"/>
        <v>0.54548670548799871</v>
      </c>
      <c r="R6758">
        <f t="shared" si="1107"/>
        <v>0.46140062712958452</v>
      </c>
      <c r="S6758">
        <f t="shared" si="1108"/>
        <v>0.61616151520144247</v>
      </c>
      <c r="T6758">
        <f t="shared" si="1109"/>
        <v>0.24643525535420463</v>
      </c>
      <c r="U6758">
        <f t="shared" si="1110"/>
        <v>226587.99031419191</v>
      </c>
      <c r="V6758">
        <f t="shared" si="1111"/>
        <v>16711664.808926836</v>
      </c>
    </row>
    <row r="6759" spans="2:22" x14ac:dyDescent="0.25">
      <c r="B6759">
        <v>-122.01</v>
      </c>
      <c r="C6759">
        <v>37.83</v>
      </c>
      <c r="D6759">
        <v>30</v>
      </c>
      <c r="E6759">
        <v>3917</v>
      </c>
      <c r="F6759">
        <v>549</v>
      </c>
      <c r="G6759">
        <v>1330</v>
      </c>
      <c r="H6759">
        <v>544</v>
      </c>
      <c r="I6759">
        <v>6.5617000000000001</v>
      </c>
      <c r="J6759">
        <v>386600</v>
      </c>
      <c r="M6759">
        <f t="shared" si="1102"/>
        <v>-1.22487799601223</v>
      </c>
      <c r="N6759">
        <f t="shared" si="1103"/>
        <v>1.014492077046623</v>
      </c>
      <c r="O6759">
        <f t="shared" si="1104"/>
        <v>0.13647402245163506</v>
      </c>
      <c r="P6759">
        <f t="shared" si="1105"/>
        <v>0.59470245915758568</v>
      </c>
      <c r="Q6759">
        <f t="shared" si="1106"/>
        <v>1.7304294040390279E-2</v>
      </c>
      <c r="R6759">
        <f t="shared" si="1107"/>
        <v>-0.10139943706008456</v>
      </c>
      <c r="S6759">
        <f t="shared" si="1108"/>
        <v>0.10820879641851416</v>
      </c>
      <c r="T6759">
        <f t="shared" si="1109"/>
        <v>1.8408075027905757</v>
      </c>
      <c r="U6759">
        <f t="shared" si="1110"/>
        <v>318506.64616450097</v>
      </c>
      <c r="V6759">
        <f t="shared" si="1111"/>
        <v>4636704836.5664701</v>
      </c>
    </row>
    <row r="6760" spans="2:22" x14ac:dyDescent="0.25">
      <c r="B6760">
        <v>-116.25</v>
      </c>
      <c r="C6760">
        <v>33.75</v>
      </c>
      <c r="D6760">
        <v>33</v>
      </c>
      <c r="E6760">
        <v>278</v>
      </c>
      <c r="F6760">
        <v>91</v>
      </c>
      <c r="G6760">
        <v>375</v>
      </c>
      <c r="H6760">
        <v>81</v>
      </c>
      <c r="I6760">
        <v>2.0249999999999999</v>
      </c>
      <c r="J6760">
        <v>50000</v>
      </c>
      <c r="M6760">
        <f t="shared" si="1102"/>
        <v>1.6447441664358375</v>
      </c>
      <c r="N6760">
        <f t="shared" si="1103"/>
        <v>-0.88130386651397152</v>
      </c>
      <c r="O6760">
        <f t="shared" si="1104"/>
        <v>0.37613971925581574</v>
      </c>
      <c r="P6760">
        <f t="shared" si="1105"/>
        <v>-1.0843234879047805</v>
      </c>
      <c r="Q6760">
        <f t="shared" si="1106"/>
        <v>-1.0723693295767478</v>
      </c>
      <c r="R6760">
        <f t="shared" si="1107"/>
        <v>-0.94648443910589264</v>
      </c>
      <c r="S6760">
        <f t="shared" si="1108"/>
        <v>-1.1040701149036292</v>
      </c>
      <c r="T6760">
        <f t="shared" si="1109"/>
        <v>-1.0447346741530488</v>
      </c>
      <c r="U6760">
        <f t="shared" si="1110"/>
        <v>115212.71604047703</v>
      </c>
      <c r="V6760">
        <f t="shared" si="1111"/>
        <v>4252698333.3758898</v>
      </c>
    </row>
    <row r="6761" spans="2:22" x14ac:dyDescent="0.25">
      <c r="B6761">
        <v>-117.9</v>
      </c>
      <c r="C6761">
        <v>33.85</v>
      </c>
      <c r="D6761">
        <v>31</v>
      </c>
      <c r="E6761">
        <v>3413</v>
      </c>
      <c r="F6761">
        <v>764</v>
      </c>
      <c r="G6761">
        <v>2326</v>
      </c>
      <c r="H6761">
        <v>728</v>
      </c>
      <c r="I6761">
        <v>4.3250000000000002</v>
      </c>
      <c r="J6761">
        <v>187100</v>
      </c>
      <c r="M6761">
        <f t="shared" si="1102"/>
        <v>0.82271698448456609</v>
      </c>
      <c r="N6761">
        <f t="shared" si="1103"/>
        <v>-0.83483827966199542</v>
      </c>
      <c r="O6761">
        <f t="shared" si="1104"/>
        <v>0.21636258805302863</v>
      </c>
      <c r="P6761">
        <f t="shared" si="1105"/>
        <v>0.36215805758588121</v>
      </c>
      <c r="Q6761">
        <f t="shared" si="1106"/>
        <v>0.52883230512703805</v>
      </c>
      <c r="R6761">
        <f t="shared" si="1107"/>
        <v>0.77996670119920852</v>
      </c>
      <c r="S6761">
        <f t="shared" si="1108"/>
        <v>0.58997838536727087</v>
      </c>
      <c r="T6761">
        <f t="shared" si="1109"/>
        <v>0.41816721642167215</v>
      </c>
      <c r="U6761">
        <f t="shared" si="1110"/>
        <v>232076.4133978454</v>
      </c>
      <c r="V6761">
        <f t="shared" si="1111"/>
        <v>2022877762.1338875</v>
      </c>
    </row>
    <row r="6762" spans="2:22" x14ac:dyDescent="0.25">
      <c r="B6762">
        <v>-116.9</v>
      </c>
      <c r="C6762">
        <v>33.65</v>
      </c>
      <c r="D6762">
        <v>15</v>
      </c>
      <c r="E6762">
        <v>652</v>
      </c>
      <c r="F6762">
        <v>149</v>
      </c>
      <c r="G6762">
        <v>248</v>
      </c>
      <c r="H6762">
        <v>97</v>
      </c>
      <c r="I6762">
        <v>2.1071</v>
      </c>
      <c r="J6762">
        <v>93800</v>
      </c>
      <c r="M6762">
        <f t="shared" si="1102"/>
        <v>1.3209152765762442</v>
      </c>
      <c r="N6762">
        <f t="shared" si="1103"/>
        <v>-0.92776945336594752</v>
      </c>
      <c r="O6762">
        <f t="shared" si="1104"/>
        <v>-1.0618544615692682</v>
      </c>
      <c r="P6762">
        <f t="shared" si="1105"/>
        <v>-0.91176077721466642</v>
      </c>
      <c r="Q6762">
        <f t="shared" si="1106"/>
        <v>-0.93437572658593115</v>
      </c>
      <c r="R6762">
        <f t="shared" si="1107"/>
        <v>-1.0588674707915655</v>
      </c>
      <c r="S6762">
        <f t="shared" si="1108"/>
        <v>-1.0621771071689547</v>
      </c>
      <c r="T6762">
        <f t="shared" si="1109"/>
        <v>-0.99251543710253376</v>
      </c>
      <c r="U6762">
        <f t="shared" si="1110"/>
        <v>85786.248939266166</v>
      </c>
      <c r="V6762">
        <f t="shared" si="1111"/>
        <v>64220206.063412644</v>
      </c>
    </row>
    <row r="6763" spans="2:22" x14ac:dyDescent="0.25">
      <c r="B6763">
        <v>-117.81</v>
      </c>
      <c r="C6763">
        <v>33.869999999999997</v>
      </c>
      <c r="D6763">
        <v>19</v>
      </c>
      <c r="E6763">
        <v>4491</v>
      </c>
      <c r="F6763">
        <v>680</v>
      </c>
      <c r="G6763">
        <v>2457</v>
      </c>
      <c r="H6763">
        <v>702</v>
      </c>
      <c r="I6763">
        <v>6.0590999999999999</v>
      </c>
      <c r="J6763">
        <v>233500</v>
      </c>
      <c r="M6763">
        <f t="shared" si="1102"/>
        <v>0.86755483077281881</v>
      </c>
      <c r="N6763">
        <f t="shared" si="1103"/>
        <v>-0.82554516229160224</v>
      </c>
      <c r="O6763">
        <f t="shared" si="1104"/>
        <v>-0.74230019916369405</v>
      </c>
      <c r="P6763">
        <f t="shared" si="1105"/>
        <v>0.85954469428091573</v>
      </c>
      <c r="Q6763">
        <f t="shared" si="1106"/>
        <v>0.32897950079551053</v>
      </c>
      <c r="R6763">
        <f t="shared" si="1107"/>
        <v>0.89588935593009944</v>
      </c>
      <c r="S6763">
        <f t="shared" si="1108"/>
        <v>0.52190224779842487</v>
      </c>
      <c r="T6763">
        <f t="shared" si="1109"/>
        <v>1.5211316374849866</v>
      </c>
      <c r="U6763">
        <f t="shared" si="1110"/>
        <v>280102.12408118916</v>
      </c>
      <c r="V6763">
        <f t="shared" si="1111"/>
        <v>2171757968.878551</v>
      </c>
    </row>
    <row r="6764" spans="2:22" x14ac:dyDescent="0.25">
      <c r="B6764">
        <v>-118.33</v>
      </c>
      <c r="C6764">
        <v>34.270000000000003</v>
      </c>
      <c r="D6764">
        <v>29</v>
      </c>
      <c r="E6764">
        <v>3034</v>
      </c>
      <c r="F6764">
        <v>732</v>
      </c>
      <c r="G6764">
        <v>1776</v>
      </c>
      <c r="H6764">
        <v>702</v>
      </c>
      <c r="I6764">
        <v>3.1349</v>
      </c>
      <c r="J6764">
        <v>230200</v>
      </c>
      <c r="M6764">
        <f t="shared" si="1102"/>
        <v>0.6084917188851483</v>
      </c>
      <c r="N6764">
        <f t="shared" si="1103"/>
        <v>-0.63968281488369805</v>
      </c>
      <c r="O6764">
        <f t="shared" si="1104"/>
        <v>5.6585456850241508E-2</v>
      </c>
      <c r="P6764">
        <f t="shared" si="1105"/>
        <v>0.1872883587849368</v>
      </c>
      <c r="Q6764">
        <f t="shared" si="1106"/>
        <v>0.45269790347693234</v>
      </c>
      <c r="R6764">
        <f t="shared" si="1107"/>
        <v>0.29326853248172741</v>
      </c>
      <c r="S6764">
        <f t="shared" si="1108"/>
        <v>0.52190224779842487</v>
      </c>
      <c r="T6764">
        <f t="shared" si="1109"/>
        <v>-0.33878910530570849</v>
      </c>
      <c r="U6764">
        <f t="shared" si="1110"/>
        <v>176292.48690858082</v>
      </c>
      <c r="V6764">
        <f t="shared" si="1111"/>
        <v>2906019967.7015305</v>
      </c>
    </row>
    <row r="6765" spans="2:22" x14ac:dyDescent="0.25">
      <c r="B6765">
        <v>-118.27</v>
      </c>
      <c r="C6765">
        <v>34.25</v>
      </c>
      <c r="D6765">
        <v>37</v>
      </c>
      <c r="E6765">
        <v>2489</v>
      </c>
      <c r="F6765">
        <v>454</v>
      </c>
      <c r="G6765">
        <v>1215</v>
      </c>
      <c r="H6765">
        <v>431</v>
      </c>
      <c r="I6765">
        <v>5.0233999999999996</v>
      </c>
      <c r="J6765">
        <v>257600</v>
      </c>
      <c r="M6765">
        <f t="shared" si="1102"/>
        <v>0.63838361641065011</v>
      </c>
      <c r="N6765">
        <f t="shared" si="1103"/>
        <v>-0.64897593225409467</v>
      </c>
      <c r="O6765">
        <f t="shared" si="1104"/>
        <v>0.69569398166138996</v>
      </c>
      <c r="P6765">
        <f t="shared" si="1105"/>
        <v>-6.4173345295576958E-2</v>
      </c>
      <c r="Q6765">
        <f t="shared" si="1106"/>
        <v>-0.20871971085836105</v>
      </c>
      <c r="R6765">
        <f t="shared" si="1107"/>
        <v>-0.20316359961010333</v>
      </c>
      <c r="S6765">
        <f t="shared" si="1108"/>
        <v>-0.18766057070762449</v>
      </c>
      <c r="T6765">
        <f t="shared" si="1109"/>
        <v>0.86238055571618699</v>
      </c>
      <c r="U6765">
        <f t="shared" si="1110"/>
        <v>263178.78225470154</v>
      </c>
      <c r="V6765">
        <f t="shared" si="1111"/>
        <v>31122811.445372783</v>
      </c>
    </row>
    <row r="6766" spans="2:22" x14ac:dyDescent="0.25">
      <c r="B6766">
        <v>-117.87</v>
      </c>
      <c r="C6766">
        <v>34.020000000000003</v>
      </c>
      <c r="D6766">
        <v>16</v>
      </c>
      <c r="E6766">
        <v>3552</v>
      </c>
      <c r="F6766">
        <v>575</v>
      </c>
      <c r="G6766">
        <v>2120</v>
      </c>
      <c r="H6766">
        <v>573</v>
      </c>
      <c r="I6766">
        <v>6.4333</v>
      </c>
      <c r="J6766">
        <v>271500</v>
      </c>
      <c r="M6766">
        <f t="shared" si="1102"/>
        <v>0.837662933247317</v>
      </c>
      <c r="N6766">
        <f t="shared" si="1103"/>
        <v>-0.75584678201363653</v>
      </c>
      <c r="O6766">
        <f t="shared" si="1104"/>
        <v>-0.98196589596787476</v>
      </c>
      <c r="P6766">
        <f t="shared" si="1105"/>
        <v>0.4262923270669664</v>
      </c>
      <c r="Q6766">
        <f t="shared" si="1106"/>
        <v>7.9163495381101165E-2</v>
      </c>
      <c r="R6766">
        <f t="shared" si="1107"/>
        <v>0.59767611437047918</v>
      </c>
      <c r="S6766">
        <f t="shared" si="1108"/>
        <v>0.18413987293761169</v>
      </c>
      <c r="T6766">
        <f t="shared" si="1109"/>
        <v>1.7591394146384911</v>
      </c>
      <c r="U6766">
        <f t="shared" si="1110"/>
        <v>286767.85801372799</v>
      </c>
      <c r="V6766">
        <f t="shared" si="1111"/>
        <v>233107488.3273581</v>
      </c>
    </row>
    <row r="6767" spans="2:22" x14ac:dyDescent="0.25">
      <c r="B6767">
        <v>-118.33</v>
      </c>
      <c r="C6767">
        <v>34.090000000000003</v>
      </c>
      <c r="D6767">
        <v>40</v>
      </c>
      <c r="E6767">
        <v>2004</v>
      </c>
      <c r="F6767">
        <v>687</v>
      </c>
      <c r="G6767">
        <v>1514</v>
      </c>
      <c r="H6767">
        <v>542</v>
      </c>
      <c r="I6767">
        <v>1.9911000000000001</v>
      </c>
      <c r="J6767">
        <v>220000</v>
      </c>
      <c r="M6767">
        <f t="shared" si="1102"/>
        <v>0.6084917188851483</v>
      </c>
      <c r="N6767">
        <f t="shared" si="1103"/>
        <v>-0.72332087121725364</v>
      </c>
      <c r="O6767">
        <f t="shared" si="1104"/>
        <v>0.93535967846557067</v>
      </c>
      <c r="P6767">
        <f t="shared" si="1105"/>
        <v>-0.2879511920461259</v>
      </c>
      <c r="Q6767">
        <f t="shared" si="1106"/>
        <v>0.34563390115647119</v>
      </c>
      <c r="R6767">
        <f t="shared" si="1107"/>
        <v>6.1423223019945489E-2</v>
      </c>
      <c r="S6767">
        <f t="shared" si="1108"/>
        <v>0.10297217045167985</v>
      </c>
      <c r="T6767">
        <f t="shared" si="1109"/>
        <v>-1.0662965759315197</v>
      </c>
      <c r="U6767">
        <f t="shared" si="1110"/>
        <v>147237.02697143407</v>
      </c>
      <c r="V6767">
        <f t="shared" si="1111"/>
        <v>5294450243.9558134</v>
      </c>
    </row>
    <row r="6768" spans="2:22" x14ac:dyDescent="0.25">
      <c r="B6768">
        <v>-119.25</v>
      </c>
      <c r="C6768">
        <v>34.26</v>
      </c>
      <c r="D6768">
        <v>30</v>
      </c>
      <c r="E6768">
        <v>2948</v>
      </c>
      <c r="F6768">
        <v>827</v>
      </c>
      <c r="G6768">
        <v>1635</v>
      </c>
      <c r="H6768">
        <v>750</v>
      </c>
      <c r="I6768">
        <v>2.67</v>
      </c>
      <c r="J6768">
        <v>214900</v>
      </c>
      <c r="M6768">
        <f t="shared" si="1102"/>
        <v>0.15014929016080369</v>
      </c>
      <c r="N6768">
        <f t="shared" si="1103"/>
        <v>-0.64432937356889797</v>
      </c>
      <c r="O6768">
        <f t="shared" si="1104"/>
        <v>0.13647402245163506</v>
      </c>
      <c r="P6768">
        <f t="shared" si="1105"/>
        <v>0.14760816327865389</v>
      </c>
      <c r="Q6768">
        <f t="shared" si="1106"/>
        <v>0.67872190837568369</v>
      </c>
      <c r="R6768">
        <f t="shared" si="1107"/>
        <v>0.16849682013779133</v>
      </c>
      <c r="S6768">
        <f t="shared" si="1108"/>
        <v>0.64758127100244833</v>
      </c>
      <c r="T6768">
        <f t="shared" si="1109"/>
        <v>-0.63448610049187715</v>
      </c>
      <c r="U6768">
        <f t="shared" si="1110"/>
        <v>161543.35588242832</v>
      </c>
      <c r="V6768">
        <f t="shared" si="1111"/>
        <v>2846931471.4891963</v>
      </c>
    </row>
    <row r="6769" spans="2:22" x14ac:dyDescent="0.25">
      <c r="B6769">
        <v>-118.17</v>
      </c>
      <c r="C6769">
        <v>34.06</v>
      </c>
      <c r="D6769">
        <v>36</v>
      </c>
      <c r="E6769">
        <v>871</v>
      </c>
      <c r="F6769">
        <v>201</v>
      </c>
      <c r="G6769">
        <v>2862</v>
      </c>
      <c r="H6769">
        <v>181</v>
      </c>
      <c r="I6769">
        <v>2.1844999999999999</v>
      </c>
      <c r="J6769">
        <v>123800</v>
      </c>
      <c r="M6769">
        <f t="shared" si="1102"/>
        <v>0.68820344561981506</v>
      </c>
      <c r="N6769">
        <f t="shared" si="1103"/>
        <v>-0.73726054727284673</v>
      </c>
      <c r="O6769">
        <f t="shared" si="1104"/>
        <v>0.61580541605999639</v>
      </c>
      <c r="P6769">
        <f t="shared" si="1105"/>
        <v>-0.81071469796029483</v>
      </c>
      <c r="Q6769">
        <f t="shared" si="1106"/>
        <v>-0.8106573239045094</v>
      </c>
      <c r="R6769">
        <f t="shared" si="1107"/>
        <v>1.2542761892584264</v>
      </c>
      <c r="S6769">
        <f t="shared" si="1108"/>
        <v>-0.84223881656191357</v>
      </c>
      <c r="T6769">
        <f t="shared" si="1109"/>
        <v>-0.9432856082631933</v>
      </c>
      <c r="U6769">
        <f t="shared" si="1110"/>
        <v>131513.28744264215</v>
      </c>
      <c r="V6769">
        <f t="shared" si="1111"/>
        <v>59494803.172821045</v>
      </c>
    </row>
    <row r="6770" spans="2:22" x14ac:dyDescent="0.25">
      <c r="B6770">
        <v>-118.99</v>
      </c>
      <c r="C6770">
        <v>35.32</v>
      </c>
      <c r="D6770">
        <v>35</v>
      </c>
      <c r="E6770">
        <v>1576</v>
      </c>
      <c r="F6770">
        <v>405</v>
      </c>
      <c r="G6770">
        <v>870</v>
      </c>
      <c r="H6770">
        <v>282</v>
      </c>
      <c r="I6770">
        <v>1.6575</v>
      </c>
      <c r="J6770">
        <v>59500</v>
      </c>
      <c r="M6770">
        <f t="shared" si="1102"/>
        <v>0.2796808461046425</v>
      </c>
      <c r="N6770">
        <f t="shared" si="1103"/>
        <v>-0.15179415293795798</v>
      </c>
      <c r="O6770">
        <f t="shared" si="1104"/>
        <v>0.53591685045860282</v>
      </c>
      <c r="P6770">
        <f t="shared" si="1105"/>
        <v>-0.48542937433320826</v>
      </c>
      <c r="Q6770">
        <f t="shared" si="1106"/>
        <v>-0.32530051338508542</v>
      </c>
      <c r="R6770">
        <f t="shared" si="1107"/>
        <v>-0.50845608726015967</v>
      </c>
      <c r="S6770">
        <f t="shared" si="1108"/>
        <v>-0.57778920523678079</v>
      </c>
      <c r="T6770">
        <f t="shared" si="1109"/>
        <v>-1.2784809544948792</v>
      </c>
      <c r="U6770">
        <f t="shared" si="1110"/>
        <v>113878.23144716187</v>
      </c>
      <c r="V6770">
        <f t="shared" si="1111"/>
        <v>2956992055.3211045</v>
      </c>
    </row>
    <row r="6771" spans="2:22" x14ac:dyDescent="0.25">
      <c r="B6771">
        <v>-116.8</v>
      </c>
      <c r="C6771">
        <v>33.799999999999997</v>
      </c>
      <c r="D6771">
        <v>35</v>
      </c>
      <c r="E6771">
        <v>324</v>
      </c>
      <c r="F6771">
        <v>63</v>
      </c>
      <c r="G6771">
        <v>158</v>
      </c>
      <c r="H6771">
        <v>39</v>
      </c>
      <c r="I6771">
        <v>3.4167000000000001</v>
      </c>
      <c r="J6771">
        <v>100000</v>
      </c>
      <c r="M6771">
        <f t="shared" si="1102"/>
        <v>1.3707351057854162</v>
      </c>
      <c r="N6771">
        <f t="shared" si="1103"/>
        <v>-0.85807107308798514</v>
      </c>
      <c r="O6771">
        <f t="shared" si="1104"/>
        <v>0.53591685045860282</v>
      </c>
      <c r="P6771">
        <f t="shared" si="1105"/>
        <v>-1.0630991972851407</v>
      </c>
      <c r="Q6771">
        <f t="shared" si="1106"/>
        <v>-1.1389869310205902</v>
      </c>
      <c r="R6771">
        <f t="shared" si="1107"/>
        <v>-1.1385089893089715</v>
      </c>
      <c r="S6771">
        <f t="shared" si="1108"/>
        <v>-1.2140392602071497</v>
      </c>
      <c r="T6771">
        <f t="shared" si="1109"/>
        <v>-0.15955182149529268</v>
      </c>
      <c r="U6771">
        <f t="shared" si="1110"/>
        <v>177604.33957668379</v>
      </c>
      <c r="V6771">
        <f t="shared" si="1111"/>
        <v>6022433521.1332502</v>
      </c>
    </row>
    <row r="6772" spans="2:22" x14ac:dyDescent="0.25">
      <c r="B6772">
        <v>-117.21</v>
      </c>
      <c r="C6772">
        <v>33.14</v>
      </c>
      <c r="D6772">
        <v>12</v>
      </c>
      <c r="E6772">
        <v>4839</v>
      </c>
      <c r="F6772">
        <v>954</v>
      </c>
      <c r="G6772">
        <v>1708</v>
      </c>
      <c r="H6772">
        <v>952</v>
      </c>
      <c r="I6772">
        <v>2.8586</v>
      </c>
      <c r="J6772">
        <v>163300</v>
      </c>
      <c r="M6772">
        <f t="shared" si="1102"/>
        <v>1.1664738060278299</v>
      </c>
      <c r="N6772">
        <f t="shared" si="1103"/>
        <v>-1.164743946311021</v>
      </c>
      <c r="O6772">
        <f t="shared" si="1104"/>
        <v>-1.301520158373449</v>
      </c>
      <c r="P6772">
        <f t="shared" si="1105"/>
        <v>1.0201110667947118</v>
      </c>
      <c r="Q6772">
        <f t="shared" si="1106"/>
        <v>0.98088031492454075</v>
      </c>
      <c r="R6772">
        <f t="shared" si="1107"/>
        <v>0.23309494071302064</v>
      </c>
      <c r="S6772">
        <f t="shared" si="1108"/>
        <v>1.1764804936527138</v>
      </c>
      <c r="T6772">
        <f t="shared" si="1109"/>
        <v>-0.51452814546475001</v>
      </c>
      <c r="U6772">
        <f t="shared" si="1110"/>
        <v>138971.76488023851</v>
      </c>
      <c r="V6772">
        <f t="shared" si="1111"/>
        <v>591863024.04239643</v>
      </c>
    </row>
    <row r="6773" spans="2:22" x14ac:dyDescent="0.25">
      <c r="B6773">
        <v>-117.8</v>
      </c>
      <c r="C6773">
        <v>33.89</v>
      </c>
      <c r="D6773">
        <v>25</v>
      </c>
      <c r="E6773">
        <v>3121</v>
      </c>
      <c r="F6773">
        <v>381</v>
      </c>
      <c r="G6773">
        <v>1278</v>
      </c>
      <c r="H6773">
        <v>389</v>
      </c>
      <c r="I6773">
        <v>7.0217000000000001</v>
      </c>
      <c r="J6773">
        <v>357900</v>
      </c>
      <c r="M6773">
        <f t="shared" si="1102"/>
        <v>0.87253681369373814</v>
      </c>
      <c r="N6773">
        <f t="shared" si="1103"/>
        <v>-0.81625204492120573</v>
      </c>
      <c r="O6773">
        <f t="shared" si="1104"/>
        <v>-0.2629688055553327</v>
      </c>
      <c r="P6773">
        <f t="shared" si="1105"/>
        <v>0.22742995191338577</v>
      </c>
      <c r="Q6773">
        <f t="shared" si="1106"/>
        <v>-0.38240131462266475</v>
      </c>
      <c r="R6773">
        <f t="shared" si="1107"/>
        <v>-0.14741453664791912</v>
      </c>
      <c r="S6773">
        <f t="shared" si="1108"/>
        <v>-0.29762971601114507</v>
      </c>
      <c r="T6773">
        <f t="shared" si="1109"/>
        <v>2.1333878809055196</v>
      </c>
      <c r="U6773">
        <f t="shared" si="1110"/>
        <v>322858.38944524736</v>
      </c>
      <c r="V6773">
        <f t="shared" si="1111"/>
        <v>1227914470.2709515</v>
      </c>
    </row>
    <row r="6774" spans="2:22" x14ac:dyDescent="0.25">
      <c r="B6774">
        <v>-121.42</v>
      </c>
      <c r="C6774">
        <v>38.54</v>
      </c>
      <c r="D6774">
        <v>29</v>
      </c>
      <c r="E6774">
        <v>2358</v>
      </c>
      <c r="F6774">
        <v>493</v>
      </c>
      <c r="G6774">
        <v>1071</v>
      </c>
      <c r="H6774">
        <v>470</v>
      </c>
      <c r="I6774">
        <v>2.9249999999999998</v>
      </c>
      <c r="J6774">
        <v>94300</v>
      </c>
      <c r="M6774">
        <f t="shared" si="1102"/>
        <v>-0.93094100367813837</v>
      </c>
      <c r="N6774">
        <f t="shared" si="1103"/>
        <v>1.3443977436956487</v>
      </c>
      <c r="O6774">
        <f t="shared" si="1104"/>
        <v>5.6585456850241508E-2</v>
      </c>
      <c r="P6774">
        <f t="shared" si="1105"/>
        <v>-0.12461643379933347</v>
      </c>
      <c r="Q6774">
        <f t="shared" si="1106"/>
        <v>-0.11593090884729472</v>
      </c>
      <c r="R6774">
        <f t="shared" si="1107"/>
        <v>-0.33059002923795294</v>
      </c>
      <c r="S6774">
        <f t="shared" si="1108"/>
        <v>-8.5546364354355406E-2</v>
      </c>
      <c r="T6774">
        <f t="shared" si="1109"/>
        <v>-0.47229480392815815</v>
      </c>
      <c r="U6774">
        <f t="shared" si="1110"/>
        <v>159341.10774893474</v>
      </c>
      <c r="V6774">
        <f t="shared" si="1111"/>
        <v>4230345697.2085385</v>
      </c>
    </row>
    <row r="6775" spans="2:22" x14ac:dyDescent="0.25">
      <c r="B6775">
        <v>-118.31</v>
      </c>
      <c r="C6775">
        <v>33.979999999999997</v>
      </c>
      <c r="D6775">
        <v>52</v>
      </c>
      <c r="E6775">
        <v>1837</v>
      </c>
      <c r="F6775">
        <v>426</v>
      </c>
      <c r="G6775">
        <v>1062</v>
      </c>
      <c r="H6775">
        <v>343</v>
      </c>
      <c r="I6775">
        <v>2</v>
      </c>
      <c r="J6775">
        <v>96500</v>
      </c>
      <c r="M6775">
        <f t="shared" si="1102"/>
        <v>0.61845568472697987</v>
      </c>
      <c r="N6775">
        <f t="shared" si="1103"/>
        <v>-0.77443301675442955</v>
      </c>
      <c r="O6775">
        <f t="shared" si="1104"/>
        <v>1.8940224656822933</v>
      </c>
      <c r="P6775">
        <f t="shared" si="1105"/>
        <v>-0.3650045949478613</v>
      </c>
      <c r="Q6775">
        <f t="shared" si="1106"/>
        <v>-0.27533731230220354</v>
      </c>
      <c r="R6775">
        <f t="shared" si="1107"/>
        <v>-0.33855418108969354</v>
      </c>
      <c r="S6775">
        <f t="shared" si="1108"/>
        <v>-0.41807211324833421</v>
      </c>
      <c r="T6775">
        <f t="shared" si="1109"/>
        <v>-1.0606357816592957</v>
      </c>
      <c r="U6775">
        <f t="shared" si="1110"/>
        <v>162145.30096740136</v>
      </c>
      <c r="V6775">
        <f t="shared" si="1111"/>
        <v>4309305539.1007061</v>
      </c>
    </row>
    <row r="6776" spans="2:22" x14ac:dyDescent="0.25">
      <c r="B6776">
        <v>-122.5</v>
      </c>
      <c r="C6776">
        <v>37.76</v>
      </c>
      <c r="D6776">
        <v>46</v>
      </c>
      <c r="E6776">
        <v>2226</v>
      </c>
      <c r="F6776">
        <v>480</v>
      </c>
      <c r="G6776">
        <v>1272</v>
      </c>
      <c r="H6776">
        <v>468</v>
      </c>
      <c r="I6776">
        <v>4.2644000000000002</v>
      </c>
      <c r="J6776">
        <v>284100</v>
      </c>
      <c r="M6776">
        <f t="shared" si="1102"/>
        <v>-1.4689951591371497</v>
      </c>
      <c r="N6776">
        <f t="shared" si="1103"/>
        <v>0.98196616625024014</v>
      </c>
      <c r="O6776">
        <f t="shared" si="1104"/>
        <v>1.4146910720739319</v>
      </c>
      <c r="P6776">
        <f t="shared" si="1105"/>
        <v>-0.18552091992525607</v>
      </c>
      <c r="Q6776">
        <f t="shared" si="1106"/>
        <v>-0.14686050951765017</v>
      </c>
      <c r="R6776">
        <f t="shared" si="1107"/>
        <v>-0.15272397121574618</v>
      </c>
      <c r="S6776">
        <f t="shared" si="1108"/>
        <v>-9.0782990321189708E-2</v>
      </c>
      <c r="T6776">
        <f t="shared" si="1109"/>
        <v>0.37962293182652951</v>
      </c>
      <c r="U6776">
        <f t="shared" si="1110"/>
        <v>249059.13960020005</v>
      </c>
      <c r="V6776">
        <f t="shared" si="1111"/>
        <v>1227861897.5582681</v>
      </c>
    </row>
    <row r="6777" spans="2:22" x14ac:dyDescent="0.25">
      <c r="B6777">
        <v>-116.98</v>
      </c>
      <c r="C6777">
        <v>33.770000000000003</v>
      </c>
      <c r="D6777">
        <v>12</v>
      </c>
      <c r="E6777">
        <v>5829</v>
      </c>
      <c r="F6777">
        <v>1309</v>
      </c>
      <c r="G6777">
        <v>2711</v>
      </c>
      <c r="H6777">
        <v>1118</v>
      </c>
      <c r="I6777">
        <v>1.9706999999999999</v>
      </c>
      <c r="J6777">
        <v>107900</v>
      </c>
      <c r="M6777">
        <f t="shared" si="1102"/>
        <v>1.2810594132089108</v>
      </c>
      <c r="N6777">
        <f t="shared" si="1103"/>
        <v>-0.87201074914357501</v>
      </c>
      <c r="O6777">
        <f t="shared" si="1104"/>
        <v>-1.301520158373449</v>
      </c>
      <c r="P6777">
        <f t="shared" si="1105"/>
        <v>1.4768947127391312</v>
      </c>
      <c r="Q6777">
        <f t="shared" si="1106"/>
        <v>1.8254963332304011</v>
      </c>
      <c r="R6777">
        <f t="shared" si="1107"/>
        <v>1.1206554193014453</v>
      </c>
      <c r="S6777">
        <f t="shared" si="1108"/>
        <v>1.6111204488999618</v>
      </c>
      <c r="T6777">
        <f t="shared" si="1109"/>
        <v>-1.0792718796566172</v>
      </c>
      <c r="U6777">
        <f t="shared" si="1110"/>
        <v>112901.26819727849</v>
      </c>
      <c r="V6777">
        <f t="shared" si="1111"/>
        <v>25012683.581109259</v>
      </c>
    </row>
    <row r="6778" spans="2:22" x14ac:dyDescent="0.25">
      <c r="B6778">
        <v>-118.93</v>
      </c>
      <c r="C6778">
        <v>34.4</v>
      </c>
      <c r="D6778">
        <v>17</v>
      </c>
      <c r="E6778">
        <v>3275</v>
      </c>
      <c r="F6778">
        <v>599</v>
      </c>
      <c r="G6778">
        <v>2422</v>
      </c>
      <c r="H6778">
        <v>637</v>
      </c>
      <c r="I6778">
        <v>3.7092000000000001</v>
      </c>
      <c r="J6778">
        <v>190500</v>
      </c>
      <c r="M6778">
        <f t="shared" si="1102"/>
        <v>0.30957274363013726</v>
      </c>
      <c r="N6778">
        <f t="shared" si="1103"/>
        <v>-0.57927755197613218</v>
      </c>
      <c r="O6778">
        <f t="shared" si="1104"/>
        <v>-0.90207733036648119</v>
      </c>
      <c r="P6778">
        <f t="shared" si="1105"/>
        <v>0.29848518572696214</v>
      </c>
      <c r="Q6778">
        <f t="shared" si="1106"/>
        <v>0.13626429661868045</v>
      </c>
      <c r="R6778">
        <f t="shared" si="1107"/>
        <v>0.86491765428444156</v>
      </c>
      <c r="S6778">
        <f t="shared" si="1108"/>
        <v>0.35171190387630968</v>
      </c>
      <c r="T6778">
        <f t="shared" si="1109"/>
        <v>2.6491136327796802E-2</v>
      </c>
      <c r="U6778">
        <f t="shared" si="1110"/>
        <v>173135.29691298946</v>
      </c>
      <c r="V6778">
        <f t="shared" si="1111"/>
        <v>301532913.30003327</v>
      </c>
    </row>
    <row r="6779" spans="2:22" x14ac:dyDescent="0.25">
      <c r="B6779">
        <v>-121.61</v>
      </c>
      <c r="C6779">
        <v>39.770000000000003</v>
      </c>
      <c r="D6779">
        <v>25</v>
      </c>
      <c r="E6779">
        <v>1612</v>
      </c>
      <c r="F6779">
        <v>313</v>
      </c>
      <c r="G6779">
        <v>837</v>
      </c>
      <c r="H6779">
        <v>303</v>
      </c>
      <c r="I6779">
        <v>2.9630000000000001</v>
      </c>
      <c r="J6779">
        <v>89500</v>
      </c>
      <c r="M6779">
        <f t="shared" si="1102"/>
        <v>-1.025598679175556</v>
      </c>
      <c r="N6779">
        <f t="shared" si="1103"/>
        <v>1.9159244619749476</v>
      </c>
      <c r="O6779">
        <f t="shared" si="1104"/>
        <v>-0.2629688055553327</v>
      </c>
      <c r="P6779">
        <f t="shared" si="1105"/>
        <v>-0.46881905993522938</v>
      </c>
      <c r="Q6779">
        <f t="shared" si="1106"/>
        <v>-0.54418691812913933</v>
      </c>
      <c r="R6779">
        <f t="shared" si="1107"/>
        <v>-0.53765797738320853</v>
      </c>
      <c r="S6779">
        <f t="shared" si="1108"/>
        <v>-0.52280463258502052</v>
      </c>
      <c r="T6779">
        <f t="shared" si="1109"/>
        <v>-0.4481251205186626</v>
      </c>
      <c r="U6779">
        <f t="shared" si="1110"/>
        <v>147201.71426017594</v>
      </c>
      <c r="V6779">
        <f t="shared" si="1111"/>
        <v>3329487828.5629916</v>
      </c>
    </row>
    <row r="6780" spans="2:22" x14ac:dyDescent="0.25">
      <c r="B6780">
        <v>-122.77</v>
      </c>
      <c r="C6780">
        <v>38.33</v>
      </c>
      <c r="D6780">
        <v>32</v>
      </c>
      <c r="E6780">
        <v>2054</v>
      </c>
      <c r="F6780">
        <v>324</v>
      </c>
      <c r="G6780">
        <v>843</v>
      </c>
      <c r="H6780">
        <v>306</v>
      </c>
      <c r="I6780">
        <v>4.5875000000000004</v>
      </c>
      <c r="J6780">
        <v>290700</v>
      </c>
      <c r="M6780">
        <f t="shared" si="1102"/>
        <v>-1.6035086980019009</v>
      </c>
      <c r="N6780">
        <f t="shared" si="1103"/>
        <v>1.2468200113065</v>
      </c>
      <c r="O6780">
        <f t="shared" si="1104"/>
        <v>0.29625115365442217</v>
      </c>
      <c r="P6780">
        <f t="shared" si="1105"/>
        <v>-0.26488131093782186</v>
      </c>
      <c r="Q6780">
        <f t="shared" si="1106"/>
        <v>-0.51801571756191556</v>
      </c>
      <c r="R6780">
        <f t="shared" si="1107"/>
        <v>-0.53234854281538146</v>
      </c>
      <c r="S6780">
        <f t="shared" si="1108"/>
        <v>-0.51494969363476906</v>
      </c>
      <c r="T6780">
        <f t="shared" si="1109"/>
        <v>0.58512884523726538</v>
      </c>
      <c r="U6780">
        <f t="shared" si="1110"/>
        <v>230527.84262840866</v>
      </c>
      <c r="V6780">
        <f t="shared" si="1111"/>
        <v>3620688522.751554</v>
      </c>
    </row>
    <row r="6781" spans="2:22" x14ac:dyDescent="0.25">
      <c r="B6781">
        <v>-118.02</v>
      </c>
      <c r="C6781">
        <v>33.770000000000003</v>
      </c>
      <c r="D6781">
        <v>7</v>
      </c>
      <c r="E6781">
        <v>586</v>
      </c>
      <c r="F6781">
        <v>118</v>
      </c>
      <c r="G6781">
        <v>232</v>
      </c>
      <c r="H6781">
        <v>107</v>
      </c>
      <c r="I6781">
        <v>5.2077</v>
      </c>
      <c r="J6781">
        <v>181300</v>
      </c>
      <c r="M6781">
        <f t="shared" si="1102"/>
        <v>0.76293318943356958</v>
      </c>
      <c r="N6781">
        <f t="shared" si="1103"/>
        <v>-0.87201074914357501</v>
      </c>
      <c r="O6781">
        <f t="shared" si="1104"/>
        <v>-1.7009629863804168</v>
      </c>
      <c r="P6781">
        <f t="shared" si="1105"/>
        <v>-0.94221302027762777</v>
      </c>
      <c r="Q6781">
        <f t="shared" si="1106"/>
        <v>-1.008130928184471</v>
      </c>
      <c r="R6781">
        <f t="shared" si="1107"/>
        <v>-1.0730259629724377</v>
      </c>
      <c r="S6781">
        <f t="shared" si="1108"/>
        <v>-1.035993977334783</v>
      </c>
      <c r="T6781">
        <f t="shared" si="1109"/>
        <v>0.97960352025223985</v>
      </c>
      <c r="U6781">
        <f t="shared" si="1110"/>
        <v>201707.63577466484</v>
      </c>
      <c r="V6781">
        <f t="shared" si="1111"/>
        <v>416471597.91138029</v>
      </c>
    </row>
    <row r="6782" spans="2:22" x14ac:dyDescent="0.25">
      <c r="B6782">
        <v>-118.26</v>
      </c>
      <c r="C6782">
        <v>33.96</v>
      </c>
      <c r="D6782">
        <v>40</v>
      </c>
      <c r="E6782">
        <v>1475</v>
      </c>
      <c r="F6782">
        <v>347</v>
      </c>
      <c r="G6782">
        <v>1222</v>
      </c>
      <c r="H6782">
        <v>298</v>
      </c>
      <c r="I6782">
        <v>1.5303</v>
      </c>
      <c r="J6782">
        <v>95300</v>
      </c>
      <c r="M6782">
        <f t="shared" si="1102"/>
        <v>0.64336559933156234</v>
      </c>
      <c r="N6782">
        <f t="shared" si="1103"/>
        <v>-0.78372613412482284</v>
      </c>
      <c r="O6782">
        <f t="shared" si="1104"/>
        <v>0.93535967846557067</v>
      </c>
      <c r="P6782">
        <f t="shared" si="1105"/>
        <v>-0.53203053417198232</v>
      </c>
      <c r="Q6782">
        <f t="shared" si="1106"/>
        <v>-0.46329411637590207</v>
      </c>
      <c r="R6782">
        <f t="shared" si="1107"/>
        <v>-0.19696925928097175</v>
      </c>
      <c r="S6782">
        <f t="shared" si="1108"/>
        <v>-0.53589619750210626</v>
      </c>
      <c r="T6782">
        <f t="shared" si="1109"/>
        <v>-1.3593857894866639</v>
      </c>
      <c r="U6782">
        <f t="shared" si="1110"/>
        <v>116193.16219741502</v>
      </c>
      <c r="V6782">
        <f t="shared" si="1111"/>
        <v>436524226.60749197</v>
      </c>
    </row>
    <row r="6783" spans="2:22" x14ac:dyDescent="0.25">
      <c r="B6783">
        <v>-122.1</v>
      </c>
      <c r="C6783">
        <v>37.71</v>
      </c>
      <c r="D6783">
        <v>27</v>
      </c>
      <c r="E6783">
        <v>6740</v>
      </c>
      <c r="F6783">
        <v>1073</v>
      </c>
      <c r="G6783">
        <v>2723</v>
      </c>
      <c r="H6783">
        <v>1035</v>
      </c>
      <c r="I6783">
        <v>5.2130999999999998</v>
      </c>
      <c r="J6783">
        <v>252500</v>
      </c>
      <c r="M6783">
        <f t="shared" si="1102"/>
        <v>-1.2697158423004757</v>
      </c>
      <c r="N6783">
        <f t="shared" si="1103"/>
        <v>0.95873337282425375</v>
      </c>
      <c r="O6783">
        <f t="shared" si="1104"/>
        <v>-0.1031916743525456</v>
      </c>
      <c r="P6783">
        <f t="shared" si="1105"/>
        <v>1.8972279465324304</v>
      </c>
      <c r="Q6783">
        <f t="shared" si="1106"/>
        <v>1.2640051210608714</v>
      </c>
      <c r="R6783">
        <f t="shared" si="1107"/>
        <v>1.1312742884370994</v>
      </c>
      <c r="S6783">
        <f t="shared" si="1108"/>
        <v>1.3938004712763379</v>
      </c>
      <c r="T6783">
        <f t="shared" si="1109"/>
        <v>0.98303815947358919</v>
      </c>
      <c r="U6783">
        <f t="shared" si="1110"/>
        <v>272589.57503664383</v>
      </c>
      <c r="V6783">
        <f t="shared" si="1111"/>
        <v>403591025.15294296</v>
      </c>
    </row>
    <row r="6784" spans="2:22" x14ac:dyDescent="0.25">
      <c r="B6784">
        <v>-116.96</v>
      </c>
      <c r="C6784">
        <v>32.799999999999997</v>
      </c>
      <c r="D6784">
        <v>25</v>
      </c>
      <c r="E6784">
        <v>3421</v>
      </c>
      <c r="F6784">
        <v>803</v>
      </c>
      <c r="G6784">
        <v>1681</v>
      </c>
      <c r="H6784">
        <v>742</v>
      </c>
      <c r="I6784">
        <v>3.3690000000000002</v>
      </c>
      <c r="J6784">
        <v>134400</v>
      </c>
      <c r="M6784">
        <f t="shared" si="1102"/>
        <v>1.2910233790507495</v>
      </c>
      <c r="N6784">
        <f t="shared" si="1103"/>
        <v>-1.322726941607739</v>
      </c>
      <c r="O6784">
        <f t="shared" si="1104"/>
        <v>-0.2629688055553327</v>
      </c>
      <c r="P6784">
        <f t="shared" si="1105"/>
        <v>0.36584923856320989</v>
      </c>
      <c r="Q6784">
        <f t="shared" si="1106"/>
        <v>0.62162110713810437</v>
      </c>
      <c r="R6784">
        <f t="shared" si="1107"/>
        <v>0.20920248515779882</v>
      </c>
      <c r="S6784">
        <f t="shared" si="1108"/>
        <v>0.62663476713511113</v>
      </c>
      <c r="T6784">
        <f t="shared" si="1109"/>
        <v>-0.1898911346172118</v>
      </c>
      <c r="U6784">
        <f t="shared" si="1110"/>
        <v>180915.87667198235</v>
      </c>
      <c r="V6784">
        <f t="shared" si="1111"/>
        <v>2163726782.5630717</v>
      </c>
    </row>
    <row r="6785" spans="2:22" x14ac:dyDescent="0.25">
      <c r="B6785">
        <v>-116.32</v>
      </c>
      <c r="C6785">
        <v>34.14</v>
      </c>
      <c r="D6785">
        <v>18</v>
      </c>
      <c r="E6785">
        <v>1880</v>
      </c>
      <c r="F6785">
        <v>487</v>
      </c>
      <c r="G6785">
        <v>994</v>
      </c>
      <c r="H6785">
        <v>425</v>
      </c>
      <c r="I6785">
        <v>1.69</v>
      </c>
      <c r="J6785">
        <v>54200</v>
      </c>
      <c r="M6785">
        <f t="shared" si="1102"/>
        <v>1.6098702859894236</v>
      </c>
      <c r="N6785">
        <f t="shared" si="1103"/>
        <v>-0.70008807779126725</v>
      </c>
      <c r="O6785">
        <f t="shared" si="1104"/>
        <v>-0.82218876476508762</v>
      </c>
      <c r="P6785">
        <f t="shared" si="1105"/>
        <v>-0.34516449719471987</v>
      </c>
      <c r="Q6785">
        <f t="shared" si="1106"/>
        <v>-0.13020610915668954</v>
      </c>
      <c r="R6785">
        <f t="shared" si="1107"/>
        <v>-0.39872777285840028</v>
      </c>
      <c r="S6785">
        <f t="shared" si="1108"/>
        <v>-0.20337044860812742</v>
      </c>
      <c r="T6785">
        <f t="shared" si="1109"/>
        <v>-1.2578095147367583</v>
      </c>
      <c r="U6785">
        <f t="shared" si="1110"/>
        <v>85071.979281336055</v>
      </c>
      <c r="V6785">
        <f t="shared" si="1111"/>
        <v>953079104.74724257</v>
      </c>
    </row>
    <row r="6786" spans="2:22" x14ac:dyDescent="0.25">
      <c r="B6786">
        <v>-119.57</v>
      </c>
      <c r="C6786">
        <v>36.700000000000003</v>
      </c>
      <c r="D6786">
        <v>30</v>
      </c>
      <c r="E6786">
        <v>2370</v>
      </c>
      <c r="F6786">
        <v>412</v>
      </c>
      <c r="G6786">
        <v>1248</v>
      </c>
      <c r="H6786">
        <v>410</v>
      </c>
      <c r="I6786">
        <v>3.1442000000000001</v>
      </c>
      <c r="J6786">
        <v>72300</v>
      </c>
      <c r="M6786">
        <f t="shared" si="1102"/>
        <v>-9.2741633085298546E-3</v>
      </c>
      <c r="N6786">
        <f t="shared" si="1103"/>
        <v>0.48943094561930339</v>
      </c>
      <c r="O6786">
        <f t="shared" si="1104"/>
        <v>0.13647402245163506</v>
      </c>
      <c r="P6786">
        <f t="shared" si="1105"/>
        <v>-0.11907966233334051</v>
      </c>
      <c r="Q6786">
        <f t="shared" si="1106"/>
        <v>-0.30864611302412481</v>
      </c>
      <c r="R6786">
        <f t="shared" si="1107"/>
        <v>-0.17396170948705447</v>
      </c>
      <c r="S6786">
        <f t="shared" si="1108"/>
        <v>-0.24264514335938478</v>
      </c>
      <c r="T6786">
        <f t="shared" si="1109"/>
        <v>-0.33287389331338457</v>
      </c>
      <c r="U6786">
        <f t="shared" si="1110"/>
        <v>167936.41873916917</v>
      </c>
      <c r="V6786">
        <f t="shared" si="1111"/>
        <v>9146324589.2537079</v>
      </c>
    </row>
    <row r="6787" spans="2:22" x14ac:dyDescent="0.25">
      <c r="B6787">
        <v>-121.82</v>
      </c>
      <c r="C6787">
        <v>36.54</v>
      </c>
      <c r="D6787">
        <v>22</v>
      </c>
      <c r="E6787">
        <v>1746</v>
      </c>
      <c r="F6787">
        <v>363</v>
      </c>
      <c r="G6787">
        <v>886</v>
      </c>
      <c r="H6787">
        <v>364</v>
      </c>
      <c r="I6787">
        <v>5.5468999999999999</v>
      </c>
      <c r="J6787">
        <v>378800</v>
      </c>
      <c r="M6787">
        <f t="shared" si="1102"/>
        <v>-1.1302203205148054</v>
      </c>
      <c r="N6787">
        <f t="shared" si="1103"/>
        <v>0.41508600665614109</v>
      </c>
      <c r="O6787">
        <f t="shared" si="1104"/>
        <v>-0.50263450235951335</v>
      </c>
      <c r="P6787">
        <f t="shared" si="1105"/>
        <v>-0.40699177856497459</v>
      </c>
      <c r="Q6787">
        <f t="shared" si="1106"/>
        <v>-0.42522691555084918</v>
      </c>
      <c r="R6787">
        <f t="shared" si="1107"/>
        <v>-0.49429759507928744</v>
      </c>
      <c r="S6787">
        <f t="shared" si="1108"/>
        <v>-0.36308754059657394</v>
      </c>
      <c r="T6787">
        <f t="shared" si="1109"/>
        <v>1.1953497468969987</v>
      </c>
      <c r="U6787">
        <f t="shared" si="1110"/>
        <v>253442.62125987982</v>
      </c>
      <c r="V6787">
        <f t="shared" si="1111"/>
        <v>15714472404.593937</v>
      </c>
    </row>
    <row r="6788" spans="2:22" x14ac:dyDescent="0.25">
      <c r="B6788">
        <v>-118.27</v>
      </c>
      <c r="C6788">
        <v>34.049999999999997</v>
      </c>
      <c r="D6788">
        <v>25</v>
      </c>
      <c r="E6788">
        <v>1316</v>
      </c>
      <c r="F6788">
        <v>836</v>
      </c>
      <c r="G6788">
        <v>2796</v>
      </c>
      <c r="H6788">
        <v>784</v>
      </c>
      <c r="I6788">
        <v>1.7866</v>
      </c>
      <c r="J6788">
        <v>325000</v>
      </c>
      <c r="M6788">
        <f t="shared" si="1102"/>
        <v>0.63838361641065011</v>
      </c>
      <c r="N6788">
        <f t="shared" si="1103"/>
        <v>-0.74190710595804665</v>
      </c>
      <c r="O6788">
        <f t="shared" si="1104"/>
        <v>-0.2629688055553327</v>
      </c>
      <c r="P6788">
        <f t="shared" si="1105"/>
        <v>-0.6053927560963891</v>
      </c>
      <c r="Q6788">
        <f t="shared" si="1106"/>
        <v>0.70013470883977591</v>
      </c>
      <c r="R6788">
        <f t="shared" si="1107"/>
        <v>1.1958724090123287</v>
      </c>
      <c r="S6788">
        <f t="shared" si="1108"/>
        <v>0.73660391243863166</v>
      </c>
      <c r="T6788">
        <f t="shared" si="1109"/>
        <v>-1.1963676353326198</v>
      </c>
      <c r="U6788">
        <f t="shared" si="1110"/>
        <v>114419.18000546035</v>
      </c>
      <c r="V6788">
        <f t="shared" si="1111"/>
        <v>44344281749.572716</v>
      </c>
    </row>
    <row r="6789" spans="2:22" x14ac:dyDescent="0.25">
      <c r="B6789">
        <v>-121.9</v>
      </c>
      <c r="C6789">
        <v>37.35</v>
      </c>
      <c r="D6789">
        <v>52</v>
      </c>
      <c r="E6789">
        <v>1034</v>
      </c>
      <c r="F6789">
        <v>239</v>
      </c>
      <c r="G6789">
        <v>531</v>
      </c>
      <c r="H6789">
        <v>223</v>
      </c>
      <c r="I6789">
        <v>2.7410999999999999</v>
      </c>
      <c r="J6789">
        <v>227100</v>
      </c>
      <c r="M6789">
        <f t="shared" si="1102"/>
        <v>-1.1700761838821458</v>
      </c>
      <c r="N6789">
        <f t="shared" si="1103"/>
        <v>0.79145726015714268</v>
      </c>
      <c r="O6789">
        <f t="shared" si="1104"/>
        <v>1.8940224656822933</v>
      </c>
      <c r="P6789">
        <f t="shared" si="1105"/>
        <v>-0.73550688554722377</v>
      </c>
      <c r="Q6789">
        <f t="shared" si="1106"/>
        <v>-0.72024772194500886</v>
      </c>
      <c r="R6789">
        <f t="shared" si="1107"/>
        <v>-0.80843914034238895</v>
      </c>
      <c r="S6789">
        <f t="shared" si="1108"/>
        <v>-0.73226967125839293</v>
      </c>
      <c r="T6789">
        <f t="shared" si="1109"/>
        <v>-0.58926335074411085</v>
      </c>
      <c r="U6789">
        <f t="shared" si="1110"/>
        <v>187557.18916458439</v>
      </c>
      <c r="V6789">
        <f t="shared" si="1111"/>
        <v>1563633888.7654624</v>
      </c>
    </row>
    <row r="6790" spans="2:22" x14ac:dyDescent="0.25">
      <c r="B6790">
        <v>-121.89</v>
      </c>
      <c r="C6790">
        <v>40.97</v>
      </c>
      <c r="D6790">
        <v>26</v>
      </c>
      <c r="E6790">
        <v>1183</v>
      </c>
      <c r="F6790">
        <v>276</v>
      </c>
      <c r="G6790">
        <v>513</v>
      </c>
      <c r="H6790">
        <v>206</v>
      </c>
      <c r="I6790">
        <v>2.2250000000000001</v>
      </c>
      <c r="J6790">
        <v>52000</v>
      </c>
      <c r="M6790">
        <f t="shared" si="1102"/>
        <v>-1.1650942009612264</v>
      </c>
      <c r="N6790">
        <f t="shared" si="1103"/>
        <v>2.4735115041986502</v>
      </c>
      <c r="O6790">
        <f t="shared" si="1104"/>
        <v>-0.18308023995393916</v>
      </c>
      <c r="P6790">
        <f t="shared" si="1105"/>
        <v>-0.66675863984447781</v>
      </c>
      <c r="Q6790">
        <f t="shared" si="1106"/>
        <v>-0.63221732003707409</v>
      </c>
      <c r="R6790">
        <f t="shared" si="1107"/>
        <v>-0.82436744404587015</v>
      </c>
      <c r="S6790">
        <f t="shared" si="1108"/>
        <v>-0.77678099197648465</v>
      </c>
      <c r="T6790">
        <f t="shared" si="1109"/>
        <v>-0.91752581410307299</v>
      </c>
      <c r="U6790">
        <f t="shared" si="1110"/>
        <v>116376.04139526737</v>
      </c>
      <c r="V6790">
        <f t="shared" si="1111"/>
        <v>4144274705.7251778</v>
      </c>
    </row>
    <row r="6791" spans="2:22" x14ac:dyDescent="0.25">
      <c r="B6791">
        <v>-120.83</v>
      </c>
      <c r="C6791">
        <v>37.76</v>
      </c>
      <c r="D6791">
        <v>21</v>
      </c>
      <c r="E6791">
        <v>435</v>
      </c>
      <c r="F6791">
        <v>96</v>
      </c>
      <c r="G6791">
        <v>219</v>
      </c>
      <c r="H6791">
        <v>83</v>
      </c>
      <c r="I6791">
        <v>2.9125000000000001</v>
      </c>
      <c r="J6791">
        <v>112500</v>
      </c>
      <c r="M6791">
        <f t="shared" si="1102"/>
        <v>-0.63700401134404661</v>
      </c>
      <c r="N6791">
        <f t="shared" si="1103"/>
        <v>0.98196616625024014</v>
      </c>
      <c r="O6791">
        <f t="shared" si="1104"/>
        <v>-0.58252306796090692</v>
      </c>
      <c r="P6791">
        <f t="shared" si="1105"/>
        <v>-1.0118840612247058</v>
      </c>
      <c r="Q6791">
        <f t="shared" si="1106"/>
        <v>-1.0604733293189188</v>
      </c>
      <c r="R6791">
        <f t="shared" si="1107"/>
        <v>-1.0845297378693963</v>
      </c>
      <c r="S6791">
        <f t="shared" si="1108"/>
        <v>-1.0988334889367948</v>
      </c>
      <c r="T6791">
        <f t="shared" si="1109"/>
        <v>-0.48024535768128146</v>
      </c>
      <c r="U6791">
        <f t="shared" si="1110"/>
        <v>130045.53034651412</v>
      </c>
      <c r="V6791">
        <f t="shared" si="1111"/>
        <v>307845635.14044785</v>
      </c>
    </row>
    <row r="6792" spans="2:22" x14ac:dyDescent="0.25">
      <c r="B6792">
        <v>-118.18</v>
      </c>
      <c r="C6792">
        <v>33.74</v>
      </c>
      <c r="D6792">
        <v>30</v>
      </c>
      <c r="E6792">
        <v>5915</v>
      </c>
      <c r="F6792">
        <v>1750</v>
      </c>
      <c r="G6792">
        <v>2136</v>
      </c>
      <c r="H6792">
        <v>1503</v>
      </c>
      <c r="I6792">
        <v>4.0968</v>
      </c>
      <c r="J6792">
        <v>310000</v>
      </c>
      <c r="M6792">
        <f t="shared" si="1102"/>
        <v>0.68322146269889572</v>
      </c>
      <c r="N6792">
        <f t="shared" si="1103"/>
        <v>-0.88595042519916811</v>
      </c>
      <c r="O6792">
        <f t="shared" si="1104"/>
        <v>0.13647402245163506</v>
      </c>
      <c r="P6792">
        <f t="shared" si="1105"/>
        <v>1.5165749082454141</v>
      </c>
      <c r="Q6792">
        <f t="shared" si="1106"/>
        <v>2.8747235559709203</v>
      </c>
      <c r="R6792">
        <f t="shared" si="1107"/>
        <v>0.61183460655135136</v>
      </c>
      <c r="S6792">
        <f t="shared" si="1108"/>
        <v>2.6191709475155669</v>
      </c>
      <c r="T6792">
        <f t="shared" si="1109"/>
        <v>0.27302190710464974</v>
      </c>
      <c r="U6792">
        <f t="shared" si="1110"/>
        <v>253331.1933961795</v>
      </c>
      <c r="V6792">
        <f t="shared" si="1111"/>
        <v>3211353641.9012098</v>
      </c>
    </row>
    <row r="6793" spans="2:22" x14ac:dyDescent="0.25">
      <c r="B6793">
        <v>-122.5</v>
      </c>
      <c r="C6793">
        <v>37.880000000000003</v>
      </c>
      <c r="D6793">
        <v>28</v>
      </c>
      <c r="E6793">
        <v>5448</v>
      </c>
      <c r="F6793">
        <v>1089</v>
      </c>
      <c r="G6793">
        <v>2100</v>
      </c>
      <c r="H6793">
        <v>1023</v>
      </c>
      <c r="I6793">
        <v>4.7474999999999996</v>
      </c>
      <c r="J6793">
        <v>474600</v>
      </c>
      <c r="M6793">
        <f t="shared" si="1102"/>
        <v>-1.4689951591371497</v>
      </c>
      <c r="N6793">
        <f t="shared" si="1103"/>
        <v>1.0377248704726127</v>
      </c>
      <c r="O6793">
        <f t="shared" si="1104"/>
        <v>-2.3303108751152046E-2</v>
      </c>
      <c r="P6793">
        <f t="shared" si="1105"/>
        <v>1.3011022186938546</v>
      </c>
      <c r="Q6793">
        <f t="shared" si="1106"/>
        <v>1.3020723218859243</v>
      </c>
      <c r="R6793">
        <f t="shared" si="1107"/>
        <v>0.57997799914438897</v>
      </c>
      <c r="S6793">
        <f t="shared" si="1108"/>
        <v>1.362380715475332</v>
      </c>
      <c r="T6793">
        <f t="shared" si="1109"/>
        <v>0.68689593327724552</v>
      </c>
      <c r="U6793">
        <f t="shared" si="1110"/>
        <v>255171.21007989833</v>
      </c>
      <c r="V6793">
        <f t="shared" si="1111"/>
        <v>48148993845.80011</v>
      </c>
    </row>
    <row r="6794" spans="2:22" x14ac:dyDescent="0.25">
      <c r="B6794">
        <v>-117.98</v>
      </c>
      <c r="C6794">
        <v>33.75</v>
      </c>
      <c r="D6794">
        <v>24</v>
      </c>
      <c r="E6794">
        <v>3865</v>
      </c>
      <c r="F6794">
        <v>802</v>
      </c>
      <c r="G6794">
        <v>2670</v>
      </c>
      <c r="H6794">
        <v>772</v>
      </c>
      <c r="I6794">
        <v>3.8157999999999999</v>
      </c>
      <c r="J6794">
        <v>180000</v>
      </c>
      <c r="M6794">
        <f t="shared" si="1102"/>
        <v>0.78286112111723272</v>
      </c>
      <c r="N6794">
        <f t="shared" si="1103"/>
        <v>-0.88130386651397152</v>
      </c>
      <c r="O6794">
        <f t="shared" si="1104"/>
        <v>-0.34285737115672626</v>
      </c>
      <c r="P6794">
        <f t="shared" si="1105"/>
        <v>0.57070978280494955</v>
      </c>
      <c r="Q6794">
        <f t="shared" si="1106"/>
        <v>0.61924190708653859</v>
      </c>
      <c r="R6794">
        <f t="shared" si="1107"/>
        <v>1.0843742830879604</v>
      </c>
      <c r="S6794">
        <f t="shared" si="1108"/>
        <v>0.70518415663762579</v>
      </c>
      <c r="T6794">
        <f t="shared" si="1109"/>
        <v>9.4293458734433747E-2</v>
      </c>
      <c r="U6794">
        <f t="shared" si="1110"/>
        <v>198032.18101666664</v>
      </c>
      <c r="V6794">
        <f t="shared" si="1111"/>
        <v>325159552.21783274</v>
      </c>
    </row>
    <row r="6795" spans="2:22" x14ac:dyDescent="0.25">
      <c r="B6795">
        <v>-117.95</v>
      </c>
      <c r="C6795">
        <v>33.869999999999997</v>
      </c>
      <c r="D6795">
        <v>35</v>
      </c>
      <c r="E6795">
        <v>1854</v>
      </c>
      <c r="F6795">
        <v>383</v>
      </c>
      <c r="G6795">
        <v>1115</v>
      </c>
      <c r="H6795">
        <v>381</v>
      </c>
      <c r="I6795">
        <v>4.4783999999999997</v>
      </c>
      <c r="J6795">
        <v>185200</v>
      </c>
      <c r="M6795">
        <f t="shared" si="1102"/>
        <v>0.79780706987998362</v>
      </c>
      <c r="N6795">
        <f t="shared" si="1103"/>
        <v>-0.82554516229160224</v>
      </c>
      <c r="O6795">
        <f t="shared" si="1104"/>
        <v>0.53591685045860282</v>
      </c>
      <c r="P6795">
        <f t="shared" si="1105"/>
        <v>-0.35716083537103793</v>
      </c>
      <c r="Q6795">
        <f t="shared" si="1106"/>
        <v>-0.37764291451953313</v>
      </c>
      <c r="R6795">
        <f t="shared" si="1107"/>
        <v>-0.29165417574055441</v>
      </c>
      <c r="S6795">
        <f t="shared" si="1108"/>
        <v>-0.31857621987848228</v>
      </c>
      <c r="T6795">
        <f t="shared" si="1109"/>
        <v>0.5157364120800032</v>
      </c>
      <c r="U6795">
        <f t="shared" si="1110"/>
        <v>233650.13814199768</v>
      </c>
      <c r="V6795">
        <f t="shared" si="1111"/>
        <v>2347415885.9786587</v>
      </c>
    </row>
    <row r="6796" spans="2:22" x14ac:dyDescent="0.25">
      <c r="B6796">
        <v>-117.31</v>
      </c>
      <c r="C6796">
        <v>34.35</v>
      </c>
      <c r="D6796">
        <v>9</v>
      </c>
      <c r="E6796">
        <v>2404</v>
      </c>
      <c r="F6796">
        <v>390</v>
      </c>
      <c r="G6796">
        <v>1074</v>
      </c>
      <c r="H6796">
        <v>359</v>
      </c>
      <c r="I6796">
        <v>5.0198</v>
      </c>
      <c r="J6796">
        <v>151900</v>
      </c>
      <c r="M6796">
        <f t="shared" si="1102"/>
        <v>1.1166539768186579</v>
      </c>
      <c r="N6796">
        <f t="shared" si="1103"/>
        <v>-0.60251034540211856</v>
      </c>
      <c r="O6796">
        <f t="shared" si="1104"/>
        <v>-1.5411858551776296</v>
      </c>
      <c r="P6796">
        <f t="shared" si="1105"/>
        <v>-0.10339214317969378</v>
      </c>
      <c r="Q6796">
        <f t="shared" si="1106"/>
        <v>-0.36098851415857247</v>
      </c>
      <c r="R6796">
        <f t="shared" si="1107"/>
        <v>-0.32793531195403941</v>
      </c>
      <c r="S6796">
        <f t="shared" si="1108"/>
        <v>-0.37617910551365974</v>
      </c>
      <c r="T6796">
        <f t="shared" si="1109"/>
        <v>0.86009079623528772</v>
      </c>
      <c r="U6796">
        <f t="shared" si="1110"/>
        <v>206642.43118834205</v>
      </c>
      <c r="V6796">
        <f t="shared" si="1111"/>
        <v>2996733772.4103637</v>
      </c>
    </row>
    <row r="6797" spans="2:22" x14ac:dyDescent="0.25">
      <c r="B6797">
        <v>-117.21</v>
      </c>
      <c r="C6797">
        <v>33.97</v>
      </c>
      <c r="D6797">
        <v>3</v>
      </c>
      <c r="E6797">
        <v>18356</v>
      </c>
      <c r="F6797">
        <v>2537</v>
      </c>
      <c r="G6797">
        <v>8437</v>
      </c>
      <c r="H6797">
        <v>2342</v>
      </c>
      <c r="I6797">
        <v>5.6409000000000002</v>
      </c>
      <c r="J6797">
        <v>197700</v>
      </c>
      <c r="M6797">
        <f t="shared" si="1102"/>
        <v>1.1664738060278299</v>
      </c>
      <c r="N6797">
        <f t="shared" si="1103"/>
        <v>-0.77907957543962625</v>
      </c>
      <c r="O6797">
        <f t="shared" si="1104"/>
        <v>-2.0205172487859908</v>
      </c>
      <c r="P6797">
        <f t="shared" si="1105"/>
        <v>7.2568227256136186</v>
      </c>
      <c r="Q6797">
        <f t="shared" si="1106"/>
        <v>4.7471539965532079</v>
      </c>
      <c r="R6797">
        <f t="shared" si="1107"/>
        <v>6.1876258085310756</v>
      </c>
      <c r="S6797">
        <f t="shared" si="1108"/>
        <v>4.8159355406025615</v>
      </c>
      <c r="T6797">
        <f t="shared" si="1109"/>
        <v>1.2551379111204874</v>
      </c>
      <c r="U6797">
        <f t="shared" si="1110"/>
        <v>293280.035540335</v>
      </c>
      <c r="V6797">
        <f t="shared" si="1111"/>
        <v>9135543193.8917007</v>
      </c>
    </row>
    <row r="6798" spans="2:22" x14ac:dyDescent="0.25">
      <c r="B6798">
        <v>-122.45</v>
      </c>
      <c r="C6798">
        <v>38.51</v>
      </c>
      <c r="D6798">
        <v>18</v>
      </c>
      <c r="E6798">
        <v>1297</v>
      </c>
      <c r="F6798">
        <v>337</v>
      </c>
      <c r="G6798">
        <v>610</v>
      </c>
      <c r="H6798">
        <v>312</v>
      </c>
      <c r="I6798">
        <v>1.9440999999999999</v>
      </c>
      <c r="J6798">
        <v>184400</v>
      </c>
      <c r="M6798">
        <f t="shared" si="1102"/>
        <v>-1.4440852445325671</v>
      </c>
      <c r="N6798">
        <f t="shared" si="1103"/>
        <v>1.3304580676400555</v>
      </c>
      <c r="O6798">
        <f t="shared" si="1104"/>
        <v>-0.82218876476508762</v>
      </c>
      <c r="P6798">
        <f t="shared" si="1105"/>
        <v>-0.61415931091754461</v>
      </c>
      <c r="Q6798">
        <f t="shared" si="1106"/>
        <v>-0.48708611689156006</v>
      </c>
      <c r="R6798">
        <f t="shared" si="1107"/>
        <v>-0.73853158519933249</v>
      </c>
      <c r="S6798">
        <f t="shared" si="1108"/>
        <v>-0.49923981573426607</v>
      </c>
      <c r="T6798">
        <f t="shared" si="1109"/>
        <v>-1.0961906580432641</v>
      </c>
      <c r="U6798">
        <f t="shared" si="1110"/>
        <v>90915.687165308816</v>
      </c>
      <c r="V6798">
        <f t="shared" si="1111"/>
        <v>8739316746.1744061</v>
      </c>
    </row>
    <row r="6799" spans="2:22" x14ac:dyDescent="0.25">
      <c r="B6799">
        <v>-116.39</v>
      </c>
      <c r="C6799">
        <v>33.72</v>
      </c>
      <c r="D6799">
        <v>19</v>
      </c>
      <c r="E6799">
        <v>7646</v>
      </c>
      <c r="F6799">
        <v>1618</v>
      </c>
      <c r="G6799">
        <v>2496</v>
      </c>
      <c r="H6799">
        <v>1075</v>
      </c>
      <c r="I6799">
        <v>3.5569000000000002</v>
      </c>
      <c r="J6799">
        <v>128000</v>
      </c>
      <c r="M6799">
        <f t="shared" si="1102"/>
        <v>1.5749964055430024</v>
      </c>
      <c r="N6799">
        <f t="shared" si="1103"/>
        <v>-0.89524354256956462</v>
      </c>
      <c r="O6799">
        <f t="shared" si="1104"/>
        <v>-0.74230019916369405</v>
      </c>
      <c r="P6799">
        <f t="shared" si="1105"/>
        <v>2.315254192214899</v>
      </c>
      <c r="Q6799">
        <f t="shared" si="1106"/>
        <v>2.5606691491642342</v>
      </c>
      <c r="R6799">
        <f t="shared" si="1107"/>
        <v>0.93040068062097536</v>
      </c>
      <c r="S6799">
        <f t="shared" si="1108"/>
        <v>1.498532990613024</v>
      </c>
      <c r="T6799">
        <f t="shared" si="1109"/>
        <v>-7.0378410600259636E-2</v>
      </c>
      <c r="U6799">
        <f t="shared" si="1110"/>
        <v>204546.97722932047</v>
      </c>
      <c r="V6799">
        <f t="shared" si="1111"/>
        <v>5859439722.9461069</v>
      </c>
    </row>
    <row r="6800" spans="2:22" x14ac:dyDescent="0.25">
      <c r="B6800">
        <v>-118.31</v>
      </c>
      <c r="C6800">
        <v>34.049999999999997</v>
      </c>
      <c r="D6800">
        <v>35</v>
      </c>
      <c r="E6800">
        <v>1692</v>
      </c>
      <c r="F6800">
        <v>423</v>
      </c>
      <c r="G6800">
        <v>1578</v>
      </c>
      <c r="H6800">
        <v>406</v>
      </c>
      <c r="I6800">
        <v>2.5312999999999999</v>
      </c>
      <c r="J6800">
        <v>305800</v>
      </c>
      <c r="M6800">
        <f t="shared" ref="M6800:M6862" si="1112">STANDARDIZE(B6800,$B$4,$B$5)</f>
        <v>0.61845568472697987</v>
      </c>
      <c r="N6800">
        <f t="shared" ref="N6800:N6862" si="1113">STANDARDIZE(C6800,$C$4,$C$5)</f>
        <v>-0.74190710595804665</v>
      </c>
      <c r="O6800">
        <f t="shared" ref="O6800:O6862" si="1114">STANDARDIZE(D6800,$D$4,$D$5)</f>
        <v>0.53591685045860282</v>
      </c>
      <c r="P6800">
        <f t="shared" ref="P6800:P6862" si="1115">STANDARDIZE(E6800,$E$4,$E$5)</f>
        <v>-0.43190725016194292</v>
      </c>
      <c r="Q6800">
        <f t="shared" ref="Q6800:Q6862" si="1116">STANDARDIZE(F6800,$F$4,$F$5)</f>
        <v>-0.28247491245690098</v>
      </c>
      <c r="R6800">
        <f t="shared" ref="R6800:R6862" si="1117">STANDARDIZE(G6800,$G$4,$G$5)</f>
        <v>0.11805719174343419</v>
      </c>
      <c r="S6800">
        <f t="shared" ref="S6800:S6862" si="1118">STANDARDIZE(H6800,$H$4,$H$5)</f>
        <v>-0.25311839529305341</v>
      </c>
      <c r="T6800">
        <f t="shared" ref="T6800:T6862" si="1119">STANDARDIZE(I6800,$I$4,$I$5)</f>
        <v>-0.72270544493653532</v>
      </c>
      <c r="U6800">
        <f t="shared" ref="U6800:U6862" si="1120">SUMPRODUCT(M6800:T6800,$M$5:$T$5) + $U$5</f>
        <v>151807.70880855102</v>
      </c>
      <c r="V6800">
        <f t="shared" ref="V6800:V6862" si="1121">(J6800-U6800)^2</f>
        <v>23713625746.392017</v>
      </c>
    </row>
    <row r="6801" spans="2:22" x14ac:dyDescent="0.25">
      <c r="B6801">
        <v>-118.27</v>
      </c>
      <c r="C6801">
        <v>34.68</v>
      </c>
      <c r="D6801">
        <v>19</v>
      </c>
      <c r="E6801">
        <v>552</v>
      </c>
      <c r="F6801">
        <v>129</v>
      </c>
      <c r="G6801">
        <v>314</v>
      </c>
      <c r="H6801">
        <v>106</v>
      </c>
      <c r="I6801">
        <v>3.2124999999999999</v>
      </c>
      <c r="J6801">
        <v>185400</v>
      </c>
      <c r="M6801">
        <f t="shared" si="1112"/>
        <v>0.63838361641065011</v>
      </c>
      <c r="N6801">
        <f t="shared" si="1113"/>
        <v>-0.44917390879060065</v>
      </c>
      <c r="O6801">
        <f t="shared" si="1114"/>
        <v>-0.74230019916369405</v>
      </c>
      <c r="P6801">
        <f t="shared" si="1115"/>
        <v>-0.95790053943127451</v>
      </c>
      <c r="Q6801">
        <f t="shared" si="1116"/>
        <v>-0.98195972761724726</v>
      </c>
      <c r="R6801">
        <f t="shared" si="1117"/>
        <v>-1.0004636905454678</v>
      </c>
      <c r="S6801">
        <f t="shared" si="1118"/>
        <v>-1.0386122903182002</v>
      </c>
      <c r="T6801">
        <f t="shared" si="1119"/>
        <v>-0.28943206760631801</v>
      </c>
      <c r="U6801">
        <f t="shared" si="1120"/>
        <v>140089.19487947662</v>
      </c>
      <c r="V6801">
        <f t="shared" si="1121"/>
        <v>2053069060.6700475</v>
      </c>
    </row>
    <row r="6802" spans="2:22" x14ac:dyDescent="0.25">
      <c r="B6802">
        <v>-117.66</v>
      </c>
      <c r="C6802">
        <v>34.06</v>
      </c>
      <c r="D6802">
        <v>39</v>
      </c>
      <c r="E6802">
        <v>1405</v>
      </c>
      <c r="F6802">
        <v>339</v>
      </c>
      <c r="G6802">
        <v>1489</v>
      </c>
      <c r="H6802">
        <v>336</v>
      </c>
      <c r="I6802">
        <v>1.6080000000000001</v>
      </c>
      <c r="J6802">
        <v>91800</v>
      </c>
      <c r="M6802">
        <f t="shared" si="1112"/>
        <v>0.94228457458657344</v>
      </c>
      <c r="N6802">
        <f t="shared" si="1113"/>
        <v>-0.73726054727284673</v>
      </c>
      <c r="O6802">
        <f t="shared" si="1114"/>
        <v>0.8554711128641771</v>
      </c>
      <c r="P6802">
        <f t="shared" si="1115"/>
        <v>-0.56432836772360795</v>
      </c>
      <c r="Q6802">
        <f t="shared" si="1116"/>
        <v>-0.48232771678842845</v>
      </c>
      <c r="R6802">
        <f t="shared" si="1117"/>
        <v>3.9300578987332711E-2</v>
      </c>
      <c r="S6802">
        <f t="shared" si="1118"/>
        <v>-0.43640030413225434</v>
      </c>
      <c r="T6802">
        <f t="shared" si="1119"/>
        <v>-1.3099651473572482</v>
      </c>
      <c r="U6802">
        <f t="shared" si="1120"/>
        <v>117307.88017006352</v>
      </c>
      <c r="V6802">
        <f t="shared" si="1121"/>
        <v>650651950.77031994</v>
      </c>
    </row>
    <row r="6803" spans="2:22" x14ac:dyDescent="0.25">
      <c r="B6803">
        <v>-118.14</v>
      </c>
      <c r="C6803">
        <v>33.79</v>
      </c>
      <c r="D6803">
        <v>45</v>
      </c>
      <c r="E6803">
        <v>1519</v>
      </c>
      <c r="F6803">
        <v>263</v>
      </c>
      <c r="G6803">
        <v>681</v>
      </c>
      <c r="H6803">
        <v>267</v>
      </c>
      <c r="I6803">
        <v>4.6452</v>
      </c>
      <c r="J6803">
        <v>212500</v>
      </c>
      <c r="M6803">
        <f t="shared" si="1112"/>
        <v>0.70314939438256596</v>
      </c>
      <c r="N6803">
        <f t="shared" si="1113"/>
        <v>-0.86271763177318173</v>
      </c>
      <c r="O6803">
        <f t="shared" si="1114"/>
        <v>1.3348025064725384</v>
      </c>
      <c r="P6803">
        <f t="shared" si="1115"/>
        <v>-0.51172903879667486</v>
      </c>
      <c r="Q6803">
        <f t="shared" si="1116"/>
        <v>-0.66314692070742953</v>
      </c>
      <c r="R6803">
        <f t="shared" si="1117"/>
        <v>-0.67570327614671222</v>
      </c>
      <c r="S6803">
        <f t="shared" si="1118"/>
        <v>-0.61706389998803812</v>
      </c>
      <c r="T6803">
        <f t="shared" si="1119"/>
        <v>0.62182860136168316</v>
      </c>
      <c r="U6803">
        <f t="shared" si="1120"/>
        <v>256139.72567315522</v>
      </c>
      <c r="V6803">
        <f t="shared" si="1121"/>
        <v>1904425656.8282428</v>
      </c>
    </row>
    <row r="6804" spans="2:22" x14ac:dyDescent="0.25">
      <c r="B6804">
        <v>-121.57</v>
      </c>
      <c r="C6804">
        <v>39.159999999999997</v>
      </c>
      <c r="D6804">
        <v>21</v>
      </c>
      <c r="E6804">
        <v>1872</v>
      </c>
      <c r="F6804">
        <v>302</v>
      </c>
      <c r="G6804">
        <v>870</v>
      </c>
      <c r="H6804">
        <v>301</v>
      </c>
      <c r="I6804">
        <v>3.7250000000000001</v>
      </c>
      <c r="J6804">
        <v>84700</v>
      </c>
      <c r="M6804">
        <f t="shared" si="1112"/>
        <v>-1.0056707474918858</v>
      </c>
      <c r="N6804">
        <f t="shared" si="1113"/>
        <v>1.6324843821778947</v>
      </c>
      <c r="O6804">
        <f t="shared" si="1114"/>
        <v>-0.58252306796090692</v>
      </c>
      <c r="P6804">
        <f t="shared" si="1115"/>
        <v>-0.34885567817204849</v>
      </c>
      <c r="Q6804">
        <f t="shared" si="1116"/>
        <v>-0.57035811869636321</v>
      </c>
      <c r="R6804">
        <f t="shared" si="1117"/>
        <v>-0.50845608726015967</v>
      </c>
      <c r="S6804">
        <f t="shared" si="1118"/>
        <v>-0.5280412585518548</v>
      </c>
      <c r="T6804">
        <f t="shared" si="1119"/>
        <v>3.6540636271744906E-2</v>
      </c>
      <c r="U6804">
        <f t="shared" si="1120"/>
        <v>171637.14294991898</v>
      </c>
      <c r="V6804">
        <f t="shared" si="1121"/>
        <v>7558066824.2946482</v>
      </c>
    </row>
    <row r="6805" spans="2:22" x14ac:dyDescent="0.25">
      <c r="B6805">
        <v>-122.24</v>
      </c>
      <c r="C6805">
        <v>37.81</v>
      </c>
      <c r="D6805">
        <v>52</v>
      </c>
      <c r="E6805">
        <v>2513</v>
      </c>
      <c r="F6805">
        <v>502</v>
      </c>
      <c r="G6805">
        <v>1048</v>
      </c>
      <c r="H6805">
        <v>518</v>
      </c>
      <c r="I6805">
        <v>3.6749999999999998</v>
      </c>
      <c r="J6805">
        <v>269900</v>
      </c>
      <c r="M6805">
        <f t="shared" si="1112"/>
        <v>-1.3394636031933109</v>
      </c>
      <c r="N6805">
        <f t="shared" si="1113"/>
        <v>1.0051989596762299</v>
      </c>
      <c r="O6805">
        <f t="shared" si="1114"/>
        <v>1.8940224656822933</v>
      </c>
      <c r="P6805">
        <f t="shared" si="1115"/>
        <v>-5.3099802363591034E-2</v>
      </c>
      <c r="Q6805">
        <f t="shared" si="1116"/>
        <v>-9.4518108383202487E-2</v>
      </c>
      <c r="R6805">
        <f t="shared" si="1117"/>
        <v>-0.35094286174795669</v>
      </c>
      <c r="S6805">
        <f t="shared" si="1118"/>
        <v>4.0132658849668094E-2</v>
      </c>
      <c r="T6805">
        <f t="shared" si="1119"/>
        <v>4.7384212592508071E-3</v>
      </c>
      <c r="U6805">
        <f t="shared" si="1120"/>
        <v>236239.19267798058</v>
      </c>
      <c r="V6805">
        <f t="shared" si="1121"/>
        <v>1133049949.5701163</v>
      </c>
    </row>
    <row r="6806" spans="2:22" x14ac:dyDescent="0.25">
      <c r="B6806">
        <v>-117.61</v>
      </c>
      <c r="C6806">
        <v>34.340000000000003</v>
      </c>
      <c r="D6806">
        <v>18</v>
      </c>
      <c r="E6806">
        <v>5210</v>
      </c>
      <c r="F6806">
        <v>912</v>
      </c>
      <c r="G6806">
        <v>1301</v>
      </c>
      <c r="H6806">
        <v>464</v>
      </c>
      <c r="I6806">
        <v>4.8623000000000003</v>
      </c>
      <c r="J6806">
        <v>176900</v>
      </c>
      <c r="M6806">
        <f t="shared" si="1112"/>
        <v>0.96719448919115592</v>
      </c>
      <c r="N6806">
        <f t="shared" si="1113"/>
        <v>-0.60715690408731515</v>
      </c>
      <c r="O6806">
        <f t="shared" si="1114"/>
        <v>-0.82218876476508762</v>
      </c>
      <c r="P6806">
        <f t="shared" si="1115"/>
        <v>1.1912895846183276</v>
      </c>
      <c r="Q6806">
        <f t="shared" si="1116"/>
        <v>0.88095391275877699</v>
      </c>
      <c r="R6806">
        <f t="shared" si="1117"/>
        <v>-0.12706170413791537</v>
      </c>
      <c r="S6806">
        <f t="shared" si="1118"/>
        <v>-0.10125624225485834</v>
      </c>
      <c r="T6806">
        <f t="shared" si="1119"/>
        <v>0.75991381894593202</v>
      </c>
      <c r="U6806">
        <f t="shared" si="1120"/>
        <v>234789.11207159219</v>
      </c>
      <c r="V6806">
        <f t="shared" si="1121"/>
        <v>3351149296.4373603</v>
      </c>
    </row>
    <row r="6807" spans="2:22" x14ac:dyDescent="0.25">
      <c r="B6807">
        <v>-119.8</v>
      </c>
      <c r="C6807">
        <v>36.75</v>
      </c>
      <c r="D6807">
        <v>41</v>
      </c>
      <c r="E6807">
        <v>1659</v>
      </c>
      <c r="F6807">
        <v>466</v>
      </c>
      <c r="G6807">
        <v>1391</v>
      </c>
      <c r="H6807">
        <v>447</v>
      </c>
      <c r="I6807">
        <v>1.3527</v>
      </c>
      <c r="J6807">
        <v>61200</v>
      </c>
      <c r="M6807">
        <f t="shared" si="1112"/>
        <v>-0.12385977048961777</v>
      </c>
      <c r="N6807">
        <f t="shared" si="1113"/>
        <v>0.51266373904528983</v>
      </c>
      <c r="O6807">
        <f t="shared" si="1114"/>
        <v>1.0152482440669641</v>
      </c>
      <c r="P6807">
        <f t="shared" si="1115"/>
        <v>-0.4471333716934236</v>
      </c>
      <c r="Q6807">
        <f t="shared" si="1116"/>
        <v>-0.18016931023957142</v>
      </c>
      <c r="R6807">
        <f t="shared" si="1117"/>
        <v>-4.7420185620509377E-2</v>
      </c>
      <c r="S6807">
        <f t="shared" si="1118"/>
        <v>-0.14576756297294999</v>
      </c>
      <c r="T6807">
        <f t="shared" si="1119"/>
        <v>-1.4723472572110423</v>
      </c>
      <c r="U6807">
        <f t="shared" si="1120"/>
        <v>114519.10041949179</v>
      </c>
      <c r="V6807">
        <f t="shared" si="1121"/>
        <v>2842926469.5438499</v>
      </c>
    </row>
    <row r="6808" spans="2:22" x14ac:dyDescent="0.25">
      <c r="B6808">
        <v>-122.2</v>
      </c>
      <c r="C6808">
        <v>37.78</v>
      </c>
      <c r="D6808">
        <v>45</v>
      </c>
      <c r="E6808">
        <v>1766</v>
      </c>
      <c r="F6808">
        <v>332</v>
      </c>
      <c r="G6808">
        <v>869</v>
      </c>
      <c r="H6808">
        <v>327</v>
      </c>
      <c r="I6808">
        <v>4.5892999999999997</v>
      </c>
      <c r="J6808">
        <v>163500</v>
      </c>
      <c r="M6808">
        <f t="shared" si="1112"/>
        <v>-1.3195356715096478</v>
      </c>
      <c r="N6808">
        <f t="shared" si="1113"/>
        <v>0.99125928362063664</v>
      </c>
      <c r="O6808">
        <f t="shared" si="1114"/>
        <v>1.3348025064725384</v>
      </c>
      <c r="P6808">
        <f t="shared" si="1115"/>
        <v>-0.39776382612165301</v>
      </c>
      <c r="Q6808">
        <f t="shared" si="1116"/>
        <v>-0.49898211714938911</v>
      </c>
      <c r="R6808">
        <f t="shared" si="1117"/>
        <v>-0.50934099302146418</v>
      </c>
      <c r="S6808">
        <f t="shared" si="1118"/>
        <v>-0.45996512098300874</v>
      </c>
      <c r="T6808">
        <f t="shared" si="1119"/>
        <v>0.58627372497771479</v>
      </c>
      <c r="U6808">
        <f t="shared" si="1120"/>
        <v>256056.89762351522</v>
      </c>
      <c r="V6808">
        <f t="shared" si="1121"/>
        <v>8566779297.6898775</v>
      </c>
    </row>
    <row r="6809" spans="2:22" x14ac:dyDescent="0.25">
      <c r="B6809">
        <v>-122.24</v>
      </c>
      <c r="C6809">
        <v>37.79</v>
      </c>
      <c r="D6809">
        <v>52</v>
      </c>
      <c r="E6809">
        <v>674</v>
      </c>
      <c r="F6809">
        <v>180</v>
      </c>
      <c r="G6809">
        <v>647</v>
      </c>
      <c r="H6809">
        <v>168</v>
      </c>
      <c r="I6809">
        <v>3.375</v>
      </c>
      <c r="J6809">
        <v>116100</v>
      </c>
      <c r="M6809">
        <f t="shared" si="1112"/>
        <v>-1.3394636031933109</v>
      </c>
      <c r="N6809">
        <f t="shared" si="1113"/>
        <v>0.99590584230583334</v>
      </c>
      <c r="O6809">
        <f t="shared" si="1114"/>
        <v>1.8940224656822933</v>
      </c>
      <c r="P6809">
        <f t="shared" si="1115"/>
        <v>-0.90161002952701264</v>
      </c>
      <c r="Q6809">
        <f t="shared" si="1116"/>
        <v>-0.86062052498739128</v>
      </c>
      <c r="R6809">
        <f t="shared" si="1117"/>
        <v>-0.70579007203106559</v>
      </c>
      <c r="S6809">
        <f t="shared" si="1118"/>
        <v>-0.87627688534633652</v>
      </c>
      <c r="T6809">
        <f t="shared" si="1119"/>
        <v>-0.18607486881571267</v>
      </c>
      <c r="U6809">
        <f t="shared" si="1120"/>
        <v>212665.84479141422</v>
      </c>
      <c r="V6809">
        <f t="shared" si="1121"/>
        <v>9324962380.279501</v>
      </c>
    </row>
    <row r="6810" spans="2:22" x14ac:dyDescent="0.25">
      <c r="B6810">
        <v>-122.11</v>
      </c>
      <c r="C6810">
        <v>37.64</v>
      </c>
      <c r="D6810">
        <v>8</v>
      </c>
      <c r="E6810">
        <v>3592</v>
      </c>
      <c r="F6810">
        <v>849</v>
      </c>
      <c r="G6810">
        <v>1907</v>
      </c>
      <c r="H6810">
        <v>746</v>
      </c>
      <c r="I6810">
        <v>3.6707999999999998</v>
      </c>
      <c r="J6810">
        <v>197900</v>
      </c>
      <c r="M6810">
        <f t="shared" si="1112"/>
        <v>-1.274697825221395</v>
      </c>
      <c r="N6810">
        <f t="shared" si="1113"/>
        <v>0.92620746202787085</v>
      </c>
      <c r="O6810">
        <f t="shared" si="1114"/>
        <v>-1.6210744207790231</v>
      </c>
      <c r="P6810">
        <f t="shared" si="1115"/>
        <v>0.44474823195360957</v>
      </c>
      <c r="Q6810">
        <f t="shared" si="1116"/>
        <v>0.73106430951013135</v>
      </c>
      <c r="R6810">
        <f t="shared" si="1117"/>
        <v>0.40919118721261832</v>
      </c>
      <c r="S6810">
        <f t="shared" si="1118"/>
        <v>0.63710801906877967</v>
      </c>
      <c r="T6810">
        <f t="shared" si="1119"/>
        <v>2.0670351982013287E-3</v>
      </c>
      <c r="U6810">
        <f t="shared" si="1120"/>
        <v>162411.22807395086</v>
      </c>
      <c r="V6810">
        <f t="shared" si="1121"/>
        <v>1259452932.8191338</v>
      </c>
    </row>
    <row r="6811" spans="2:22" x14ac:dyDescent="0.25">
      <c r="B6811">
        <v>-119.2</v>
      </c>
      <c r="C6811">
        <v>36.28</v>
      </c>
      <c r="D6811">
        <v>22</v>
      </c>
      <c r="E6811">
        <v>2295</v>
      </c>
      <c r="F6811">
        <v>508</v>
      </c>
      <c r="G6811">
        <v>1654</v>
      </c>
      <c r="H6811">
        <v>478</v>
      </c>
      <c r="I6811">
        <v>1.6839999999999999</v>
      </c>
      <c r="J6811">
        <v>65900</v>
      </c>
      <c r="M6811">
        <f t="shared" si="1112"/>
        <v>0.17505920476538619</v>
      </c>
      <c r="N6811">
        <f t="shared" si="1113"/>
        <v>0.29427548084100602</v>
      </c>
      <c r="O6811">
        <f t="shared" si="1114"/>
        <v>-0.50263450235951335</v>
      </c>
      <c r="P6811">
        <f t="shared" si="1115"/>
        <v>-0.15368448399579654</v>
      </c>
      <c r="Q6811">
        <f t="shared" si="1116"/>
        <v>-8.024290807380767E-2</v>
      </c>
      <c r="R6811">
        <f t="shared" si="1117"/>
        <v>0.18531002960257703</v>
      </c>
      <c r="S6811">
        <f t="shared" si="1118"/>
        <v>-6.4599860487018157E-2</v>
      </c>
      <c r="T6811">
        <f t="shared" si="1119"/>
        <v>-1.2616257805382576</v>
      </c>
      <c r="U6811">
        <f t="shared" si="1120"/>
        <v>93266.469114705891</v>
      </c>
      <c r="V6811">
        <f t="shared" si="1121"/>
        <v>748923631.80615139</v>
      </c>
    </row>
    <row r="6812" spans="2:22" x14ac:dyDescent="0.25">
      <c r="B6812">
        <v>-122.04</v>
      </c>
      <c r="C6812">
        <v>37.96</v>
      </c>
      <c r="D6812">
        <v>27</v>
      </c>
      <c r="E6812">
        <v>2587</v>
      </c>
      <c r="F6812">
        <v>729</v>
      </c>
      <c r="G6812">
        <v>1500</v>
      </c>
      <c r="H6812">
        <v>623</v>
      </c>
      <c r="I6812">
        <v>1.837</v>
      </c>
      <c r="J6812">
        <v>175000</v>
      </c>
      <c r="M6812">
        <f t="shared" si="1112"/>
        <v>-1.239823944774981</v>
      </c>
      <c r="N6812">
        <f t="shared" si="1113"/>
        <v>1.0748973399541921</v>
      </c>
      <c r="O6812">
        <f t="shared" si="1114"/>
        <v>-0.1031916743525456</v>
      </c>
      <c r="P6812">
        <f t="shared" si="1115"/>
        <v>-1.895637832330109E-2</v>
      </c>
      <c r="Q6812">
        <f t="shared" si="1116"/>
        <v>0.4455603033222349</v>
      </c>
      <c r="R6812">
        <f t="shared" si="1117"/>
        <v>4.903454236168233E-2</v>
      </c>
      <c r="S6812">
        <f t="shared" si="1118"/>
        <v>0.31505552210846949</v>
      </c>
      <c r="T6812">
        <f t="shared" si="1119"/>
        <v>-1.1643110026000261</v>
      </c>
      <c r="U6812">
        <f t="shared" si="1120"/>
        <v>116872.25198812422</v>
      </c>
      <c r="V6812">
        <f t="shared" si="1121"/>
        <v>3378835088.9321289</v>
      </c>
    </row>
    <row r="6813" spans="2:22" x14ac:dyDescent="0.25">
      <c r="B6813">
        <v>-118.12</v>
      </c>
      <c r="C6813">
        <v>33.85</v>
      </c>
      <c r="D6813">
        <v>37</v>
      </c>
      <c r="E6813">
        <v>2386</v>
      </c>
      <c r="F6813">
        <v>409</v>
      </c>
      <c r="G6813">
        <v>1101</v>
      </c>
      <c r="H6813">
        <v>399</v>
      </c>
      <c r="I6813">
        <v>4.6908000000000003</v>
      </c>
      <c r="J6813">
        <v>218200</v>
      </c>
      <c r="M6813">
        <f t="shared" si="1112"/>
        <v>0.71311336022439753</v>
      </c>
      <c r="N6813">
        <f t="shared" si="1113"/>
        <v>-0.83483827966199542</v>
      </c>
      <c r="O6813">
        <f t="shared" si="1114"/>
        <v>0.69569398166138996</v>
      </c>
      <c r="P6813">
        <f t="shared" si="1115"/>
        <v>-0.11169730037868322</v>
      </c>
      <c r="Q6813">
        <f t="shared" si="1116"/>
        <v>-0.3157837131788222</v>
      </c>
      <c r="R6813">
        <f t="shared" si="1117"/>
        <v>-0.30404285639881756</v>
      </c>
      <c r="S6813">
        <f t="shared" si="1118"/>
        <v>-0.27144658617697348</v>
      </c>
      <c r="T6813">
        <f t="shared" si="1119"/>
        <v>0.65083222145307784</v>
      </c>
      <c r="U6813">
        <f t="shared" si="1120"/>
        <v>247466.9693055962</v>
      </c>
      <c r="V6813">
        <f t="shared" si="1121"/>
        <v>856555492.33471</v>
      </c>
    </row>
    <row r="6814" spans="2:22" x14ac:dyDescent="0.25">
      <c r="B6814">
        <v>-118.32</v>
      </c>
      <c r="C6814">
        <v>33.880000000000003</v>
      </c>
      <c r="D6814">
        <v>34</v>
      </c>
      <c r="E6814">
        <v>1803</v>
      </c>
      <c r="F6814">
        <v>341</v>
      </c>
      <c r="G6814">
        <v>947</v>
      </c>
      <c r="H6814">
        <v>333</v>
      </c>
      <c r="I6814">
        <v>5.5537999999999998</v>
      </c>
      <c r="J6814">
        <v>280300</v>
      </c>
      <c r="M6814">
        <f t="shared" si="1112"/>
        <v>0.61347370180606764</v>
      </c>
      <c r="N6814">
        <f t="shared" si="1113"/>
        <v>-0.82089860360640232</v>
      </c>
      <c r="O6814">
        <f t="shared" si="1114"/>
        <v>0.45602828485720931</v>
      </c>
      <c r="P6814">
        <f t="shared" si="1115"/>
        <v>-0.38069211410150805</v>
      </c>
      <c r="Q6814">
        <f t="shared" si="1116"/>
        <v>-0.47756931668529684</v>
      </c>
      <c r="R6814">
        <f t="shared" si="1117"/>
        <v>-0.44031834363971228</v>
      </c>
      <c r="S6814">
        <f t="shared" si="1118"/>
        <v>-0.4442552430825058</v>
      </c>
      <c r="T6814">
        <f t="shared" si="1119"/>
        <v>1.1997384525687227</v>
      </c>
      <c r="U6814">
        <f t="shared" si="1120"/>
        <v>276250.02314963634</v>
      </c>
      <c r="V6814">
        <f t="shared" si="1121"/>
        <v>16402312.488481542</v>
      </c>
    </row>
    <row r="6815" spans="2:22" x14ac:dyDescent="0.25">
      <c r="B6815">
        <v>-118.2</v>
      </c>
      <c r="C6815">
        <v>33.92</v>
      </c>
      <c r="D6815">
        <v>42</v>
      </c>
      <c r="E6815">
        <v>1411</v>
      </c>
      <c r="F6815">
        <v>314</v>
      </c>
      <c r="G6815">
        <v>1432</v>
      </c>
      <c r="H6815">
        <v>322</v>
      </c>
      <c r="I6815">
        <v>3.0871</v>
      </c>
      <c r="J6815">
        <v>138800</v>
      </c>
      <c r="M6815">
        <f t="shared" si="1112"/>
        <v>0.67325749685706415</v>
      </c>
      <c r="N6815">
        <f t="shared" si="1113"/>
        <v>-0.80231236886561252</v>
      </c>
      <c r="O6815">
        <f t="shared" si="1114"/>
        <v>1.0951368096683578</v>
      </c>
      <c r="P6815">
        <f t="shared" si="1115"/>
        <v>-0.56155998199061152</v>
      </c>
      <c r="Q6815">
        <f t="shared" si="1116"/>
        <v>-0.54180771807757355</v>
      </c>
      <c r="R6815">
        <f t="shared" si="1117"/>
        <v>-1.1139049407024423E-2</v>
      </c>
      <c r="S6815">
        <f t="shared" si="1118"/>
        <v>-0.47305668590009453</v>
      </c>
      <c r="T6815">
        <f t="shared" si="1119"/>
        <v>-0.36919202285765274</v>
      </c>
      <c r="U6815">
        <f t="shared" si="1120"/>
        <v>185470.69314403553</v>
      </c>
      <c r="V6815">
        <f t="shared" si="1121"/>
        <v>2178153598.5447245</v>
      </c>
    </row>
    <row r="6816" spans="2:22" x14ac:dyDescent="0.25">
      <c r="B6816">
        <v>-118.12</v>
      </c>
      <c r="C6816">
        <v>33.79</v>
      </c>
      <c r="D6816">
        <v>41</v>
      </c>
      <c r="E6816">
        <v>1762</v>
      </c>
      <c r="F6816">
        <v>314</v>
      </c>
      <c r="G6816">
        <v>738</v>
      </c>
      <c r="H6816">
        <v>300</v>
      </c>
      <c r="I6816">
        <v>4.1687000000000003</v>
      </c>
      <c r="J6816">
        <v>240700</v>
      </c>
      <c r="M6816">
        <f t="shared" si="1112"/>
        <v>0.71311336022439753</v>
      </c>
      <c r="N6816">
        <f t="shared" si="1113"/>
        <v>-0.86271763177318173</v>
      </c>
      <c r="O6816">
        <f t="shared" si="1114"/>
        <v>1.0152482440669641</v>
      </c>
      <c r="P6816">
        <f t="shared" si="1115"/>
        <v>-0.39960941661031735</v>
      </c>
      <c r="Q6816">
        <f t="shared" si="1116"/>
        <v>-0.54180771807757355</v>
      </c>
      <c r="R6816">
        <f t="shared" si="1117"/>
        <v>-0.6252636477523551</v>
      </c>
      <c r="S6816">
        <f t="shared" si="1118"/>
        <v>-0.53065957153527199</v>
      </c>
      <c r="T6816">
        <f t="shared" si="1119"/>
        <v>0.31875349229261618</v>
      </c>
      <c r="U6816">
        <f t="shared" si="1120"/>
        <v>229738.60913241762</v>
      </c>
      <c r="V6816">
        <f t="shared" si="1121"/>
        <v>120152089.75191833</v>
      </c>
    </row>
    <row r="6817" spans="2:22" x14ac:dyDescent="0.25">
      <c r="B6817">
        <v>-117.5</v>
      </c>
      <c r="C6817">
        <v>34.04</v>
      </c>
      <c r="D6817">
        <v>4</v>
      </c>
      <c r="E6817">
        <v>3428</v>
      </c>
      <c r="F6817">
        <v>649</v>
      </c>
      <c r="G6817">
        <v>2158</v>
      </c>
      <c r="H6817">
        <v>632</v>
      </c>
      <c r="I6817">
        <v>5.0175000000000001</v>
      </c>
      <c r="J6817">
        <v>143400</v>
      </c>
      <c r="M6817">
        <f t="shared" si="1112"/>
        <v>1.0219963013212401</v>
      </c>
      <c r="N6817">
        <f t="shared" si="1113"/>
        <v>-0.74655366464324335</v>
      </c>
      <c r="O6817">
        <f t="shared" si="1114"/>
        <v>-1.9406286831845974</v>
      </c>
      <c r="P6817">
        <f t="shared" si="1115"/>
        <v>0.36907902191837244</v>
      </c>
      <c r="Q6817">
        <f t="shared" si="1116"/>
        <v>0.25522429919697065</v>
      </c>
      <c r="R6817">
        <f t="shared" si="1117"/>
        <v>0.63130253330005059</v>
      </c>
      <c r="S6817">
        <f t="shared" si="1118"/>
        <v>0.33862033895922389</v>
      </c>
      <c r="T6817">
        <f t="shared" si="1119"/>
        <v>0.85862789434471298</v>
      </c>
      <c r="U6817">
        <f t="shared" si="1120"/>
        <v>205510.45742310968</v>
      </c>
      <c r="V6817">
        <f t="shared" si="1121"/>
        <v>3857708921.30792</v>
      </c>
    </row>
    <row r="6818" spans="2:22" x14ac:dyDescent="0.25">
      <c r="B6818">
        <v>-118.25</v>
      </c>
      <c r="C6818">
        <v>33.89</v>
      </c>
      <c r="D6818">
        <v>37</v>
      </c>
      <c r="E6818">
        <v>1042</v>
      </c>
      <c r="F6818">
        <v>213</v>
      </c>
      <c r="G6818">
        <v>699</v>
      </c>
      <c r="H6818">
        <v>196</v>
      </c>
      <c r="I6818">
        <v>2.9643000000000002</v>
      </c>
      <c r="J6818">
        <v>103200</v>
      </c>
      <c r="M6818">
        <f t="shared" si="1112"/>
        <v>0.64834758225248168</v>
      </c>
      <c r="N6818">
        <f t="shared" si="1113"/>
        <v>-0.81625204492120573</v>
      </c>
      <c r="O6818">
        <f t="shared" si="1114"/>
        <v>0.69569398166138996</v>
      </c>
      <c r="P6818">
        <f t="shared" si="1115"/>
        <v>-0.73181570456989509</v>
      </c>
      <c r="Q6818">
        <f t="shared" si="1116"/>
        <v>-0.78210692328571974</v>
      </c>
      <c r="R6818">
        <f t="shared" si="1117"/>
        <v>-0.65977497244323102</v>
      </c>
      <c r="S6818">
        <f t="shared" si="1118"/>
        <v>-0.80296412181065624</v>
      </c>
      <c r="T6818">
        <f t="shared" si="1119"/>
        <v>-0.44729826292833774</v>
      </c>
      <c r="U6818">
        <f t="shared" si="1120"/>
        <v>167164.00695219048</v>
      </c>
      <c r="V6818">
        <f t="shared" si="1121"/>
        <v>4091394185.3798723</v>
      </c>
    </row>
    <row r="6819" spans="2:22" x14ac:dyDescent="0.25">
      <c r="B6819">
        <v>-118.12</v>
      </c>
      <c r="C6819">
        <v>33.880000000000003</v>
      </c>
      <c r="D6819">
        <v>40</v>
      </c>
      <c r="E6819">
        <v>2344</v>
      </c>
      <c r="F6819">
        <v>571</v>
      </c>
      <c r="G6819">
        <v>1305</v>
      </c>
      <c r="H6819">
        <v>544</v>
      </c>
      <c r="I6819">
        <v>3.1922999999999999</v>
      </c>
      <c r="J6819">
        <v>191900</v>
      </c>
      <c r="M6819">
        <f t="shared" si="1112"/>
        <v>0.71311336022439753</v>
      </c>
      <c r="N6819">
        <f t="shared" si="1113"/>
        <v>-0.82089860360640232</v>
      </c>
      <c r="O6819">
        <f t="shared" si="1114"/>
        <v>0.93535967846557067</v>
      </c>
      <c r="P6819">
        <f t="shared" si="1115"/>
        <v>-0.13107600050965859</v>
      </c>
      <c r="Q6819">
        <f t="shared" si="1116"/>
        <v>6.9646695174837958E-2</v>
      </c>
      <c r="R6819">
        <f t="shared" si="1117"/>
        <v>-0.12352208109269733</v>
      </c>
      <c r="S6819">
        <f t="shared" si="1118"/>
        <v>0.10820879641851416</v>
      </c>
      <c r="T6819">
        <f t="shared" si="1119"/>
        <v>-0.30228016247136558</v>
      </c>
      <c r="U6819">
        <f t="shared" si="1120"/>
        <v>194676.12463631656</v>
      </c>
      <c r="V6819">
        <f t="shared" si="1121"/>
        <v>7706867.9963637274</v>
      </c>
    </row>
    <row r="6820" spans="2:22" x14ac:dyDescent="0.25">
      <c r="B6820">
        <v>-118.27</v>
      </c>
      <c r="C6820">
        <v>34.1</v>
      </c>
      <c r="D6820">
        <v>51</v>
      </c>
      <c r="E6820">
        <v>3149</v>
      </c>
      <c r="F6820">
        <v>519</v>
      </c>
      <c r="G6820">
        <v>1082</v>
      </c>
      <c r="H6820">
        <v>510</v>
      </c>
      <c r="I6820">
        <v>6.4459</v>
      </c>
      <c r="J6820">
        <v>421600</v>
      </c>
      <c r="M6820">
        <f t="shared" si="1112"/>
        <v>0.63838361641065011</v>
      </c>
      <c r="N6820">
        <f t="shared" si="1113"/>
        <v>-0.71867431253205705</v>
      </c>
      <c r="O6820">
        <f t="shared" si="1114"/>
        <v>1.8141339000808998</v>
      </c>
      <c r="P6820">
        <f t="shared" si="1115"/>
        <v>0.24034908533403604</v>
      </c>
      <c r="Q6820">
        <f t="shared" si="1116"/>
        <v>-5.4071707506583827E-2</v>
      </c>
      <c r="R6820">
        <f t="shared" si="1117"/>
        <v>-0.32085606586360332</v>
      </c>
      <c r="S6820">
        <f t="shared" si="1118"/>
        <v>1.9186154982330849E-2</v>
      </c>
      <c r="T6820">
        <f t="shared" si="1119"/>
        <v>1.7671535728216397</v>
      </c>
      <c r="U6820">
        <f t="shared" si="1120"/>
        <v>353240.77702628821</v>
      </c>
      <c r="V6820">
        <f t="shared" si="1121"/>
        <v>4672983365.5696459</v>
      </c>
    </row>
    <row r="6821" spans="2:22" x14ac:dyDescent="0.25">
      <c r="B6821">
        <v>-117.78</v>
      </c>
      <c r="C6821">
        <v>33.81</v>
      </c>
      <c r="D6821">
        <v>23</v>
      </c>
      <c r="E6821">
        <v>1986</v>
      </c>
      <c r="F6821">
        <v>278</v>
      </c>
      <c r="G6821">
        <v>826</v>
      </c>
      <c r="H6821">
        <v>260</v>
      </c>
      <c r="I6821">
        <v>7.7751999999999999</v>
      </c>
      <c r="J6821">
        <v>380000</v>
      </c>
      <c r="M6821">
        <f t="shared" si="1112"/>
        <v>0.88250077953556971</v>
      </c>
      <c r="N6821">
        <f t="shared" si="1113"/>
        <v>-0.85342451440278522</v>
      </c>
      <c r="O6821">
        <f t="shared" si="1114"/>
        <v>-0.42274593675811983</v>
      </c>
      <c r="P6821">
        <f t="shared" si="1115"/>
        <v>-0.29625634924511535</v>
      </c>
      <c r="Q6821">
        <f t="shared" si="1116"/>
        <v>-0.62745891993394254</v>
      </c>
      <c r="R6821">
        <f t="shared" si="1117"/>
        <v>-0.54739194075755815</v>
      </c>
      <c r="S6821">
        <f t="shared" si="1118"/>
        <v>-0.63539209087195825</v>
      </c>
      <c r="T6821">
        <f t="shared" si="1119"/>
        <v>2.6126472611438034</v>
      </c>
      <c r="U6821">
        <f t="shared" si="1120"/>
        <v>347731.65652885311</v>
      </c>
      <c r="V6821">
        <f t="shared" si="1121"/>
        <v>1041245990.3719079</v>
      </c>
    </row>
    <row r="6822" spans="2:22" x14ac:dyDescent="0.25">
      <c r="B6822">
        <v>-118.25</v>
      </c>
      <c r="C6822">
        <v>34.25</v>
      </c>
      <c r="D6822">
        <v>34</v>
      </c>
      <c r="E6822">
        <v>3150</v>
      </c>
      <c r="F6822">
        <v>518</v>
      </c>
      <c r="G6822">
        <v>1392</v>
      </c>
      <c r="H6822">
        <v>480</v>
      </c>
      <c r="I6822">
        <v>4.9355000000000002</v>
      </c>
      <c r="J6822">
        <v>336900</v>
      </c>
      <c r="M6822">
        <f t="shared" si="1112"/>
        <v>0.64834758225248168</v>
      </c>
      <c r="N6822">
        <f t="shared" si="1113"/>
        <v>-0.64897593225409467</v>
      </c>
      <c r="O6822">
        <f t="shared" si="1114"/>
        <v>0.45602828485720931</v>
      </c>
      <c r="P6822">
        <f t="shared" si="1115"/>
        <v>0.24081048295620211</v>
      </c>
      <c r="Q6822">
        <f t="shared" si="1116"/>
        <v>-5.6450907558149632E-2</v>
      </c>
      <c r="R6822">
        <f t="shared" si="1117"/>
        <v>-4.6535279859204866E-2</v>
      </c>
      <c r="S6822">
        <f t="shared" si="1118"/>
        <v>-5.9363234520183841E-2</v>
      </c>
      <c r="T6822">
        <f t="shared" si="1119"/>
        <v>0.80647226172422304</v>
      </c>
      <c r="U6822">
        <f t="shared" si="1120"/>
        <v>255750.02172513324</v>
      </c>
      <c r="V6822">
        <f t="shared" si="1121"/>
        <v>6585318974.0113478</v>
      </c>
    </row>
    <row r="6823" spans="2:22" x14ac:dyDescent="0.25">
      <c r="B6823">
        <v>-122.24</v>
      </c>
      <c r="C6823">
        <v>38.11</v>
      </c>
      <c r="D6823">
        <v>42</v>
      </c>
      <c r="E6823">
        <v>1743</v>
      </c>
      <c r="F6823">
        <v>388</v>
      </c>
      <c r="G6823">
        <v>889</v>
      </c>
      <c r="H6823">
        <v>341</v>
      </c>
      <c r="I6823">
        <v>2.3241000000000001</v>
      </c>
      <c r="J6823">
        <v>99200</v>
      </c>
      <c r="M6823">
        <f t="shared" si="1112"/>
        <v>-1.3394636031933109</v>
      </c>
      <c r="N6823">
        <f t="shared" si="1113"/>
        <v>1.1445957202321546</v>
      </c>
      <c r="O6823">
        <f t="shared" si="1114"/>
        <v>1.0951368096683578</v>
      </c>
      <c r="P6823">
        <f t="shared" si="1115"/>
        <v>-0.40837597143147286</v>
      </c>
      <c r="Q6823">
        <f t="shared" si="1116"/>
        <v>-0.36574691426170408</v>
      </c>
      <c r="R6823">
        <f t="shared" si="1117"/>
        <v>-0.49164287779537391</v>
      </c>
      <c r="S6823">
        <f t="shared" si="1118"/>
        <v>-0.42330873921516854</v>
      </c>
      <c r="T6823">
        <f t="shared" si="1119"/>
        <v>-0.85449382394831008</v>
      </c>
      <c r="U6823">
        <f t="shared" si="1120"/>
        <v>155348.09663133681</v>
      </c>
      <c r="V6823">
        <f t="shared" si="1121"/>
        <v>3152608755.3219361</v>
      </c>
    </row>
    <row r="6824" spans="2:22" x14ac:dyDescent="0.25">
      <c r="B6824">
        <v>-118.51</v>
      </c>
      <c r="C6824">
        <v>34.17</v>
      </c>
      <c r="D6824">
        <v>31</v>
      </c>
      <c r="E6824">
        <v>3252</v>
      </c>
      <c r="F6824">
        <v>834</v>
      </c>
      <c r="G6824">
        <v>1411</v>
      </c>
      <c r="H6824">
        <v>760</v>
      </c>
      <c r="I6824">
        <v>3.1884999999999999</v>
      </c>
      <c r="J6824">
        <v>219000</v>
      </c>
      <c r="M6824">
        <f t="shared" si="1112"/>
        <v>0.51881602630864287</v>
      </c>
      <c r="N6824">
        <f t="shared" si="1113"/>
        <v>-0.68614840173567415</v>
      </c>
      <c r="O6824">
        <f t="shared" si="1114"/>
        <v>0.21636258805302863</v>
      </c>
      <c r="P6824">
        <f t="shared" si="1115"/>
        <v>0.28787304041714229</v>
      </c>
      <c r="Q6824">
        <f t="shared" si="1116"/>
        <v>0.69537630873664436</v>
      </c>
      <c r="R6824">
        <f t="shared" si="1117"/>
        <v>-2.9722070394419153E-2</v>
      </c>
      <c r="S6824">
        <f t="shared" si="1118"/>
        <v>0.67376440083661993</v>
      </c>
      <c r="T6824">
        <f t="shared" si="1119"/>
        <v>-0.30469713081231509</v>
      </c>
      <c r="U6824">
        <f t="shared" si="1120"/>
        <v>185864.49158001936</v>
      </c>
      <c r="V6824">
        <f t="shared" si="1121"/>
        <v>1097961918.2506082</v>
      </c>
    </row>
    <row r="6825" spans="2:22" x14ac:dyDescent="0.25">
      <c r="B6825">
        <v>-122.15</v>
      </c>
      <c r="C6825">
        <v>37.729999999999997</v>
      </c>
      <c r="D6825">
        <v>45</v>
      </c>
      <c r="E6825">
        <v>3758</v>
      </c>
      <c r="F6825">
        <v>819</v>
      </c>
      <c r="G6825">
        <v>1573</v>
      </c>
      <c r="H6825">
        <v>736</v>
      </c>
      <c r="I6825">
        <v>2.8355000000000001</v>
      </c>
      <c r="J6825">
        <v>245400</v>
      </c>
      <c r="M6825">
        <f t="shared" si="1112"/>
        <v>-1.2946257569050652</v>
      </c>
      <c r="N6825">
        <f t="shared" si="1113"/>
        <v>0.96802649019464704</v>
      </c>
      <c r="O6825">
        <f t="shared" si="1114"/>
        <v>1.3348025064725384</v>
      </c>
      <c r="P6825">
        <f t="shared" si="1115"/>
        <v>0.5213402372331789</v>
      </c>
      <c r="Q6825">
        <f t="shared" si="1116"/>
        <v>0.65968830796315725</v>
      </c>
      <c r="R6825">
        <f t="shared" si="1117"/>
        <v>0.11363266293691164</v>
      </c>
      <c r="S6825">
        <f t="shared" si="1118"/>
        <v>0.61092488923460819</v>
      </c>
      <c r="T6825">
        <f t="shared" si="1119"/>
        <v>-0.52922076880052216</v>
      </c>
      <c r="U6825">
        <f t="shared" si="1120"/>
        <v>197405.70967635192</v>
      </c>
      <c r="V6825">
        <f t="shared" si="1121"/>
        <v>2303451903.6706195</v>
      </c>
    </row>
    <row r="6826" spans="2:22" x14ac:dyDescent="0.25">
      <c r="B6826">
        <v>-121.96</v>
      </c>
      <c r="C6826">
        <v>37.33</v>
      </c>
      <c r="D6826">
        <v>26</v>
      </c>
      <c r="E6826">
        <v>3269</v>
      </c>
      <c r="F6826">
        <v>788</v>
      </c>
      <c r="G6826">
        <v>1427</v>
      </c>
      <c r="H6826">
        <v>696</v>
      </c>
      <c r="I6826">
        <v>4.2135999999999996</v>
      </c>
      <c r="J6826">
        <v>288300</v>
      </c>
      <c r="M6826">
        <f t="shared" si="1112"/>
        <v>-1.1999680814076406</v>
      </c>
      <c r="N6826">
        <f t="shared" si="1113"/>
        <v>0.78216414278674617</v>
      </c>
      <c r="O6826">
        <f t="shared" si="1114"/>
        <v>-0.18308023995393916</v>
      </c>
      <c r="P6826">
        <f t="shared" si="1115"/>
        <v>0.29571679999396566</v>
      </c>
      <c r="Q6826">
        <f t="shared" si="1116"/>
        <v>0.58593310636461737</v>
      </c>
      <c r="R6826">
        <f t="shared" si="1117"/>
        <v>-1.5563578213546977E-2</v>
      </c>
      <c r="S6826">
        <f t="shared" si="1118"/>
        <v>0.50619236989792193</v>
      </c>
      <c r="T6826">
        <f t="shared" si="1119"/>
        <v>0.34731188137383529</v>
      </c>
      <c r="U6826">
        <f t="shared" si="1120"/>
        <v>218432.76335796397</v>
      </c>
      <c r="V6826">
        <f t="shared" si="1121"/>
        <v>4881430755.9942627</v>
      </c>
    </row>
    <row r="6827" spans="2:22" x14ac:dyDescent="0.25">
      <c r="B6827">
        <v>-117.95</v>
      </c>
      <c r="C6827">
        <v>34.07</v>
      </c>
      <c r="D6827">
        <v>37</v>
      </c>
      <c r="E6827">
        <v>1987</v>
      </c>
      <c r="F6827">
        <v>399</v>
      </c>
      <c r="G6827">
        <v>1279</v>
      </c>
      <c r="H6827">
        <v>378</v>
      </c>
      <c r="I6827">
        <v>4.1172000000000004</v>
      </c>
      <c r="J6827">
        <v>176500</v>
      </c>
      <c r="M6827">
        <f t="shared" si="1112"/>
        <v>0.79780706987998362</v>
      </c>
      <c r="N6827">
        <f t="shared" si="1113"/>
        <v>-0.73261398858765014</v>
      </c>
      <c r="O6827">
        <f t="shared" si="1114"/>
        <v>0.69569398166138996</v>
      </c>
      <c r="P6827">
        <f t="shared" si="1115"/>
        <v>-0.29579495162294928</v>
      </c>
      <c r="Q6827">
        <f t="shared" si="1116"/>
        <v>-0.33957571369448025</v>
      </c>
      <c r="R6827">
        <f t="shared" si="1117"/>
        <v>-0.14652963088661461</v>
      </c>
      <c r="S6827">
        <f t="shared" si="1118"/>
        <v>-0.32643115882873375</v>
      </c>
      <c r="T6827">
        <f t="shared" si="1119"/>
        <v>0.28599721082974749</v>
      </c>
      <c r="U6827">
        <f t="shared" si="1120"/>
        <v>222629.07026570823</v>
      </c>
      <c r="V6827">
        <f t="shared" si="1121"/>
        <v>2127891123.5786471</v>
      </c>
    </row>
    <row r="6828" spans="2:22" x14ac:dyDescent="0.25">
      <c r="B6828">
        <v>-121.9</v>
      </c>
      <c r="C6828">
        <v>37.36</v>
      </c>
      <c r="D6828">
        <v>38</v>
      </c>
      <c r="E6828">
        <v>1141</v>
      </c>
      <c r="F6828">
        <v>333</v>
      </c>
      <c r="G6828">
        <v>1028</v>
      </c>
      <c r="H6828">
        <v>291</v>
      </c>
      <c r="I6828">
        <v>2.7332999999999998</v>
      </c>
      <c r="J6828">
        <v>182500</v>
      </c>
      <c r="M6828">
        <f t="shared" si="1112"/>
        <v>-1.1700761838821458</v>
      </c>
      <c r="N6828">
        <f t="shared" si="1113"/>
        <v>0.79610381884233927</v>
      </c>
      <c r="O6828">
        <f t="shared" si="1114"/>
        <v>0.77558254726278353</v>
      </c>
      <c r="P6828">
        <f t="shared" si="1115"/>
        <v>-0.68613733997545323</v>
      </c>
      <c r="Q6828">
        <f t="shared" si="1116"/>
        <v>-0.49660291709782328</v>
      </c>
      <c r="R6828">
        <f t="shared" si="1117"/>
        <v>-0.36864097697404691</v>
      </c>
      <c r="S6828">
        <f t="shared" si="1118"/>
        <v>-0.55422438838602639</v>
      </c>
      <c r="T6828">
        <f t="shared" si="1119"/>
        <v>-0.59422449628605989</v>
      </c>
      <c r="U6828">
        <f t="shared" si="1120"/>
        <v>163242.13680446515</v>
      </c>
      <c r="V6828">
        <f t="shared" si="1121"/>
        <v>370865294.85793591</v>
      </c>
    </row>
    <row r="6829" spans="2:22" x14ac:dyDescent="0.25">
      <c r="B6829">
        <v>-122.42</v>
      </c>
      <c r="C6829">
        <v>37.79</v>
      </c>
      <c r="D6829">
        <v>6</v>
      </c>
      <c r="E6829">
        <v>670</v>
      </c>
      <c r="F6829">
        <v>301</v>
      </c>
      <c r="G6829">
        <v>655</v>
      </c>
      <c r="H6829">
        <v>284</v>
      </c>
      <c r="I6829">
        <v>3.4422999999999999</v>
      </c>
      <c r="J6829">
        <v>117500</v>
      </c>
      <c r="M6829">
        <f t="shared" si="1112"/>
        <v>-1.4291392957698164</v>
      </c>
      <c r="N6829">
        <f t="shared" si="1113"/>
        <v>0.99590584230583334</v>
      </c>
      <c r="O6829">
        <f t="shared" si="1114"/>
        <v>-1.7808515519818102</v>
      </c>
      <c r="P6829">
        <f t="shared" si="1115"/>
        <v>-0.90345562001567703</v>
      </c>
      <c r="Q6829">
        <f t="shared" si="1116"/>
        <v>-0.57273731874792899</v>
      </c>
      <c r="R6829">
        <f t="shared" si="1117"/>
        <v>-0.6987108259406295</v>
      </c>
      <c r="S6829">
        <f t="shared" si="1118"/>
        <v>-0.5725525792699464</v>
      </c>
      <c r="T6829">
        <f t="shared" si="1119"/>
        <v>-0.14326908740889588</v>
      </c>
      <c r="U6829">
        <f t="shared" si="1120"/>
        <v>130467.38618110427</v>
      </c>
      <c r="V6829">
        <f t="shared" si="1121"/>
        <v>168153104.36989406</v>
      </c>
    </row>
    <row r="6830" spans="2:22" x14ac:dyDescent="0.25">
      <c r="B6830">
        <v>-121.85</v>
      </c>
      <c r="C6830">
        <v>37.4</v>
      </c>
      <c r="D6830">
        <v>23</v>
      </c>
      <c r="E6830">
        <v>1793</v>
      </c>
      <c r="F6830">
        <v>319</v>
      </c>
      <c r="G6830">
        <v>1145</v>
      </c>
      <c r="H6830">
        <v>310</v>
      </c>
      <c r="I6830">
        <v>5.5968</v>
      </c>
      <c r="J6830">
        <v>243200</v>
      </c>
      <c r="M6830">
        <f t="shared" si="1112"/>
        <v>-1.1451662692775562</v>
      </c>
      <c r="N6830">
        <f t="shared" si="1113"/>
        <v>0.81469005358312907</v>
      </c>
      <c r="O6830">
        <f t="shared" si="1114"/>
        <v>-0.42274593675811983</v>
      </c>
      <c r="P6830">
        <f t="shared" si="1115"/>
        <v>-0.38530609032316882</v>
      </c>
      <c r="Q6830">
        <f t="shared" si="1116"/>
        <v>-0.52991171781974455</v>
      </c>
      <c r="R6830">
        <f t="shared" si="1117"/>
        <v>-0.26510700290141909</v>
      </c>
      <c r="S6830">
        <f t="shared" si="1118"/>
        <v>-0.5044764417011004</v>
      </c>
      <c r="T6830">
        <f t="shared" si="1119"/>
        <v>1.2270883574794678</v>
      </c>
      <c r="U6830">
        <f t="shared" si="1120"/>
        <v>256041.6596301964</v>
      </c>
      <c r="V6830">
        <f t="shared" si="1121"/>
        <v>164908222.057816</v>
      </c>
    </row>
    <row r="6831" spans="2:22" x14ac:dyDescent="0.25">
      <c r="B6831">
        <v>-118.09</v>
      </c>
      <c r="C6831">
        <v>33.840000000000003</v>
      </c>
      <c r="D6831">
        <v>23</v>
      </c>
      <c r="E6831">
        <v>4412</v>
      </c>
      <c r="F6831">
        <v>910</v>
      </c>
      <c r="G6831">
        <v>2380</v>
      </c>
      <c r="H6831">
        <v>825</v>
      </c>
      <c r="I6831">
        <v>4.54</v>
      </c>
      <c r="J6831">
        <v>213100</v>
      </c>
      <c r="M6831">
        <f t="shared" si="1112"/>
        <v>0.72805930898714843</v>
      </c>
      <c r="N6831">
        <f t="shared" si="1113"/>
        <v>-0.83948483834719212</v>
      </c>
      <c r="O6831">
        <f t="shared" si="1114"/>
        <v>-0.42274593675811983</v>
      </c>
      <c r="P6831">
        <f t="shared" si="1115"/>
        <v>0.82309428212979541</v>
      </c>
      <c r="Q6831">
        <f t="shared" si="1116"/>
        <v>0.87619551265564533</v>
      </c>
      <c r="R6831">
        <f t="shared" si="1117"/>
        <v>0.82775161230965211</v>
      </c>
      <c r="S6831">
        <f t="shared" si="1118"/>
        <v>0.843954744758735</v>
      </c>
      <c r="T6831">
        <f t="shared" si="1119"/>
        <v>0.55491674097539601</v>
      </c>
      <c r="U6831">
        <f t="shared" si="1120"/>
        <v>230640.31541196862</v>
      </c>
      <c r="V6831">
        <f t="shared" si="1121"/>
        <v>307662664.75134397</v>
      </c>
    </row>
    <row r="6832" spans="2:22" x14ac:dyDescent="0.25">
      <c r="B6832">
        <v>-117.84</v>
      </c>
      <c r="C6832">
        <v>34.630000000000003</v>
      </c>
      <c r="D6832">
        <v>5</v>
      </c>
      <c r="E6832">
        <v>6739</v>
      </c>
      <c r="F6832">
        <v>1251</v>
      </c>
      <c r="G6832">
        <v>4614</v>
      </c>
      <c r="H6832">
        <v>1266</v>
      </c>
      <c r="I6832">
        <v>4.0019999999999998</v>
      </c>
      <c r="J6832">
        <v>115100</v>
      </c>
      <c r="M6832">
        <f t="shared" si="1112"/>
        <v>0.8526088820100679</v>
      </c>
      <c r="N6832">
        <f t="shared" si="1113"/>
        <v>-0.47240670221658704</v>
      </c>
      <c r="O6832">
        <f t="shared" si="1114"/>
        <v>-1.8607401175832039</v>
      </c>
      <c r="P6832">
        <f t="shared" si="1115"/>
        <v>1.8967665489102643</v>
      </c>
      <c r="Q6832">
        <f t="shared" si="1116"/>
        <v>1.6875027302395844</v>
      </c>
      <c r="R6832">
        <f t="shared" si="1117"/>
        <v>2.8046310830639301</v>
      </c>
      <c r="S6832">
        <f t="shared" si="1118"/>
        <v>1.9986307704457009</v>
      </c>
      <c r="T6832">
        <f t="shared" si="1119"/>
        <v>0.21272490744096109</v>
      </c>
      <c r="U6832">
        <f t="shared" si="1120"/>
        <v>184178.26032063647</v>
      </c>
      <c r="V6832">
        <f t="shared" si="1121"/>
        <v>4771806048.9256191</v>
      </c>
    </row>
    <row r="6833" spans="2:22" x14ac:dyDescent="0.25">
      <c r="B6833">
        <v>-118.12</v>
      </c>
      <c r="C6833">
        <v>33.799999999999997</v>
      </c>
      <c r="D6833">
        <v>35</v>
      </c>
      <c r="E6833">
        <v>1835</v>
      </c>
      <c r="F6833">
        <v>435</v>
      </c>
      <c r="G6833">
        <v>774</v>
      </c>
      <c r="H6833">
        <v>418</v>
      </c>
      <c r="I6833">
        <v>2.7092000000000001</v>
      </c>
      <c r="J6833">
        <v>256300</v>
      </c>
      <c r="M6833">
        <f t="shared" si="1112"/>
        <v>0.71311336022439753</v>
      </c>
      <c r="N6833">
        <f t="shared" si="1113"/>
        <v>-0.85807107308798514</v>
      </c>
      <c r="O6833">
        <f t="shared" si="1114"/>
        <v>0.53591685045860282</v>
      </c>
      <c r="P6833">
        <f t="shared" si="1115"/>
        <v>-0.36592739019219345</v>
      </c>
      <c r="Q6833">
        <f t="shared" si="1116"/>
        <v>-0.25392451183811132</v>
      </c>
      <c r="R6833">
        <f t="shared" si="1117"/>
        <v>-0.59340704034539271</v>
      </c>
      <c r="S6833">
        <f t="shared" si="1118"/>
        <v>-0.22169863949204752</v>
      </c>
      <c r="T6833">
        <f t="shared" si="1119"/>
        <v>-0.60955316392208181</v>
      </c>
      <c r="U6833">
        <f t="shared" si="1120"/>
        <v>159808.37994012667</v>
      </c>
      <c r="V6833">
        <f t="shared" si="1121"/>
        <v>9310632741.7789478</v>
      </c>
    </row>
    <row r="6834" spans="2:22" x14ac:dyDescent="0.25">
      <c r="B6834">
        <v>-121.31</v>
      </c>
      <c r="C6834">
        <v>38.57</v>
      </c>
      <c r="D6834">
        <v>22</v>
      </c>
      <c r="E6834">
        <v>1229</v>
      </c>
      <c r="F6834">
        <v>253</v>
      </c>
      <c r="G6834">
        <v>733</v>
      </c>
      <c r="H6834">
        <v>250</v>
      </c>
      <c r="I6834">
        <v>2.5</v>
      </c>
      <c r="J6834">
        <v>101600</v>
      </c>
      <c r="M6834">
        <f t="shared" si="1112"/>
        <v>-0.87613919154805409</v>
      </c>
      <c r="N6834">
        <f t="shared" si="1113"/>
        <v>1.3583374197512417</v>
      </c>
      <c r="O6834">
        <f t="shared" si="1114"/>
        <v>-0.50263450235951335</v>
      </c>
      <c r="P6834">
        <f t="shared" si="1115"/>
        <v>-0.6455343492248381</v>
      </c>
      <c r="Q6834">
        <f t="shared" si="1116"/>
        <v>-0.68693892122308753</v>
      </c>
      <c r="R6834">
        <f t="shared" si="1117"/>
        <v>-0.62968817655887765</v>
      </c>
      <c r="S6834">
        <f t="shared" si="1118"/>
        <v>-0.66157522070612973</v>
      </c>
      <c r="T6834">
        <f t="shared" si="1119"/>
        <v>-0.74261363153435644</v>
      </c>
      <c r="U6834">
        <f t="shared" si="1120"/>
        <v>119606.25903708552</v>
      </c>
      <c r="V6834">
        <f t="shared" si="1121"/>
        <v>324225364.51062387</v>
      </c>
    </row>
    <row r="6835" spans="2:22" x14ac:dyDescent="0.25">
      <c r="B6835">
        <v>-119.69</v>
      </c>
      <c r="C6835">
        <v>34.43</v>
      </c>
      <c r="D6835">
        <v>43</v>
      </c>
      <c r="E6835">
        <v>1257</v>
      </c>
      <c r="F6835">
        <v>311</v>
      </c>
      <c r="G6835">
        <v>671</v>
      </c>
      <c r="H6835">
        <v>263</v>
      </c>
      <c r="I6835">
        <v>2.875</v>
      </c>
      <c r="J6835">
        <v>280600</v>
      </c>
      <c r="M6835">
        <f t="shared" si="1112"/>
        <v>-6.9057958359533475E-2</v>
      </c>
      <c r="N6835">
        <f t="shared" si="1113"/>
        <v>-0.56533787592053908</v>
      </c>
      <c r="O6835">
        <f t="shared" si="1114"/>
        <v>1.1750253752697513</v>
      </c>
      <c r="P6835">
        <f t="shared" si="1115"/>
        <v>-0.63261521580418789</v>
      </c>
      <c r="Q6835">
        <f t="shared" si="1116"/>
        <v>-0.548945318232271</v>
      </c>
      <c r="R6835">
        <f t="shared" si="1117"/>
        <v>-0.68455233375975733</v>
      </c>
      <c r="S6835">
        <f t="shared" si="1118"/>
        <v>-0.62753715192170678</v>
      </c>
      <c r="T6835">
        <f t="shared" si="1119"/>
        <v>-0.50409701894065195</v>
      </c>
      <c r="U6835">
        <f t="shared" si="1120"/>
        <v>178246.99589054636</v>
      </c>
      <c r="V6835">
        <f t="shared" si="1121"/>
        <v>10476137450.229834</v>
      </c>
    </row>
    <row r="6836" spans="2:22" x14ac:dyDescent="0.25">
      <c r="B6836">
        <v>-122.07</v>
      </c>
      <c r="C6836">
        <v>37.71</v>
      </c>
      <c r="D6836">
        <v>40</v>
      </c>
      <c r="E6836">
        <v>1808</v>
      </c>
      <c r="F6836">
        <v>302</v>
      </c>
      <c r="G6836">
        <v>746</v>
      </c>
      <c r="H6836">
        <v>270</v>
      </c>
      <c r="I6836">
        <v>5.3014999999999999</v>
      </c>
      <c r="J6836">
        <v>254900</v>
      </c>
      <c r="M6836">
        <f t="shared" si="1112"/>
        <v>-1.2547698935377247</v>
      </c>
      <c r="N6836">
        <f t="shared" si="1113"/>
        <v>0.95873337282425375</v>
      </c>
      <c r="O6836">
        <f t="shared" si="1114"/>
        <v>0.93535967846557067</v>
      </c>
      <c r="P6836">
        <f t="shared" si="1115"/>
        <v>-0.37838512599067764</v>
      </c>
      <c r="Q6836">
        <f t="shared" si="1116"/>
        <v>-0.57035811869636321</v>
      </c>
      <c r="R6836">
        <f t="shared" si="1117"/>
        <v>-0.61818440166191901</v>
      </c>
      <c r="S6836">
        <f t="shared" si="1118"/>
        <v>-0.60920896103778666</v>
      </c>
      <c r="T6836">
        <f t="shared" si="1119"/>
        <v>1.0392644756156784</v>
      </c>
      <c r="U6836">
        <f t="shared" si="1120"/>
        <v>275792.83355274046</v>
      </c>
      <c r="V6836">
        <f t="shared" si="1121"/>
        <v>436510493.86251742</v>
      </c>
    </row>
    <row r="6837" spans="2:22" x14ac:dyDescent="0.25">
      <c r="B6837">
        <v>-118.36</v>
      </c>
      <c r="C6837">
        <v>34.19</v>
      </c>
      <c r="D6837">
        <v>46</v>
      </c>
      <c r="E6837">
        <v>1676</v>
      </c>
      <c r="F6837">
        <v>322</v>
      </c>
      <c r="G6837">
        <v>846</v>
      </c>
      <c r="H6837">
        <v>295</v>
      </c>
      <c r="I6837">
        <v>5.1814</v>
      </c>
      <c r="J6837">
        <v>209500</v>
      </c>
      <c r="M6837">
        <f t="shared" si="1112"/>
        <v>0.5935457701223974</v>
      </c>
      <c r="N6837">
        <f t="shared" si="1113"/>
        <v>-0.67685528436528086</v>
      </c>
      <c r="O6837">
        <f t="shared" si="1114"/>
        <v>1.4146910720739319</v>
      </c>
      <c r="P6837">
        <f t="shared" si="1115"/>
        <v>-0.43928961211660023</v>
      </c>
      <c r="Q6837">
        <f t="shared" si="1116"/>
        <v>-0.52277411766504711</v>
      </c>
      <c r="R6837">
        <f t="shared" si="1117"/>
        <v>-0.52969382553146793</v>
      </c>
      <c r="S6837">
        <f t="shared" si="1118"/>
        <v>-0.54375113645235773</v>
      </c>
      <c r="T6837">
        <f t="shared" si="1119"/>
        <v>0.96287555515566814</v>
      </c>
      <c r="U6837">
        <f t="shared" si="1120"/>
        <v>282954.20688724483</v>
      </c>
      <c r="V6837">
        <f t="shared" si="1121"/>
        <v>5395520509.434166</v>
      </c>
    </row>
    <row r="6838" spans="2:22" x14ac:dyDescent="0.25">
      <c r="B6838">
        <v>-118.31</v>
      </c>
      <c r="C6838">
        <v>34.049999999999997</v>
      </c>
      <c r="D6838">
        <v>35</v>
      </c>
      <c r="E6838">
        <v>2007</v>
      </c>
      <c r="F6838">
        <v>571</v>
      </c>
      <c r="G6838">
        <v>1513</v>
      </c>
      <c r="H6838">
        <v>554</v>
      </c>
      <c r="I6838">
        <v>2.1162000000000001</v>
      </c>
      <c r="J6838">
        <v>229200</v>
      </c>
      <c r="M6838">
        <f t="shared" si="1112"/>
        <v>0.61845568472697987</v>
      </c>
      <c r="N6838">
        <f t="shared" si="1113"/>
        <v>-0.74190710595804665</v>
      </c>
      <c r="O6838">
        <f t="shared" si="1114"/>
        <v>0.53591685045860282</v>
      </c>
      <c r="P6838">
        <f t="shared" si="1115"/>
        <v>-0.28656699917962764</v>
      </c>
      <c r="Q6838">
        <f t="shared" si="1116"/>
        <v>6.9646695174837958E-2</v>
      </c>
      <c r="R6838">
        <f t="shared" si="1117"/>
        <v>6.0538317258640978E-2</v>
      </c>
      <c r="S6838">
        <f t="shared" si="1118"/>
        <v>0.13439192625268573</v>
      </c>
      <c r="T6838">
        <f t="shared" si="1119"/>
        <v>-0.98672743397025986</v>
      </c>
      <c r="U6838">
        <f t="shared" si="1120"/>
        <v>139019.35865862953</v>
      </c>
      <c r="V6838">
        <f t="shared" si="1121"/>
        <v>8132548072.7408972</v>
      </c>
    </row>
    <row r="6839" spans="2:22" x14ac:dyDescent="0.25">
      <c r="B6839">
        <v>-122.44</v>
      </c>
      <c r="C6839">
        <v>37.75</v>
      </c>
      <c r="D6839">
        <v>52</v>
      </c>
      <c r="E6839">
        <v>3114</v>
      </c>
      <c r="F6839">
        <v>637</v>
      </c>
      <c r="G6839">
        <v>1144</v>
      </c>
      <c r="H6839">
        <v>591</v>
      </c>
      <c r="I6839">
        <v>4</v>
      </c>
      <c r="J6839">
        <v>375000</v>
      </c>
      <c r="M6839">
        <f t="shared" si="1112"/>
        <v>-1.4391032616116479</v>
      </c>
      <c r="N6839">
        <f t="shared" si="1113"/>
        <v>0.97731960756504355</v>
      </c>
      <c r="O6839">
        <f t="shared" si="1114"/>
        <v>1.8940224656822933</v>
      </c>
      <c r="P6839">
        <f t="shared" si="1115"/>
        <v>0.22420016855822322</v>
      </c>
      <c r="Q6839">
        <f t="shared" si="1116"/>
        <v>0.22667389857818099</v>
      </c>
      <c r="R6839">
        <f t="shared" si="1117"/>
        <v>-0.2659919086627236</v>
      </c>
      <c r="S6839">
        <f t="shared" si="1118"/>
        <v>0.23126950663912049</v>
      </c>
      <c r="T6839">
        <f t="shared" si="1119"/>
        <v>0.21145281884046147</v>
      </c>
      <c r="U6839">
        <f t="shared" si="1120"/>
        <v>254633.10886752402</v>
      </c>
      <c r="V6839">
        <f t="shared" si="1121"/>
        <v>14488188480.897326</v>
      </c>
    </row>
    <row r="6840" spans="2:22" x14ac:dyDescent="0.25">
      <c r="B6840">
        <v>-118.08</v>
      </c>
      <c r="C6840">
        <v>33.880000000000003</v>
      </c>
      <c r="D6840">
        <v>27</v>
      </c>
      <c r="E6840">
        <v>3065</v>
      </c>
      <c r="F6840">
        <v>736</v>
      </c>
      <c r="G6840">
        <v>1840</v>
      </c>
      <c r="H6840">
        <v>719</v>
      </c>
      <c r="I6840">
        <v>3.6417000000000002</v>
      </c>
      <c r="J6840">
        <v>208100</v>
      </c>
      <c r="M6840">
        <f t="shared" si="1112"/>
        <v>0.73304129190806777</v>
      </c>
      <c r="N6840">
        <f t="shared" si="1113"/>
        <v>-0.82089860360640232</v>
      </c>
      <c r="O6840">
        <f t="shared" si="1114"/>
        <v>-0.1031916743525456</v>
      </c>
      <c r="P6840">
        <f t="shared" si="1115"/>
        <v>0.20159168507208527</v>
      </c>
      <c r="Q6840">
        <f t="shared" si="1116"/>
        <v>0.46221470368319556</v>
      </c>
      <c r="R6840">
        <f t="shared" si="1117"/>
        <v>0.3499025012052161</v>
      </c>
      <c r="S6840">
        <f t="shared" si="1118"/>
        <v>0.56641356851651647</v>
      </c>
      <c r="T6840">
        <f t="shared" si="1119"/>
        <v>-1.6441853939069936E-2</v>
      </c>
      <c r="U6840">
        <f t="shared" si="1120"/>
        <v>194201.65938804543</v>
      </c>
      <c r="V6840">
        <f t="shared" si="1121"/>
        <v>193163871.76590571</v>
      </c>
    </row>
    <row r="6841" spans="2:22" x14ac:dyDescent="0.25">
      <c r="B6841">
        <v>-122.67</v>
      </c>
      <c r="C6841">
        <v>38.450000000000003</v>
      </c>
      <c r="D6841">
        <v>24</v>
      </c>
      <c r="E6841">
        <v>2622</v>
      </c>
      <c r="F6841">
        <v>525</v>
      </c>
      <c r="G6841">
        <v>1027</v>
      </c>
      <c r="H6841">
        <v>510</v>
      </c>
      <c r="I6841">
        <v>2.9222000000000001</v>
      </c>
      <c r="J6841">
        <v>242600</v>
      </c>
      <c r="M6841">
        <f t="shared" si="1112"/>
        <v>-1.5536888687927359</v>
      </c>
      <c r="N6841">
        <f t="shared" si="1113"/>
        <v>1.3025787155288726</v>
      </c>
      <c r="O6841">
        <f t="shared" si="1114"/>
        <v>-0.34285737115672626</v>
      </c>
      <c r="P6841">
        <f t="shared" si="1115"/>
        <v>-2.807461547488282E-3</v>
      </c>
      <c r="Q6841">
        <f t="shared" si="1116"/>
        <v>-3.979650719718901E-2</v>
      </c>
      <c r="R6841">
        <f t="shared" si="1117"/>
        <v>-0.36952588273535142</v>
      </c>
      <c r="S6841">
        <f t="shared" si="1118"/>
        <v>1.9186154982330849E-2</v>
      </c>
      <c r="T6841">
        <f t="shared" si="1119"/>
        <v>-0.47407572796885761</v>
      </c>
      <c r="U6841">
        <f t="shared" si="1120"/>
        <v>150604.06770260521</v>
      </c>
      <c r="V6841">
        <f t="shared" si="1121"/>
        <v>8463251559.2668447</v>
      </c>
    </row>
    <row r="6842" spans="2:22" x14ac:dyDescent="0.25">
      <c r="B6842">
        <v>-117.25</v>
      </c>
      <c r="C6842">
        <v>34.130000000000003</v>
      </c>
      <c r="D6842">
        <v>33</v>
      </c>
      <c r="E6842">
        <v>2898</v>
      </c>
      <c r="F6842">
        <v>503</v>
      </c>
      <c r="G6842">
        <v>1374</v>
      </c>
      <c r="H6842">
        <v>487</v>
      </c>
      <c r="I6842">
        <v>3.6856</v>
      </c>
      <c r="J6842">
        <v>90000</v>
      </c>
      <c r="M6842">
        <f t="shared" si="1112"/>
        <v>1.1465458743441597</v>
      </c>
      <c r="N6842">
        <f t="shared" si="1113"/>
        <v>-0.70473463647646384</v>
      </c>
      <c r="O6842">
        <f t="shared" si="1114"/>
        <v>0.37613971925581574</v>
      </c>
      <c r="P6842">
        <f t="shared" si="1115"/>
        <v>0.12453828217034987</v>
      </c>
      <c r="Q6842">
        <f t="shared" si="1116"/>
        <v>-9.2138908331636682E-2</v>
      </c>
      <c r="R6842">
        <f t="shared" si="1117"/>
        <v>-6.2463583562686067E-2</v>
      </c>
      <c r="S6842">
        <f t="shared" si="1118"/>
        <v>-4.1035043636263743E-2</v>
      </c>
      <c r="T6842">
        <f t="shared" si="1119"/>
        <v>1.1480490841899626E-2</v>
      </c>
      <c r="U6842">
        <f t="shared" si="1120"/>
        <v>199916.73019523887</v>
      </c>
      <c r="V6842">
        <f t="shared" si="1121"/>
        <v>12081687576.812935</v>
      </c>
    </row>
    <row r="6843" spans="2:22" x14ac:dyDescent="0.25">
      <c r="B6843">
        <v>-118.27</v>
      </c>
      <c r="C6843">
        <v>33.79</v>
      </c>
      <c r="D6843">
        <v>39</v>
      </c>
      <c r="E6843">
        <v>1513</v>
      </c>
      <c r="F6843">
        <v>365</v>
      </c>
      <c r="G6843">
        <v>1227</v>
      </c>
      <c r="H6843">
        <v>354</v>
      </c>
      <c r="I6843">
        <v>3.3929</v>
      </c>
      <c r="J6843">
        <v>184600</v>
      </c>
      <c r="M6843">
        <f t="shared" si="1112"/>
        <v>0.63838361641065011</v>
      </c>
      <c r="N6843">
        <f t="shared" si="1113"/>
        <v>-0.86271763177318173</v>
      </c>
      <c r="O6843">
        <f t="shared" si="1114"/>
        <v>0.8554711128641771</v>
      </c>
      <c r="P6843">
        <f t="shared" si="1115"/>
        <v>-0.51449742452967129</v>
      </c>
      <c r="Q6843">
        <f t="shared" si="1116"/>
        <v>-0.42046851544771757</v>
      </c>
      <c r="R6843">
        <f t="shared" si="1117"/>
        <v>-0.1925447304744492</v>
      </c>
      <c r="S6843">
        <f t="shared" si="1118"/>
        <v>-0.38927067043074554</v>
      </c>
      <c r="T6843">
        <f t="shared" si="1119"/>
        <v>-0.17468967584123982</v>
      </c>
      <c r="U6843">
        <f t="shared" si="1120"/>
        <v>194426.17425581251</v>
      </c>
      <c r="V6843">
        <f t="shared" si="1121"/>
        <v>96553700.50559257</v>
      </c>
    </row>
    <row r="6844" spans="2:22" x14ac:dyDescent="0.25">
      <c r="B6844">
        <v>-117.13</v>
      </c>
      <c r="C6844">
        <v>32.79</v>
      </c>
      <c r="D6844">
        <v>35</v>
      </c>
      <c r="E6844">
        <v>1458</v>
      </c>
      <c r="F6844">
        <v>262</v>
      </c>
      <c r="G6844">
        <v>723</v>
      </c>
      <c r="H6844">
        <v>257</v>
      </c>
      <c r="I6844">
        <v>4.2098000000000004</v>
      </c>
      <c r="J6844">
        <v>174100</v>
      </c>
      <c r="M6844">
        <f t="shared" si="1112"/>
        <v>1.2063296693951633</v>
      </c>
      <c r="N6844">
        <f t="shared" si="1113"/>
        <v>-1.3273735002929354</v>
      </c>
      <c r="O6844">
        <f t="shared" si="1114"/>
        <v>0.53591685045860282</v>
      </c>
      <c r="P6844">
        <f t="shared" si="1115"/>
        <v>-0.53987429374880569</v>
      </c>
      <c r="Q6844">
        <f t="shared" si="1116"/>
        <v>-0.66552612075899531</v>
      </c>
      <c r="R6844">
        <f t="shared" si="1117"/>
        <v>-0.63853723417192276</v>
      </c>
      <c r="S6844">
        <f t="shared" si="1118"/>
        <v>-0.64324702982220971</v>
      </c>
      <c r="T6844">
        <f t="shared" si="1119"/>
        <v>0.34489491303288627</v>
      </c>
      <c r="U6844">
        <f t="shared" si="1120"/>
        <v>218133.31915358777</v>
      </c>
      <c r="V6844">
        <f t="shared" si="1121"/>
        <v>1938933195.6817195</v>
      </c>
    </row>
    <row r="6845" spans="2:22" x14ac:dyDescent="0.25">
      <c r="B6845">
        <v>-122.43</v>
      </c>
      <c r="C6845">
        <v>37.64</v>
      </c>
      <c r="D6845">
        <v>42</v>
      </c>
      <c r="E6845">
        <v>4091</v>
      </c>
      <c r="F6845">
        <v>757</v>
      </c>
      <c r="G6845">
        <v>1861</v>
      </c>
      <c r="H6845">
        <v>771</v>
      </c>
      <c r="I6845">
        <v>4.2069999999999999</v>
      </c>
      <c r="J6845">
        <v>272700</v>
      </c>
      <c r="M6845">
        <f t="shared" si="1112"/>
        <v>-1.4341212786907356</v>
      </c>
      <c r="N6845">
        <f t="shared" si="1113"/>
        <v>0.92620746202787085</v>
      </c>
      <c r="O6845">
        <f t="shared" si="1114"/>
        <v>1.0951368096683578</v>
      </c>
      <c r="P6845">
        <f t="shared" si="1115"/>
        <v>0.67498564541448369</v>
      </c>
      <c r="Q6845">
        <f t="shared" si="1116"/>
        <v>0.51217790476607739</v>
      </c>
      <c r="R6845">
        <f t="shared" si="1117"/>
        <v>0.36848552219261083</v>
      </c>
      <c r="S6845">
        <f t="shared" si="1118"/>
        <v>0.7025658436542086</v>
      </c>
      <c r="T6845">
        <f t="shared" si="1119"/>
        <v>0.34311398899218626</v>
      </c>
      <c r="U6845">
        <f t="shared" si="1120"/>
        <v>248112.04037456907</v>
      </c>
      <c r="V6845">
        <f t="shared" si="1121"/>
        <v>604567758.54182148</v>
      </c>
    </row>
    <row r="6846" spans="2:22" x14ac:dyDescent="0.25">
      <c r="B6846">
        <v>-117.24</v>
      </c>
      <c r="C6846">
        <v>33.11</v>
      </c>
      <c r="D6846">
        <v>10</v>
      </c>
      <c r="E6846">
        <v>3487</v>
      </c>
      <c r="F6846">
        <v>545</v>
      </c>
      <c r="G6846">
        <v>1410</v>
      </c>
      <c r="H6846">
        <v>557</v>
      </c>
      <c r="I6846">
        <v>6.0335999999999999</v>
      </c>
      <c r="J6846">
        <v>240300</v>
      </c>
      <c r="M6846">
        <f t="shared" si="1112"/>
        <v>1.1515278572650789</v>
      </c>
      <c r="N6846">
        <f t="shared" si="1113"/>
        <v>-1.1786836223666142</v>
      </c>
      <c r="O6846">
        <f t="shared" si="1114"/>
        <v>-1.4612972895762359</v>
      </c>
      <c r="P6846">
        <f t="shared" si="1115"/>
        <v>0.39630148162617118</v>
      </c>
      <c r="Q6846">
        <f t="shared" si="1116"/>
        <v>7.7874938341270647E-3</v>
      </c>
      <c r="R6846">
        <f t="shared" si="1117"/>
        <v>-3.0606976155723664E-2</v>
      </c>
      <c r="S6846">
        <f t="shared" si="1118"/>
        <v>0.14224686520293719</v>
      </c>
      <c r="T6846">
        <f t="shared" si="1119"/>
        <v>1.5049125078286145</v>
      </c>
      <c r="U6846">
        <f t="shared" si="1120"/>
        <v>257066.89819943198</v>
      </c>
      <c r="V6846">
        <f t="shared" si="1121"/>
        <v>281128875.23011523</v>
      </c>
    </row>
    <row r="6847" spans="2:22" x14ac:dyDescent="0.25">
      <c r="B6847">
        <v>-122.47</v>
      </c>
      <c r="C6847">
        <v>37.76</v>
      </c>
      <c r="D6847">
        <v>52</v>
      </c>
      <c r="E6847">
        <v>2680</v>
      </c>
      <c r="F6847">
        <v>740</v>
      </c>
      <c r="G6847">
        <v>1587</v>
      </c>
      <c r="H6847">
        <v>713</v>
      </c>
      <c r="I6847">
        <v>2.5933000000000002</v>
      </c>
      <c r="J6847">
        <v>359600</v>
      </c>
      <c r="M6847">
        <f t="shared" si="1112"/>
        <v>-1.4540492103743989</v>
      </c>
      <c r="N6847">
        <f t="shared" si="1113"/>
        <v>0.98196616625024014</v>
      </c>
      <c r="O6847">
        <f t="shared" si="1114"/>
        <v>1.8940224656822933</v>
      </c>
      <c r="P6847">
        <f t="shared" si="1115"/>
        <v>2.3953600538144375E-2</v>
      </c>
      <c r="Q6847">
        <f t="shared" si="1116"/>
        <v>0.47173150388945878</v>
      </c>
      <c r="R6847">
        <f t="shared" si="1117"/>
        <v>0.12602134359517481</v>
      </c>
      <c r="S6847">
        <f t="shared" si="1118"/>
        <v>0.55070369061601354</v>
      </c>
      <c r="T6847">
        <f t="shared" si="1119"/>
        <v>-0.6832706983210427</v>
      </c>
      <c r="U6847">
        <f t="shared" si="1120"/>
        <v>197980.8827859874</v>
      </c>
      <c r="V6847">
        <f t="shared" si="1121"/>
        <v>26120739049.036743</v>
      </c>
    </row>
    <row r="6848" spans="2:22" x14ac:dyDescent="0.25">
      <c r="B6848">
        <v>-122.91</v>
      </c>
      <c r="C6848">
        <v>39.18</v>
      </c>
      <c r="D6848">
        <v>43</v>
      </c>
      <c r="E6848">
        <v>89</v>
      </c>
      <c r="F6848">
        <v>18</v>
      </c>
      <c r="G6848">
        <v>86</v>
      </c>
      <c r="H6848">
        <v>27</v>
      </c>
      <c r="I6848">
        <v>2.0207999999999999</v>
      </c>
      <c r="J6848">
        <v>72500</v>
      </c>
      <c r="M6848">
        <f t="shared" si="1112"/>
        <v>-1.6732564588947361</v>
      </c>
      <c r="N6848">
        <f t="shared" si="1113"/>
        <v>1.6417774995482912</v>
      </c>
      <c r="O6848">
        <f t="shared" si="1114"/>
        <v>1.1750253752697513</v>
      </c>
      <c r="P6848">
        <f t="shared" si="1115"/>
        <v>-1.1715276384941697</v>
      </c>
      <c r="Q6848">
        <f t="shared" si="1116"/>
        <v>-1.2460509333410514</v>
      </c>
      <c r="R6848">
        <f t="shared" si="1117"/>
        <v>-1.2022222041228963</v>
      </c>
      <c r="S6848">
        <f t="shared" si="1118"/>
        <v>-1.2454590160081556</v>
      </c>
      <c r="T6848">
        <f t="shared" si="1119"/>
        <v>-1.0474060602140984</v>
      </c>
      <c r="U6848">
        <f t="shared" si="1120"/>
        <v>131967.49764788512</v>
      </c>
      <c r="V6848">
        <f t="shared" si="1121"/>
        <v>3536383276.5012217</v>
      </c>
    </row>
    <row r="6849" spans="2:22" x14ac:dyDescent="0.25">
      <c r="B6849">
        <v>-122.29</v>
      </c>
      <c r="C6849">
        <v>40.44</v>
      </c>
      <c r="D6849">
        <v>30</v>
      </c>
      <c r="E6849">
        <v>1270</v>
      </c>
      <c r="F6849">
        <v>365</v>
      </c>
      <c r="G6849">
        <v>840</v>
      </c>
      <c r="H6849">
        <v>324</v>
      </c>
      <c r="I6849">
        <v>1.3904000000000001</v>
      </c>
      <c r="J6849">
        <v>48100</v>
      </c>
      <c r="M6849">
        <f t="shared" si="1112"/>
        <v>-1.3643735177979004</v>
      </c>
      <c r="N6849">
        <f t="shared" si="1113"/>
        <v>2.22724389388318</v>
      </c>
      <c r="O6849">
        <f t="shared" si="1114"/>
        <v>0.13647402245163506</v>
      </c>
      <c r="P6849">
        <f t="shared" si="1115"/>
        <v>-0.6266170467160288</v>
      </c>
      <c r="Q6849">
        <f t="shared" si="1116"/>
        <v>-0.42046851544771757</v>
      </c>
      <c r="R6849">
        <f t="shared" si="1117"/>
        <v>-0.535003260099295</v>
      </c>
      <c r="S6849">
        <f t="shared" si="1118"/>
        <v>-0.4678200599332602</v>
      </c>
      <c r="T6849">
        <f t="shared" si="1119"/>
        <v>-1.4483683870916217</v>
      </c>
      <c r="U6849">
        <f t="shared" si="1120"/>
        <v>91445.05294597891</v>
      </c>
      <c r="V6849">
        <f t="shared" si="1121"/>
        <v>1878793614.889715</v>
      </c>
    </row>
    <row r="6850" spans="2:22" x14ac:dyDescent="0.25">
      <c r="B6850">
        <v>-117.7</v>
      </c>
      <c r="C6850">
        <v>35.619999999999997</v>
      </c>
      <c r="D6850">
        <v>18</v>
      </c>
      <c r="E6850">
        <v>2657</v>
      </c>
      <c r="F6850">
        <v>496</v>
      </c>
      <c r="G6850">
        <v>1426</v>
      </c>
      <c r="H6850">
        <v>483</v>
      </c>
      <c r="I6850">
        <v>3.5931000000000002</v>
      </c>
      <c r="J6850">
        <v>71900</v>
      </c>
      <c r="M6850">
        <f t="shared" si="1112"/>
        <v>0.9223566429029032</v>
      </c>
      <c r="N6850">
        <f t="shared" si="1113"/>
        <v>-1.239739238203316E-2</v>
      </c>
      <c r="O6850">
        <f t="shared" si="1114"/>
        <v>-0.82218876476508762</v>
      </c>
      <c r="P6850">
        <f t="shared" si="1115"/>
        <v>1.3341455228324528E-2</v>
      </c>
      <c r="Q6850">
        <f t="shared" si="1116"/>
        <v>-0.10879330869259732</v>
      </c>
      <c r="R6850">
        <f t="shared" si="1117"/>
        <v>-1.6448483974851488E-2</v>
      </c>
      <c r="S6850">
        <f t="shared" si="1118"/>
        <v>-5.1508295569932368E-2</v>
      </c>
      <c r="T6850">
        <f t="shared" si="1119"/>
        <v>-4.7353606931214022E-2</v>
      </c>
      <c r="U6850">
        <f t="shared" si="1120"/>
        <v>166671.80312184038</v>
      </c>
      <c r="V6850">
        <f t="shared" si="1121"/>
        <v>8981694666.9648743</v>
      </c>
    </row>
    <row r="6851" spans="2:22" x14ac:dyDescent="0.25">
      <c r="B6851">
        <v>-121.38</v>
      </c>
      <c r="C6851">
        <v>38.590000000000003</v>
      </c>
      <c r="D6851">
        <v>38</v>
      </c>
      <c r="E6851">
        <v>1839</v>
      </c>
      <c r="F6851">
        <v>287</v>
      </c>
      <c r="G6851">
        <v>685</v>
      </c>
      <c r="H6851">
        <v>276</v>
      </c>
      <c r="I6851">
        <v>4.5312999999999999</v>
      </c>
      <c r="J6851">
        <v>189400</v>
      </c>
      <c r="M6851">
        <f t="shared" si="1112"/>
        <v>-0.91101307199446813</v>
      </c>
      <c r="N6851">
        <f t="shared" si="1113"/>
        <v>1.3676305371216384</v>
      </c>
      <c r="O6851">
        <f t="shared" si="1114"/>
        <v>0.77558254726278353</v>
      </c>
      <c r="P6851">
        <f t="shared" si="1115"/>
        <v>-0.36408179970352916</v>
      </c>
      <c r="Q6851">
        <f t="shared" si="1116"/>
        <v>-0.60604611946985021</v>
      </c>
      <c r="R6851">
        <f t="shared" si="1117"/>
        <v>-0.67216365310149417</v>
      </c>
      <c r="S6851">
        <f t="shared" si="1118"/>
        <v>-0.59349908313728372</v>
      </c>
      <c r="T6851">
        <f t="shared" si="1119"/>
        <v>0.54938315556322193</v>
      </c>
      <c r="U6851">
        <f t="shared" si="1120"/>
        <v>238514.70797982582</v>
      </c>
      <c r="V6851">
        <f t="shared" si="1121"/>
        <v>2412254539.9435663</v>
      </c>
    </row>
    <row r="6852" spans="2:22" x14ac:dyDescent="0.25">
      <c r="B6852">
        <v>-117.21</v>
      </c>
      <c r="C6852">
        <v>32.83</v>
      </c>
      <c r="D6852">
        <v>28</v>
      </c>
      <c r="E6852">
        <v>3241</v>
      </c>
      <c r="F6852">
        <v>533</v>
      </c>
      <c r="G6852">
        <v>1334</v>
      </c>
      <c r="H6852">
        <v>513</v>
      </c>
      <c r="I6852">
        <v>4.1806000000000001</v>
      </c>
      <c r="J6852">
        <v>199600</v>
      </c>
      <c r="M6852">
        <f t="shared" si="1112"/>
        <v>1.1664738060278299</v>
      </c>
      <c r="N6852">
        <f t="shared" si="1113"/>
        <v>-1.3087872655521458</v>
      </c>
      <c r="O6852">
        <f t="shared" si="1114"/>
        <v>-2.3303108751152046E-2</v>
      </c>
      <c r="P6852">
        <f t="shared" si="1115"/>
        <v>0.2827976665733154</v>
      </c>
      <c r="Q6852">
        <f t="shared" si="1116"/>
        <v>-2.0762906784662579E-2</v>
      </c>
      <c r="R6852">
        <f t="shared" si="1117"/>
        <v>-9.7859814014866514E-2</v>
      </c>
      <c r="S6852">
        <f t="shared" si="1118"/>
        <v>2.7041093932582316E-2</v>
      </c>
      <c r="T6852">
        <f t="shared" si="1119"/>
        <v>0.3263224194655896</v>
      </c>
      <c r="U6852">
        <f t="shared" si="1120"/>
        <v>212378.54576327789</v>
      </c>
      <c r="V6852">
        <f t="shared" si="1121"/>
        <v>163291231.82418719</v>
      </c>
    </row>
    <row r="6853" spans="2:22" x14ac:dyDescent="0.25">
      <c r="B6853">
        <v>-116.99</v>
      </c>
      <c r="C6853">
        <v>32.799999999999997</v>
      </c>
      <c r="D6853">
        <v>34</v>
      </c>
      <c r="E6853">
        <v>3657</v>
      </c>
      <c r="F6853">
        <v>538</v>
      </c>
      <c r="G6853">
        <v>1513</v>
      </c>
      <c r="H6853">
        <v>562</v>
      </c>
      <c r="I6853">
        <v>5.2907000000000002</v>
      </c>
      <c r="J6853">
        <v>195800</v>
      </c>
      <c r="M6853">
        <f t="shared" si="1112"/>
        <v>1.2760774302879985</v>
      </c>
      <c r="N6853">
        <f t="shared" si="1113"/>
        <v>-1.322726941607739</v>
      </c>
      <c r="O6853">
        <f t="shared" si="1114"/>
        <v>0.45602828485720931</v>
      </c>
      <c r="P6853">
        <f t="shared" si="1115"/>
        <v>0.4747390773944048</v>
      </c>
      <c r="Q6853">
        <f t="shared" si="1116"/>
        <v>-8.8669065268335602E-3</v>
      </c>
      <c r="R6853">
        <f t="shared" si="1117"/>
        <v>6.0538317258640978E-2</v>
      </c>
      <c r="S6853">
        <f t="shared" si="1118"/>
        <v>0.15533843012002296</v>
      </c>
      <c r="T6853">
        <f t="shared" si="1119"/>
        <v>1.0323951971729799</v>
      </c>
      <c r="U6853">
        <f t="shared" si="1120"/>
        <v>271592.11546696763</v>
      </c>
      <c r="V6853">
        <f t="shared" si="1121"/>
        <v>5744444766.9581547</v>
      </c>
    </row>
    <row r="6854" spans="2:22" x14ac:dyDescent="0.25">
      <c r="B6854">
        <v>-118.36</v>
      </c>
      <c r="C6854">
        <v>33.89</v>
      </c>
      <c r="D6854">
        <v>37</v>
      </c>
      <c r="E6854">
        <v>1719</v>
      </c>
      <c r="F6854">
        <v>426</v>
      </c>
      <c r="G6854">
        <v>1266</v>
      </c>
      <c r="H6854">
        <v>424</v>
      </c>
      <c r="I6854">
        <v>3.375</v>
      </c>
      <c r="J6854">
        <v>228000</v>
      </c>
      <c r="M6854">
        <f t="shared" si="1112"/>
        <v>0.5935457701223974</v>
      </c>
      <c r="N6854">
        <f t="shared" si="1113"/>
        <v>-0.81625204492120573</v>
      </c>
      <c r="O6854">
        <f t="shared" si="1114"/>
        <v>0.69569398166138996</v>
      </c>
      <c r="P6854">
        <f t="shared" si="1115"/>
        <v>-0.41944951436345879</v>
      </c>
      <c r="Q6854">
        <f t="shared" si="1116"/>
        <v>-0.27533731230220354</v>
      </c>
      <c r="R6854">
        <f t="shared" si="1117"/>
        <v>-0.15803340578357325</v>
      </c>
      <c r="S6854">
        <f t="shared" si="1118"/>
        <v>-0.20598876159154458</v>
      </c>
      <c r="T6854">
        <f t="shared" si="1119"/>
        <v>-0.18607486881571267</v>
      </c>
      <c r="U6854">
        <f t="shared" si="1120"/>
        <v>191824.80893741929</v>
      </c>
      <c r="V6854">
        <f t="shared" si="1121"/>
        <v>1308644448.4142191</v>
      </c>
    </row>
    <row r="6855" spans="2:22" x14ac:dyDescent="0.25">
      <c r="B6855">
        <v>-118.83</v>
      </c>
      <c r="C6855">
        <v>34.18</v>
      </c>
      <c r="D6855">
        <v>23</v>
      </c>
      <c r="E6855">
        <v>5647</v>
      </c>
      <c r="F6855">
        <v>786</v>
      </c>
      <c r="G6855">
        <v>2050</v>
      </c>
      <c r="H6855">
        <v>738</v>
      </c>
      <c r="I6855">
        <v>6.3586</v>
      </c>
      <c r="J6855">
        <v>348300</v>
      </c>
      <c r="M6855">
        <f t="shared" si="1112"/>
        <v>0.35939257283930931</v>
      </c>
      <c r="N6855">
        <f t="shared" si="1113"/>
        <v>-0.68150184305047756</v>
      </c>
      <c r="O6855">
        <f t="shared" si="1114"/>
        <v>-0.42274593675811983</v>
      </c>
      <c r="P6855">
        <f t="shared" si="1115"/>
        <v>1.3929203455049046</v>
      </c>
      <c r="Q6855">
        <f t="shared" si="1116"/>
        <v>0.58117470626148571</v>
      </c>
      <c r="R6855">
        <f t="shared" si="1117"/>
        <v>0.53573271107916343</v>
      </c>
      <c r="S6855">
        <f t="shared" si="1118"/>
        <v>0.61616151520144247</v>
      </c>
      <c r="T6855">
        <f t="shared" si="1119"/>
        <v>1.7116269054098252</v>
      </c>
      <c r="U6855">
        <f t="shared" si="1120"/>
        <v>304187.10567314597</v>
      </c>
      <c r="V6855">
        <f t="shared" si="1121"/>
        <v>1945947445.8921907</v>
      </c>
    </row>
    <row r="6856" spans="2:22" x14ac:dyDescent="0.25">
      <c r="B6856">
        <v>-122.07</v>
      </c>
      <c r="C6856">
        <v>37.909999999999997</v>
      </c>
      <c r="D6856">
        <v>28</v>
      </c>
      <c r="E6856">
        <v>1731</v>
      </c>
      <c r="F6856">
        <v>295</v>
      </c>
      <c r="G6856">
        <v>810</v>
      </c>
      <c r="H6856">
        <v>295</v>
      </c>
      <c r="I6856">
        <v>5.0391000000000004</v>
      </c>
      <c r="J6856">
        <v>259800</v>
      </c>
      <c r="M6856">
        <f t="shared" si="1112"/>
        <v>-1.2547698935377247</v>
      </c>
      <c r="N6856">
        <f t="shared" si="1113"/>
        <v>1.0516645465282026</v>
      </c>
      <c r="O6856">
        <f t="shared" si="1114"/>
        <v>-2.3303108751152046E-2</v>
      </c>
      <c r="P6856">
        <f t="shared" si="1115"/>
        <v>-0.41391274289746582</v>
      </c>
      <c r="Q6856">
        <f t="shared" si="1116"/>
        <v>-0.58701251905732388</v>
      </c>
      <c r="R6856">
        <f t="shared" si="1117"/>
        <v>-0.56155043293843032</v>
      </c>
      <c r="S6856">
        <f t="shared" si="1118"/>
        <v>-0.54375113645235773</v>
      </c>
      <c r="T6856">
        <f t="shared" si="1119"/>
        <v>0.87236645123011058</v>
      </c>
      <c r="U6856">
        <f t="shared" si="1120"/>
        <v>241101.81303535381</v>
      </c>
      <c r="V6856">
        <f t="shared" si="1121"/>
        <v>349622195.7648645</v>
      </c>
    </row>
    <row r="6857" spans="2:22" x14ac:dyDescent="0.25">
      <c r="B6857">
        <v>-119</v>
      </c>
      <c r="C6857">
        <v>35.33</v>
      </c>
      <c r="D6857">
        <v>35</v>
      </c>
      <c r="E6857">
        <v>991</v>
      </c>
      <c r="F6857">
        <v>221</v>
      </c>
      <c r="G6857">
        <v>620</v>
      </c>
      <c r="H6857">
        <v>207</v>
      </c>
      <c r="I6857">
        <v>1.9417</v>
      </c>
      <c r="J6857">
        <v>53800</v>
      </c>
      <c r="M6857">
        <f t="shared" si="1112"/>
        <v>0.27469886318372322</v>
      </c>
      <c r="N6857">
        <f t="shared" si="1113"/>
        <v>-0.14714759425276136</v>
      </c>
      <c r="O6857">
        <f t="shared" si="1114"/>
        <v>0.53591685045860282</v>
      </c>
      <c r="P6857">
        <f t="shared" si="1115"/>
        <v>-0.7553469833003652</v>
      </c>
      <c r="Q6857">
        <f t="shared" si="1116"/>
        <v>-0.76307332287319329</v>
      </c>
      <c r="R6857">
        <f t="shared" si="1117"/>
        <v>-0.72968252758628738</v>
      </c>
      <c r="S6857">
        <f t="shared" si="1118"/>
        <v>-0.77416267899306745</v>
      </c>
      <c r="T6857">
        <f t="shared" si="1119"/>
        <v>-1.0977171643638637</v>
      </c>
      <c r="U6857">
        <f t="shared" si="1120"/>
        <v>119871.91256148514</v>
      </c>
      <c r="V6857">
        <f t="shared" si="1121"/>
        <v>4365497629.5325375</v>
      </c>
    </row>
    <row r="6858" spans="2:22" x14ac:dyDescent="0.25">
      <c r="B6858">
        <v>-117.94</v>
      </c>
      <c r="C6858">
        <v>33.74</v>
      </c>
      <c r="D6858">
        <v>24</v>
      </c>
      <c r="E6858">
        <v>4248</v>
      </c>
      <c r="F6858">
        <v>840</v>
      </c>
      <c r="G6858">
        <v>3118</v>
      </c>
      <c r="H6858">
        <v>798</v>
      </c>
      <c r="I6858">
        <v>4.2222</v>
      </c>
      <c r="J6858">
        <v>207200</v>
      </c>
      <c r="M6858">
        <f t="shared" si="1112"/>
        <v>0.80278905280090296</v>
      </c>
      <c r="N6858">
        <f t="shared" si="1113"/>
        <v>-0.88595042519916811</v>
      </c>
      <c r="O6858">
        <f t="shared" si="1114"/>
        <v>-0.34285737115672626</v>
      </c>
      <c r="P6858">
        <f t="shared" si="1115"/>
        <v>0.74742507209455822</v>
      </c>
      <c r="Q6858">
        <f t="shared" si="1116"/>
        <v>0.70965150904603913</v>
      </c>
      <c r="R6858">
        <f t="shared" si="1117"/>
        <v>1.4808120641523812</v>
      </c>
      <c r="S6858">
        <f t="shared" si="1118"/>
        <v>0.7732602942064718</v>
      </c>
      <c r="T6858">
        <f t="shared" si="1119"/>
        <v>0.35278186235598447</v>
      </c>
      <c r="U6858">
        <f t="shared" si="1120"/>
        <v>216662.84088626655</v>
      </c>
      <c r="V6858">
        <f t="shared" si="1121"/>
        <v>89545357.638797954</v>
      </c>
    </row>
    <row r="6859" spans="2:22" x14ac:dyDescent="0.25">
      <c r="B6859">
        <v>-122.15</v>
      </c>
      <c r="C6859">
        <v>37.700000000000003</v>
      </c>
      <c r="D6859">
        <v>36</v>
      </c>
      <c r="E6859">
        <v>1468</v>
      </c>
      <c r="F6859">
        <v>252</v>
      </c>
      <c r="G6859">
        <v>733</v>
      </c>
      <c r="H6859">
        <v>229</v>
      </c>
      <c r="I6859">
        <v>3.4582999999999999</v>
      </c>
      <c r="J6859">
        <v>192600</v>
      </c>
      <c r="M6859">
        <f t="shared" si="1112"/>
        <v>-1.2946257569050652</v>
      </c>
      <c r="N6859">
        <f t="shared" si="1113"/>
        <v>0.95408681413905716</v>
      </c>
      <c r="O6859">
        <f t="shared" si="1114"/>
        <v>0.61580541605999639</v>
      </c>
      <c r="P6859">
        <f t="shared" si="1115"/>
        <v>-0.53526031752714498</v>
      </c>
      <c r="Q6859">
        <f t="shared" si="1116"/>
        <v>-0.68931812127465342</v>
      </c>
      <c r="R6859">
        <f t="shared" si="1117"/>
        <v>-0.62968817655887765</v>
      </c>
      <c r="S6859">
        <f t="shared" si="1118"/>
        <v>-0.71655979335789</v>
      </c>
      <c r="T6859">
        <f t="shared" si="1119"/>
        <v>-0.13309237860489784</v>
      </c>
      <c r="U6859">
        <f t="shared" si="1120"/>
        <v>187632.98731792625</v>
      </c>
      <c r="V6859">
        <f t="shared" si="1121"/>
        <v>24671214.983881462</v>
      </c>
    </row>
    <row r="6860" spans="2:22" x14ac:dyDescent="0.25">
      <c r="B6860">
        <v>-122.62</v>
      </c>
      <c r="C6860">
        <v>38.4</v>
      </c>
      <c r="D6860">
        <v>10</v>
      </c>
      <c r="E6860">
        <v>9772</v>
      </c>
      <c r="F6860">
        <v>1308</v>
      </c>
      <c r="G6860">
        <v>3741</v>
      </c>
      <c r="H6860">
        <v>1242</v>
      </c>
      <c r="I6860">
        <v>6.5260999999999996</v>
      </c>
      <c r="J6860">
        <v>324700</v>
      </c>
      <c r="M6860">
        <f t="shared" si="1112"/>
        <v>-1.5287789541881533</v>
      </c>
      <c r="N6860">
        <f t="shared" si="1113"/>
        <v>1.2793459221028829</v>
      </c>
      <c r="O6860">
        <f t="shared" si="1114"/>
        <v>-1.4612972895762359</v>
      </c>
      <c r="P6860">
        <f t="shared" si="1115"/>
        <v>3.2961855369399857</v>
      </c>
      <c r="Q6860">
        <f t="shared" si="1116"/>
        <v>1.8231171331788352</v>
      </c>
      <c r="R6860">
        <f t="shared" si="1117"/>
        <v>2.0321083534450919</v>
      </c>
      <c r="S6860">
        <f t="shared" si="1118"/>
        <v>1.9357912588436892</v>
      </c>
      <c r="T6860">
        <f t="shared" si="1119"/>
        <v>1.8181643257016795</v>
      </c>
      <c r="U6860">
        <f t="shared" si="1120"/>
        <v>303597.02588018507</v>
      </c>
      <c r="V6860">
        <f t="shared" si="1121"/>
        <v>445335516.70157862</v>
      </c>
    </row>
    <row r="6861" spans="2:22" x14ac:dyDescent="0.25">
      <c r="B6861">
        <v>-118.05</v>
      </c>
      <c r="C6861">
        <v>33.78</v>
      </c>
      <c r="D6861">
        <v>25</v>
      </c>
      <c r="E6861">
        <v>2356</v>
      </c>
      <c r="F6861">
        <v>330</v>
      </c>
      <c r="G6861">
        <v>937</v>
      </c>
      <c r="H6861">
        <v>326</v>
      </c>
      <c r="I6861">
        <v>6.6264000000000003</v>
      </c>
      <c r="J6861">
        <v>359100</v>
      </c>
      <c r="M6861">
        <f t="shared" si="1112"/>
        <v>0.74798724067081868</v>
      </c>
      <c r="N6861">
        <f t="shared" si="1113"/>
        <v>-0.86736419045837843</v>
      </c>
      <c r="O6861">
        <f t="shared" si="1114"/>
        <v>-0.2629688055553327</v>
      </c>
      <c r="P6861">
        <f t="shared" si="1115"/>
        <v>-0.12553922904366563</v>
      </c>
      <c r="Q6861">
        <f t="shared" si="1116"/>
        <v>-0.50374051725252067</v>
      </c>
      <c r="R6861">
        <f t="shared" si="1117"/>
        <v>-0.44916740125275739</v>
      </c>
      <c r="S6861">
        <f t="shared" si="1118"/>
        <v>-0.46258343396642587</v>
      </c>
      <c r="T6861">
        <f t="shared" si="1119"/>
        <v>1.881959569016743</v>
      </c>
      <c r="U6861">
        <f t="shared" si="1120"/>
        <v>304267.58054241585</v>
      </c>
      <c r="V6861">
        <f t="shared" si="1121"/>
        <v>3006594223.5724535</v>
      </c>
    </row>
    <row r="6862" spans="2:22" x14ac:dyDescent="0.25">
      <c r="B6862">
        <v>-119.8</v>
      </c>
      <c r="C6862">
        <v>36.79</v>
      </c>
      <c r="D6862">
        <v>45</v>
      </c>
      <c r="E6862">
        <v>1337</v>
      </c>
      <c r="F6862">
        <v>187</v>
      </c>
      <c r="G6862">
        <v>471</v>
      </c>
      <c r="H6862">
        <v>187</v>
      </c>
      <c r="I6862">
        <v>5.1870000000000003</v>
      </c>
      <c r="J6862">
        <v>153800</v>
      </c>
      <c r="M6862">
        <f t="shared" si="1112"/>
        <v>-0.12385977048961777</v>
      </c>
      <c r="N6862">
        <f t="shared" si="1113"/>
        <v>0.53124997378607952</v>
      </c>
      <c r="O6862">
        <f t="shared" si="1114"/>
        <v>1.3348025064725384</v>
      </c>
      <c r="P6862">
        <f t="shared" si="1115"/>
        <v>-0.59570340603090144</v>
      </c>
      <c r="Q6862">
        <f t="shared" si="1116"/>
        <v>-0.84396612462643061</v>
      </c>
      <c r="R6862">
        <f t="shared" si="1117"/>
        <v>-0.8615334860206596</v>
      </c>
      <c r="S6862">
        <f t="shared" si="1118"/>
        <v>-0.82652893866141064</v>
      </c>
      <c r="T6862">
        <f t="shared" si="1119"/>
        <v>0.96643740323706762</v>
      </c>
      <c r="U6862">
        <f t="shared" si="1120"/>
        <v>276746.00789447385</v>
      </c>
      <c r="V6862">
        <f t="shared" si="1121"/>
        <v>15115720857.188026</v>
      </c>
    </row>
    <row r="6863" spans="2:22" x14ac:dyDescent="0.25">
      <c r="B6863">
        <v>-117.14</v>
      </c>
      <c r="C6863">
        <v>32.74</v>
      </c>
      <c r="D6863">
        <v>16</v>
      </c>
      <c r="E6863">
        <v>6075</v>
      </c>
      <c r="F6863">
        <v>1816</v>
      </c>
      <c r="G6863">
        <v>2592</v>
      </c>
      <c r="H6863">
        <v>1634</v>
      </c>
      <c r="I6863">
        <v>2.5552999999999999</v>
      </c>
      <c r="J6863">
        <v>178100</v>
      </c>
      <c r="M6863">
        <f t="shared" ref="M6863:M6925" si="1122">STANDARDIZE(B6863,$B$4,$B$5)</f>
        <v>1.2013476864742441</v>
      </c>
      <c r="N6863">
        <f t="shared" ref="N6863:N6925" si="1123">STANDARDIZE(C6863,$C$4,$C$5)</f>
        <v>-1.3506062937189218</v>
      </c>
      <c r="O6863">
        <f t="shared" ref="O6863:O6925" si="1124">STANDARDIZE(D6863,$D$4,$D$5)</f>
        <v>-0.98196589596787476</v>
      </c>
      <c r="P6863">
        <f t="shared" ref="P6863:P6925" si="1125">STANDARDIZE(E6863,$E$4,$E$5)</f>
        <v>1.590398527791987</v>
      </c>
      <c r="Q6863">
        <f t="shared" ref="Q6863:Q6925" si="1126">STANDARDIZE(F6863,$F$4,$F$5)</f>
        <v>3.0317507593742636</v>
      </c>
      <c r="R6863">
        <f t="shared" ref="R6863:R6925" si="1127">STANDARDIZE(G6863,$G$4,$G$5)</f>
        <v>1.0153516337062085</v>
      </c>
      <c r="S6863">
        <f t="shared" ref="S6863:S6925" si="1128">STANDARDIZE(H6863,$H$4,$H$5)</f>
        <v>2.9621699483432149</v>
      </c>
      <c r="T6863">
        <f t="shared" ref="T6863:T6925" si="1129">STANDARDIZE(I6863,$I$4,$I$5)</f>
        <v>-0.70744038173053825</v>
      </c>
      <c r="U6863">
        <f t="shared" ref="U6863:U6925" si="1130">SUMPRODUCT(M6863:T6863,$M$5:$T$5) + $U$5</f>
        <v>162562.12961681103</v>
      </c>
      <c r="V6863">
        <f t="shared" ref="V6863:V6925" si="1131">(J6863-U6863)^2</f>
        <v>241425416.04478103</v>
      </c>
    </row>
    <row r="6864" spans="2:22" x14ac:dyDescent="0.25">
      <c r="B6864">
        <v>-118.9</v>
      </c>
      <c r="C6864">
        <v>34.26</v>
      </c>
      <c r="D6864">
        <v>5</v>
      </c>
      <c r="E6864">
        <v>25187</v>
      </c>
      <c r="F6864">
        <v>3521</v>
      </c>
      <c r="G6864">
        <v>11956</v>
      </c>
      <c r="H6864">
        <v>3478</v>
      </c>
      <c r="I6864">
        <v>6.9711999999999996</v>
      </c>
      <c r="J6864">
        <v>321300</v>
      </c>
      <c r="M6864">
        <f t="shared" si="1122"/>
        <v>0.32451869239288816</v>
      </c>
      <c r="N6864">
        <f t="shared" si="1123"/>
        <v>-0.64432937356889797</v>
      </c>
      <c r="O6864">
        <f t="shared" si="1124"/>
        <v>-1.8607401175832039</v>
      </c>
      <c r="P6864">
        <f t="shared" si="1125"/>
        <v>10.408629882630112</v>
      </c>
      <c r="Q6864">
        <f t="shared" si="1126"/>
        <v>7.0882868472939577</v>
      </c>
      <c r="R6864">
        <f t="shared" si="1127"/>
        <v>9.3016091825616503</v>
      </c>
      <c r="S6864">
        <f t="shared" si="1128"/>
        <v>7.7903390897644504</v>
      </c>
      <c r="T6864">
        <f t="shared" si="1129"/>
        <v>2.1012676437429008</v>
      </c>
      <c r="U6864">
        <f t="shared" si="1130"/>
        <v>386858.23556641879</v>
      </c>
      <c r="V6864">
        <f t="shared" si="1131"/>
        <v>4297882250.582058</v>
      </c>
    </row>
    <row r="6865" spans="2:22" x14ac:dyDescent="0.25">
      <c r="B6865">
        <v>-118.42</v>
      </c>
      <c r="C6865">
        <v>34</v>
      </c>
      <c r="D6865">
        <v>14</v>
      </c>
      <c r="E6865">
        <v>3771</v>
      </c>
      <c r="F6865">
        <v>1180</v>
      </c>
      <c r="G6865">
        <v>2355</v>
      </c>
      <c r="H6865">
        <v>978</v>
      </c>
      <c r="I6865">
        <v>3.1602999999999999</v>
      </c>
      <c r="J6865">
        <v>287500</v>
      </c>
      <c r="M6865">
        <f t="shared" si="1122"/>
        <v>0.56365387259689559</v>
      </c>
      <c r="N6865">
        <f t="shared" si="1123"/>
        <v>-0.76513989938403304</v>
      </c>
      <c r="O6865">
        <f t="shared" si="1124"/>
        <v>-1.1417430271706619</v>
      </c>
      <c r="P6865">
        <f t="shared" si="1125"/>
        <v>0.52733840632133799</v>
      </c>
      <c r="Q6865">
        <f t="shared" si="1126"/>
        <v>1.5185795265784123</v>
      </c>
      <c r="R6865">
        <f t="shared" si="1127"/>
        <v>0.80562896827703934</v>
      </c>
      <c r="S6865">
        <f t="shared" si="1128"/>
        <v>1.2445566312215599</v>
      </c>
      <c r="T6865">
        <f t="shared" si="1129"/>
        <v>-0.32263358007936166</v>
      </c>
      <c r="U6865">
        <f t="shared" si="1130"/>
        <v>163284.94793037561</v>
      </c>
      <c r="V6865">
        <f t="shared" si="1131"/>
        <v>15429379160.659498</v>
      </c>
    </row>
    <row r="6866" spans="2:22" x14ac:dyDescent="0.25">
      <c r="B6866">
        <v>-118.16</v>
      </c>
      <c r="C6866">
        <v>33.97</v>
      </c>
      <c r="D6866">
        <v>31</v>
      </c>
      <c r="E6866">
        <v>1363</v>
      </c>
      <c r="F6866">
        <v>428</v>
      </c>
      <c r="G6866">
        <v>1897</v>
      </c>
      <c r="H6866">
        <v>364</v>
      </c>
      <c r="I6866">
        <v>2.3929</v>
      </c>
      <c r="J6866">
        <v>191100</v>
      </c>
      <c r="M6866">
        <f t="shared" si="1122"/>
        <v>0.69318542854073439</v>
      </c>
      <c r="N6866">
        <f t="shared" si="1123"/>
        <v>-0.77907957543962625</v>
      </c>
      <c r="O6866">
        <f t="shared" si="1124"/>
        <v>0.21636258805302863</v>
      </c>
      <c r="P6866">
        <f t="shared" si="1125"/>
        <v>-0.58370706785458337</v>
      </c>
      <c r="Q6866">
        <f t="shared" si="1126"/>
        <v>-0.27057891219907193</v>
      </c>
      <c r="R6866">
        <f t="shared" si="1127"/>
        <v>0.40034212959957322</v>
      </c>
      <c r="S6866">
        <f t="shared" si="1128"/>
        <v>-0.36308754059657394</v>
      </c>
      <c r="T6866">
        <f t="shared" si="1129"/>
        <v>-0.81073397609111841</v>
      </c>
      <c r="U6866">
        <f t="shared" si="1130"/>
        <v>138313.1707127048</v>
      </c>
      <c r="V6866">
        <f t="shared" si="1131"/>
        <v>2786449346.2060461</v>
      </c>
    </row>
    <row r="6867" spans="2:22" x14ac:dyDescent="0.25">
      <c r="B6867">
        <v>-117.82</v>
      </c>
      <c r="C6867">
        <v>34.130000000000003</v>
      </c>
      <c r="D6867">
        <v>27</v>
      </c>
      <c r="E6867">
        <v>3770</v>
      </c>
      <c r="F6867">
        <v>573</v>
      </c>
      <c r="G6867">
        <v>1606</v>
      </c>
      <c r="H6867">
        <v>562</v>
      </c>
      <c r="I6867">
        <v>6.1321000000000003</v>
      </c>
      <c r="J6867">
        <v>309700</v>
      </c>
      <c r="M6867">
        <f t="shared" si="1122"/>
        <v>0.86257284785190658</v>
      </c>
      <c r="N6867">
        <f t="shared" si="1123"/>
        <v>-0.70473463647646384</v>
      </c>
      <c r="O6867">
        <f t="shared" si="1124"/>
        <v>-0.1031916743525456</v>
      </c>
      <c r="P6867">
        <f t="shared" si="1125"/>
        <v>0.52687700869917187</v>
      </c>
      <c r="Q6867">
        <f t="shared" si="1126"/>
        <v>7.4405095277969568E-2</v>
      </c>
      <c r="R6867">
        <f t="shared" si="1127"/>
        <v>0.14283455305996051</v>
      </c>
      <c r="S6867">
        <f t="shared" si="1128"/>
        <v>0.15533843012002296</v>
      </c>
      <c r="T6867">
        <f t="shared" si="1129"/>
        <v>1.5675628714032279</v>
      </c>
      <c r="U6867">
        <f t="shared" si="1130"/>
        <v>295144.31780373771</v>
      </c>
      <c r="V6867">
        <f t="shared" si="1131"/>
        <v>211867884.19858709</v>
      </c>
    </row>
    <row r="6868" spans="2:22" x14ac:dyDescent="0.25">
      <c r="B6868">
        <v>-117.73</v>
      </c>
      <c r="C6868">
        <v>34.03</v>
      </c>
      <c r="D6868">
        <v>42</v>
      </c>
      <c r="E6868">
        <v>1967</v>
      </c>
      <c r="F6868">
        <v>378</v>
      </c>
      <c r="G6868">
        <v>1459</v>
      </c>
      <c r="H6868">
        <v>348</v>
      </c>
      <c r="I6868">
        <v>3.0375000000000001</v>
      </c>
      <c r="J6868">
        <v>118100</v>
      </c>
      <c r="M6868">
        <f t="shared" si="1122"/>
        <v>0.9074106941401523</v>
      </c>
      <c r="N6868">
        <f t="shared" si="1123"/>
        <v>-0.75120022332843994</v>
      </c>
      <c r="O6868">
        <f t="shared" si="1124"/>
        <v>1.0951368096683578</v>
      </c>
      <c r="P6868">
        <f t="shared" si="1125"/>
        <v>-0.30502290406627086</v>
      </c>
      <c r="Q6868">
        <f t="shared" si="1126"/>
        <v>-0.38953891477736213</v>
      </c>
      <c r="R6868">
        <f t="shared" si="1127"/>
        <v>1.2753406148197376E-2</v>
      </c>
      <c r="S6868">
        <f t="shared" si="1128"/>
        <v>-0.40498054833124847</v>
      </c>
      <c r="T6868">
        <f t="shared" si="1129"/>
        <v>-0.40073982015004667</v>
      </c>
      <c r="U6868">
        <f t="shared" si="1130"/>
        <v>185489.97781063223</v>
      </c>
      <c r="V6868">
        <f t="shared" si="1131"/>
        <v>4541409109.3175049</v>
      </c>
    </row>
    <row r="6869" spans="2:22" x14ac:dyDescent="0.25">
      <c r="B6869">
        <v>-122.91</v>
      </c>
      <c r="C6869">
        <v>39.07</v>
      </c>
      <c r="D6869">
        <v>21</v>
      </c>
      <c r="E6869">
        <v>2202</v>
      </c>
      <c r="F6869">
        <v>484</v>
      </c>
      <c r="G6869">
        <v>1000</v>
      </c>
      <c r="H6869">
        <v>381</v>
      </c>
      <c r="I6869">
        <v>2.4422999999999999</v>
      </c>
      <c r="J6869">
        <v>102300</v>
      </c>
      <c r="M6869">
        <f t="shared" si="1122"/>
        <v>-1.6732564588947361</v>
      </c>
      <c r="N6869">
        <f t="shared" si="1123"/>
        <v>1.5906653540111186</v>
      </c>
      <c r="O6869">
        <f t="shared" si="1124"/>
        <v>-0.58252306796090692</v>
      </c>
      <c r="P6869">
        <f t="shared" si="1125"/>
        <v>-0.196594462857242</v>
      </c>
      <c r="Q6869">
        <f t="shared" si="1126"/>
        <v>-0.13734370931138695</v>
      </c>
      <c r="R6869">
        <f t="shared" si="1127"/>
        <v>-0.39341833829057321</v>
      </c>
      <c r="S6869">
        <f t="shared" si="1128"/>
        <v>-0.31857621987848228</v>
      </c>
      <c r="T6869">
        <f t="shared" si="1129"/>
        <v>-0.77931338765877456</v>
      </c>
      <c r="U6869">
        <f t="shared" si="1130"/>
        <v>122921.40878375278</v>
      </c>
      <c r="V6869">
        <f t="shared" si="1131"/>
        <v>425242500.22663617</v>
      </c>
    </row>
    <row r="6870" spans="2:22" x14ac:dyDescent="0.25">
      <c r="B6870">
        <v>-118.32</v>
      </c>
      <c r="C6870">
        <v>33.94</v>
      </c>
      <c r="D6870">
        <v>38</v>
      </c>
      <c r="E6870">
        <v>1067</v>
      </c>
      <c r="F6870">
        <v>170</v>
      </c>
      <c r="G6870">
        <v>499</v>
      </c>
      <c r="H6870">
        <v>169</v>
      </c>
      <c r="I6870">
        <v>4.6388999999999996</v>
      </c>
      <c r="J6870">
        <v>183800</v>
      </c>
      <c r="M6870">
        <f t="shared" si="1122"/>
        <v>0.61347370180606764</v>
      </c>
      <c r="N6870">
        <f t="shared" si="1123"/>
        <v>-0.79301925149521935</v>
      </c>
      <c r="O6870">
        <f t="shared" si="1124"/>
        <v>0.77558254726278353</v>
      </c>
      <c r="P6870">
        <f t="shared" si="1125"/>
        <v>-0.72028076401574315</v>
      </c>
      <c r="Q6870">
        <f t="shared" si="1126"/>
        <v>-0.88441252550304927</v>
      </c>
      <c r="R6870">
        <f t="shared" si="1127"/>
        <v>-0.8367561247041333</v>
      </c>
      <c r="S6870">
        <f t="shared" si="1128"/>
        <v>-0.87365857236291944</v>
      </c>
      <c r="T6870">
        <f t="shared" si="1129"/>
        <v>0.61782152227010867</v>
      </c>
      <c r="U6870">
        <f t="shared" si="1130"/>
        <v>239202.49467049743</v>
      </c>
      <c r="V6870">
        <f t="shared" si="1131"/>
        <v>3069436415.7144961</v>
      </c>
    </row>
    <row r="6871" spans="2:22" x14ac:dyDescent="0.25">
      <c r="B6871">
        <v>-118.44</v>
      </c>
      <c r="C6871">
        <v>34.28</v>
      </c>
      <c r="D6871">
        <v>46</v>
      </c>
      <c r="E6871">
        <v>11</v>
      </c>
      <c r="F6871">
        <v>11</v>
      </c>
      <c r="G6871">
        <v>24</v>
      </c>
      <c r="H6871">
        <v>13</v>
      </c>
      <c r="I6871">
        <v>2.875</v>
      </c>
      <c r="J6871">
        <v>162500</v>
      </c>
      <c r="M6871">
        <f t="shared" si="1122"/>
        <v>0.55368990675506402</v>
      </c>
      <c r="N6871">
        <f t="shared" si="1123"/>
        <v>-0.63503625619850146</v>
      </c>
      <c r="O6871">
        <f t="shared" si="1124"/>
        <v>1.4146910720739319</v>
      </c>
      <c r="P6871">
        <f t="shared" si="1125"/>
        <v>-1.2075166530231238</v>
      </c>
      <c r="Q6871">
        <f t="shared" si="1126"/>
        <v>-1.262705333702012</v>
      </c>
      <c r="R6871">
        <f t="shared" si="1127"/>
        <v>-1.2570863613237759</v>
      </c>
      <c r="S6871">
        <f t="shared" si="1128"/>
        <v>-1.2821153977759958</v>
      </c>
      <c r="T6871">
        <f t="shared" si="1129"/>
        <v>-0.50409701894065195</v>
      </c>
      <c r="U6871">
        <f t="shared" si="1130"/>
        <v>174036.36251328234</v>
      </c>
      <c r="V6871">
        <f t="shared" si="1131"/>
        <v>133087660.03786594</v>
      </c>
    </row>
    <row r="6872" spans="2:22" x14ac:dyDescent="0.25">
      <c r="B6872">
        <v>-117.82</v>
      </c>
      <c r="C6872">
        <v>33.840000000000003</v>
      </c>
      <c r="D6872">
        <v>25</v>
      </c>
      <c r="E6872">
        <v>1788</v>
      </c>
      <c r="F6872">
        <v>203</v>
      </c>
      <c r="G6872">
        <v>676</v>
      </c>
      <c r="H6872">
        <v>217</v>
      </c>
      <c r="I6872">
        <v>10.129899999999999</v>
      </c>
      <c r="J6872">
        <v>454300</v>
      </c>
      <c r="M6872">
        <f t="shared" si="1122"/>
        <v>0.86257284785190658</v>
      </c>
      <c r="N6872">
        <f t="shared" si="1123"/>
        <v>-0.83948483834719212</v>
      </c>
      <c r="O6872">
        <f t="shared" si="1124"/>
        <v>-0.2629688055553327</v>
      </c>
      <c r="P6872">
        <f t="shared" si="1125"/>
        <v>-0.38761307843399923</v>
      </c>
      <c r="Q6872">
        <f t="shared" si="1126"/>
        <v>-0.80589892380137773</v>
      </c>
      <c r="R6872">
        <f t="shared" si="1127"/>
        <v>-0.68012780495323477</v>
      </c>
      <c r="S6872">
        <f t="shared" si="1128"/>
        <v>-0.74797954915889597</v>
      </c>
      <c r="T6872">
        <f t="shared" si="1129"/>
        <v>4.1103407749421921</v>
      </c>
      <c r="U6872">
        <f t="shared" si="1130"/>
        <v>449691.76269924943</v>
      </c>
      <c r="V6872">
        <f t="shared" si="1131"/>
        <v>21235851.020028867</v>
      </c>
    </row>
    <row r="6873" spans="2:22" x14ac:dyDescent="0.25">
      <c r="B6873">
        <v>-119.77</v>
      </c>
      <c r="C6873">
        <v>36.31</v>
      </c>
      <c r="D6873">
        <v>14</v>
      </c>
      <c r="E6873">
        <v>3677</v>
      </c>
      <c r="F6873">
        <v>863</v>
      </c>
      <c r="G6873">
        <v>2191</v>
      </c>
      <c r="H6873">
        <v>785</v>
      </c>
      <c r="I6873">
        <v>2.6217999999999999</v>
      </c>
      <c r="J6873">
        <v>69100</v>
      </c>
      <c r="M6873">
        <f t="shared" si="1122"/>
        <v>-0.10891382172686687</v>
      </c>
      <c r="N6873">
        <f t="shared" si="1123"/>
        <v>0.30821515689659917</v>
      </c>
      <c r="O6873">
        <f t="shared" si="1124"/>
        <v>-1.1417430271706619</v>
      </c>
      <c r="P6873">
        <f t="shared" si="1125"/>
        <v>0.48396702983772644</v>
      </c>
      <c r="Q6873">
        <f t="shared" si="1126"/>
        <v>0.76437311023205257</v>
      </c>
      <c r="R6873">
        <f t="shared" si="1127"/>
        <v>0.66050442342309945</v>
      </c>
      <c r="S6873">
        <f t="shared" si="1128"/>
        <v>0.73922222542204885</v>
      </c>
      <c r="T6873">
        <f t="shared" si="1129"/>
        <v>-0.66514343576392132</v>
      </c>
      <c r="U6873">
        <f t="shared" si="1130"/>
        <v>129690.21235147587</v>
      </c>
      <c r="V6873">
        <f t="shared" si="1131"/>
        <v>3671173832.7969394</v>
      </c>
    </row>
    <row r="6874" spans="2:22" x14ac:dyDescent="0.25">
      <c r="B6874">
        <v>-117.7</v>
      </c>
      <c r="C6874">
        <v>33.47</v>
      </c>
      <c r="D6874">
        <v>20</v>
      </c>
      <c r="E6874">
        <v>1577</v>
      </c>
      <c r="F6874">
        <v>363</v>
      </c>
      <c r="G6874">
        <v>764</v>
      </c>
      <c r="H6874">
        <v>333</v>
      </c>
      <c r="I6874">
        <v>4.1562999999999999</v>
      </c>
      <c r="J6874">
        <v>320800</v>
      </c>
      <c r="M6874">
        <f t="shared" si="1122"/>
        <v>0.9223566429029032</v>
      </c>
      <c r="N6874">
        <f t="shared" si="1123"/>
        <v>-1.011407509699503</v>
      </c>
      <c r="O6874">
        <f t="shared" si="1124"/>
        <v>-0.66241163356230048</v>
      </c>
      <c r="P6874">
        <f t="shared" si="1125"/>
        <v>-0.48496797671104219</v>
      </c>
      <c r="Q6874">
        <f t="shared" si="1126"/>
        <v>-0.42522691555084918</v>
      </c>
      <c r="R6874">
        <f t="shared" si="1127"/>
        <v>-0.60225609795843782</v>
      </c>
      <c r="S6874">
        <f t="shared" si="1128"/>
        <v>-0.4442552430825058</v>
      </c>
      <c r="T6874">
        <f t="shared" si="1129"/>
        <v>0.31086654296951743</v>
      </c>
      <c r="U6874">
        <f t="shared" si="1130"/>
        <v>190162.55169079118</v>
      </c>
      <c r="V6874">
        <f t="shared" si="1131"/>
        <v>17066142900.741207</v>
      </c>
    </row>
    <row r="6875" spans="2:22" x14ac:dyDescent="0.25">
      <c r="B6875">
        <v>-118.13</v>
      </c>
      <c r="C6875">
        <v>33.950000000000003</v>
      </c>
      <c r="D6875">
        <v>37</v>
      </c>
      <c r="E6875">
        <v>1709</v>
      </c>
      <c r="F6875">
        <v>333</v>
      </c>
      <c r="G6875">
        <v>778</v>
      </c>
      <c r="H6875">
        <v>344</v>
      </c>
      <c r="I6875">
        <v>3.9036</v>
      </c>
      <c r="J6875">
        <v>326600</v>
      </c>
      <c r="M6875">
        <f t="shared" si="1122"/>
        <v>0.7081313773034853</v>
      </c>
      <c r="N6875">
        <f t="shared" si="1123"/>
        <v>-0.78837269281001943</v>
      </c>
      <c r="O6875">
        <f t="shared" si="1124"/>
        <v>0.69569398166138996</v>
      </c>
      <c r="P6875">
        <f t="shared" si="1125"/>
        <v>-0.42406349058511961</v>
      </c>
      <c r="Q6875">
        <f t="shared" si="1126"/>
        <v>-0.49660291709782328</v>
      </c>
      <c r="R6875">
        <f t="shared" si="1127"/>
        <v>-0.58986741730017467</v>
      </c>
      <c r="S6875">
        <f t="shared" si="1128"/>
        <v>-0.41545380026491707</v>
      </c>
      <c r="T6875">
        <f t="shared" si="1129"/>
        <v>0.15013814829637315</v>
      </c>
      <c r="U6875">
        <f t="shared" si="1130"/>
        <v>211299.26990608935</v>
      </c>
      <c r="V6875">
        <f t="shared" si="1131"/>
        <v>13294258360.188833</v>
      </c>
    </row>
    <row r="6876" spans="2:22" x14ac:dyDescent="0.25">
      <c r="B6876">
        <v>-117.22</v>
      </c>
      <c r="C6876">
        <v>33.18</v>
      </c>
      <c r="D6876">
        <v>13</v>
      </c>
      <c r="E6876">
        <v>4273</v>
      </c>
      <c r="F6876">
        <v>886</v>
      </c>
      <c r="G6876">
        <v>2328</v>
      </c>
      <c r="H6876">
        <v>801</v>
      </c>
      <c r="I6876">
        <v>3.3443999999999998</v>
      </c>
      <c r="J6876">
        <v>183900</v>
      </c>
      <c r="M6876">
        <f t="shared" si="1122"/>
        <v>1.1614918231069105</v>
      </c>
      <c r="N6876">
        <f t="shared" si="1123"/>
        <v>-1.1461577115702313</v>
      </c>
      <c r="O6876">
        <f t="shared" si="1124"/>
        <v>-1.2216315927720554</v>
      </c>
      <c r="P6876">
        <f t="shared" si="1125"/>
        <v>0.75896001264871027</v>
      </c>
      <c r="Q6876">
        <f t="shared" si="1126"/>
        <v>0.81909471141806611</v>
      </c>
      <c r="R6876">
        <f t="shared" si="1127"/>
        <v>0.78173651272181754</v>
      </c>
      <c r="S6876">
        <f t="shared" si="1128"/>
        <v>0.78111523315672327</v>
      </c>
      <c r="T6876">
        <f t="shared" si="1129"/>
        <v>-0.20553782440335908</v>
      </c>
      <c r="U6876">
        <f t="shared" si="1130"/>
        <v>159390.30563315394</v>
      </c>
      <c r="V6876">
        <f t="shared" si="1131"/>
        <v>600725117.95620549</v>
      </c>
    </row>
    <row r="6877" spans="2:22" x14ac:dyDescent="0.25">
      <c r="B6877">
        <v>-117.98</v>
      </c>
      <c r="C6877">
        <v>33.74</v>
      </c>
      <c r="D6877">
        <v>29</v>
      </c>
      <c r="E6877">
        <v>3443</v>
      </c>
      <c r="F6877">
        <v>635</v>
      </c>
      <c r="G6877">
        <v>2257</v>
      </c>
      <c r="H6877">
        <v>620</v>
      </c>
      <c r="I6877">
        <v>4.7404000000000002</v>
      </c>
      <c r="J6877">
        <v>207500</v>
      </c>
      <c r="M6877">
        <f t="shared" si="1122"/>
        <v>0.78286112111723272</v>
      </c>
      <c r="N6877">
        <f t="shared" si="1123"/>
        <v>-0.88595042519916811</v>
      </c>
      <c r="O6877">
        <f t="shared" si="1124"/>
        <v>5.6585456850241508E-2</v>
      </c>
      <c r="P6877">
        <f t="shared" si="1125"/>
        <v>0.37599998625086362</v>
      </c>
      <c r="Q6877">
        <f t="shared" si="1126"/>
        <v>0.22191549847504938</v>
      </c>
      <c r="R6877">
        <f t="shared" si="1127"/>
        <v>0.71890820366919717</v>
      </c>
      <c r="S6877">
        <f t="shared" si="1128"/>
        <v>0.30720058315821802</v>
      </c>
      <c r="T6877">
        <f t="shared" si="1129"/>
        <v>0.68238001874547172</v>
      </c>
      <c r="U6877">
        <f t="shared" si="1130"/>
        <v>241637.75653997003</v>
      </c>
      <c r="V6877">
        <f t="shared" si="1131"/>
        <v>1165386421.5822663</v>
      </c>
    </row>
    <row r="6878" spans="2:22" x14ac:dyDescent="0.25">
      <c r="B6878">
        <v>-120.2</v>
      </c>
      <c r="C6878">
        <v>39.119999999999997</v>
      </c>
      <c r="D6878">
        <v>15</v>
      </c>
      <c r="E6878">
        <v>2146</v>
      </c>
      <c r="F6878">
        <v>361</v>
      </c>
      <c r="G6878">
        <v>197</v>
      </c>
      <c r="H6878">
        <v>76</v>
      </c>
      <c r="I6878">
        <v>4.1315999999999997</v>
      </c>
      <c r="J6878">
        <v>200000</v>
      </c>
      <c r="M6878">
        <f t="shared" si="1122"/>
        <v>-0.32313908732629182</v>
      </c>
      <c r="N6878">
        <f t="shared" si="1123"/>
        <v>1.613898147437105</v>
      </c>
      <c r="O6878">
        <f t="shared" si="1124"/>
        <v>-1.0618544615692682</v>
      </c>
      <c r="P6878">
        <f t="shared" si="1125"/>
        <v>-0.2224327296985425</v>
      </c>
      <c r="Q6878">
        <f t="shared" si="1126"/>
        <v>-0.42998531565398079</v>
      </c>
      <c r="R6878">
        <f t="shared" si="1127"/>
        <v>-1.1039976646180956</v>
      </c>
      <c r="S6878">
        <f t="shared" si="1128"/>
        <v>-1.1171616798207149</v>
      </c>
      <c r="T6878">
        <f t="shared" si="1129"/>
        <v>0.29515624875334534</v>
      </c>
      <c r="U6878">
        <f t="shared" si="1130"/>
        <v>179354.1031899224</v>
      </c>
      <c r="V6878">
        <f t="shared" si="1131"/>
        <v>426253055.0923723</v>
      </c>
    </row>
    <row r="6879" spans="2:22" x14ac:dyDescent="0.25">
      <c r="B6879">
        <v>-123.39</v>
      </c>
      <c r="C6879">
        <v>38.99</v>
      </c>
      <c r="D6879">
        <v>28</v>
      </c>
      <c r="E6879">
        <v>1416</v>
      </c>
      <c r="F6879">
        <v>294</v>
      </c>
      <c r="G6879">
        <v>812</v>
      </c>
      <c r="H6879">
        <v>258</v>
      </c>
      <c r="I6879">
        <v>3.4062999999999999</v>
      </c>
      <c r="J6879">
        <v>109400</v>
      </c>
      <c r="M6879">
        <f t="shared" si="1122"/>
        <v>-1.9123916390987434</v>
      </c>
      <c r="N6879">
        <f t="shared" si="1123"/>
        <v>1.553492884529539</v>
      </c>
      <c r="O6879">
        <f t="shared" si="1124"/>
        <v>-2.3303108751152046E-2</v>
      </c>
      <c r="P6879">
        <f t="shared" si="1125"/>
        <v>-0.55925299387978111</v>
      </c>
      <c r="Q6879">
        <f t="shared" si="1126"/>
        <v>-0.58939171910888966</v>
      </c>
      <c r="R6879">
        <f t="shared" si="1127"/>
        <v>-0.5597806214158213</v>
      </c>
      <c r="S6879">
        <f t="shared" si="1128"/>
        <v>-0.64062871683879252</v>
      </c>
      <c r="T6879">
        <f t="shared" si="1129"/>
        <v>-0.16616668221789155</v>
      </c>
      <c r="U6879">
        <f t="shared" si="1130"/>
        <v>171316.313437006</v>
      </c>
      <c r="V6879">
        <f t="shared" si="1131"/>
        <v>3833629869.6295695</v>
      </c>
    </row>
    <row r="6880" spans="2:22" x14ac:dyDescent="0.25">
      <c r="B6880">
        <v>-118.25</v>
      </c>
      <c r="C6880">
        <v>34.020000000000003</v>
      </c>
      <c r="D6880">
        <v>50</v>
      </c>
      <c r="E6880">
        <v>180</v>
      </c>
      <c r="F6880">
        <v>89</v>
      </c>
      <c r="G6880">
        <v>356</v>
      </c>
      <c r="H6880">
        <v>76</v>
      </c>
      <c r="I6880">
        <v>2.1943999999999999</v>
      </c>
      <c r="J6880">
        <v>158300</v>
      </c>
      <c r="M6880">
        <f t="shared" si="1122"/>
        <v>0.64834758225248168</v>
      </c>
      <c r="N6880">
        <f t="shared" si="1123"/>
        <v>-0.75584678201363653</v>
      </c>
      <c r="O6880">
        <f t="shared" si="1124"/>
        <v>1.7342453344795061</v>
      </c>
      <c r="P6880">
        <f t="shared" si="1125"/>
        <v>-1.1295404548770562</v>
      </c>
      <c r="Q6880">
        <f t="shared" si="1126"/>
        <v>-1.0771277296798794</v>
      </c>
      <c r="R6880">
        <f t="shared" si="1127"/>
        <v>-0.96329764857067834</v>
      </c>
      <c r="S6880">
        <f t="shared" si="1128"/>
        <v>-1.1171616798207149</v>
      </c>
      <c r="T6880">
        <f t="shared" si="1129"/>
        <v>-0.93698876969071943</v>
      </c>
      <c r="U6880">
        <f t="shared" si="1130"/>
        <v>155316.66193514815</v>
      </c>
      <c r="V6880">
        <f t="shared" si="1131"/>
        <v>8900306.0091939848</v>
      </c>
    </row>
    <row r="6881" spans="2:22" x14ac:dyDescent="0.25">
      <c r="B6881">
        <v>-118.19</v>
      </c>
      <c r="C6881">
        <v>33.86</v>
      </c>
      <c r="D6881">
        <v>46</v>
      </c>
      <c r="E6881">
        <v>1824</v>
      </c>
      <c r="F6881">
        <v>438</v>
      </c>
      <c r="G6881">
        <v>1200</v>
      </c>
      <c r="H6881">
        <v>451</v>
      </c>
      <c r="I6881">
        <v>3.4375</v>
      </c>
      <c r="J6881">
        <v>156700</v>
      </c>
      <c r="M6881">
        <f t="shared" si="1122"/>
        <v>0.67823947977798349</v>
      </c>
      <c r="N6881">
        <f t="shared" si="1123"/>
        <v>-0.83019172097679883</v>
      </c>
      <c r="O6881">
        <f t="shared" si="1124"/>
        <v>1.4146910720739319</v>
      </c>
      <c r="P6881">
        <f t="shared" si="1125"/>
        <v>-0.37100276403602034</v>
      </c>
      <c r="Q6881">
        <f t="shared" si="1126"/>
        <v>-0.24678691168341391</v>
      </c>
      <c r="R6881">
        <f t="shared" si="1127"/>
        <v>-0.21643718602967099</v>
      </c>
      <c r="S6881">
        <f t="shared" si="1128"/>
        <v>-0.13529431103928136</v>
      </c>
      <c r="T6881">
        <f t="shared" si="1129"/>
        <v>-0.14632210005009524</v>
      </c>
      <c r="U6881">
        <f t="shared" si="1130"/>
        <v>212331.38111144945</v>
      </c>
      <c r="V6881">
        <f t="shared" si="1131"/>
        <v>3094850564.3673344</v>
      </c>
    </row>
    <row r="6882" spans="2:22" x14ac:dyDescent="0.25">
      <c r="B6882">
        <v>-121.43</v>
      </c>
      <c r="C6882">
        <v>38.520000000000003</v>
      </c>
      <c r="D6882">
        <v>30</v>
      </c>
      <c r="E6882">
        <v>3657</v>
      </c>
      <c r="F6882">
        <v>945</v>
      </c>
      <c r="G6882">
        <v>2925</v>
      </c>
      <c r="H6882">
        <v>899</v>
      </c>
      <c r="I6882">
        <v>1.3927</v>
      </c>
      <c r="J6882">
        <v>78300</v>
      </c>
      <c r="M6882">
        <f t="shared" si="1122"/>
        <v>-0.9359229865990577</v>
      </c>
      <c r="N6882">
        <f t="shared" si="1123"/>
        <v>1.3351046263252555</v>
      </c>
      <c r="O6882">
        <f t="shared" si="1124"/>
        <v>0.13647402245163506</v>
      </c>
      <c r="P6882">
        <f t="shared" si="1125"/>
        <v>0.4747390773944048</v>
      </c>
      <c r="Q6882">
        <f t="shared" si="1126"/>
        <v>0.95946751446044853</v>
      </c>
      <c r="R6882">
        <f t="shared" si="1127"/>
        <v>1.3100252522206106</v>
      </c>
      <c r="S6882">
        <f t="shared" si="1128"/>
        <v>1.0377099055316046</v>
      </c>
      <c r="T6882">
        <f t="shared" si="1129"/>
        <v>-1.446905485201047</v>
      </c>
      <c r="U6882">
        <f t="shared" si="1130"/>
        <v>110920.21052286807</v>
      </c>
      <c r="V6882">
        <f t="shared" si="1131"/>
        <v>1064078134.556233</v>
      </c>
    </row>
    <row r="6883" spans="2:22" x14ac:dyDescent="0.25">
      <c r="B6883">
        <v>-117.01</v>
      </c>
      <c r="C6883">
        <v>32.770000000000003</v>
      </c>
      <c r="D6883">
        <v>43</v>
      </c>
      <c r="E6883">
        <v>841</v>
      </c>
      <c r="F6883">
        <v>192</v>
      </c>
      <c r="G6883">
        <v>496</v>
      </c>
      <c r="H6883">
        <v>207</v>
      </c>
      <c r="I6883">
        <v>3.0179</v>
      </c>
      <c r="J6883">
        <v>149300</v>
      </c>
      <c r="M6883">
        <f t="shared" si="1122"/>
        <v>1.2661134644461598</v>
      </c>
      <c r="N6883">
        <f t="shared" si="1123"/>
        <v>-1.3366666176633288</v>
      </c>
      <c r="O6883">
        <f t="shared" si="1124"/>
        <v>1.1750253752697513</v>
      </c>
      <c r="P6883">
        <f t="shared" si="1125"/>
        <v>-0.82455662662527729</v>
      </c>
      <c r="Q6883">
        <f t="shared" si="1126"/>
        <v>-0.83207012436860162</v>
      </c>
      <c r="R6883">
        <f t="shared" si="1127"/>
        <v>-0.83941084198804683</v>
      </c>
      <c r="S6883">
        <f t="shared" si="1128"/>
        <v>-0.77416267899306745</v>
      </c>
      <c r="T6883">
        <f t="shared" si="1129"/>
        <v>-0.41320628843494434</v>
      </c>
      <c r="U6883">
        <f t="shared" si="1130"/>
        <v>180375.98275467538</v>
      </c>
      <c r="V6883">
        <f t="shared" si="1131"/>
        <v>965716704.16888165</v>
      </c>
    </row>
    <row r="6884" spans="2:22" x14ac:dyDescent="0.25">
      <c r="B6884">
        <v>-121.93</v>
      </c>
      <c r="C6884">
        <v>38.01</v>
      </c>
      <c r="D6884">
        <v>9</v>
      </c>
      <c r="E6884">
        <v>2294</v>
      </c>
      <c r="F6884">
        <v>389</v>
      </c>
      <c r="G6884">
        <v>1142</v>
      </c>
      <c r="H6884">
        <v>365</v>
      </c>
      <c r="I6884">
        <v>5.3362999999999996</v>
      </c>
      <c r="J6884">
        <v>160800</v>
      </c>
      <c r="M6884">
        <f t="shared" si="1122"/>
        <v>-1.1850221326448966</v>
      </c>
      <c r="N6884">
        <f t="shared" si="1123"/>
        <v>1.0981301333801785</v>
      </c>
      <c r="O6884">
        <f t="shared" si="1124"/>
        <v>-1.5411858551776296</v>
      </c>
      <c r="P6884">
        <f t="shared" si="1125"/>
        <v>-0.15414588161796261</v>
      </c>
      <c r="Q6884">
        <f t="shared" si="1126"/>
        <v>-0.3633677142101383</v>
      </c>
      <c r="R6884">
        <f t="shared" si="1127"/>
        <v>-0.26776172018533262</v>
      </c>
      <c r="S6884">
        <f t="shared" si="1128"/>
        <v>-0.36046922761315681</v>
      </c>
      <c r="T6884">
        <f t="shared" si="1129"/>
        <v>1.061398817264374</v>
      </c>
      <c r="U6884">
        <f t="shared" si="1130"/>
        <v>220129.6728913991</v>
      </c>
      <c r="V6884">
        <f t="shared" si="1131"/>
        <v>3520010085.4004169</v>
      </c>
    </row>
    <row r="6885" spans="2:22" x14ac:dyDescent="0.25">
      <c r="B6885">
        <v>-117.97</v>
      </c>
      <c r="C6885">
        <v>33.68</v>
      </c>
      <c r="D6885">
        <v>26</v>
      </c>
      <c r="E6885">
        <v>1616</v>
      </c>
      <c r="F6885">
        <v>292</v>
      </c>
      <c r="G6885">
        <v>700</v>
      </c>
      <c r="H6885">
        <v>241</v>
      </c>
      <c r="I6885">
        <v>5.5105000000000004</v>
      </c>
      <c r="J6885">
        <v>232100</v>
      </c>
      <c r="M6885">
        <f t="shared" si="1122"/>
        <v>0.78784310403815205</v>
      </c>
      <c r="N6885">
        <f t="shared" si="1123"/>
        <v>-0.91382977731035442</v>
      </c>
      <c r="O6885">
        <f t="shared" si="1124"/>
        <v>-0.18308023995393916</v>
      </c>
      <c r="P6885">
        <f t="shared" si="1125"/>
        <v>-0.46697346944656504</v>
      </c>
      <c r="Q6885">
        <f t="shared" si="1126"/>
        <v>-0.59415011921202121</v>
      </c>
      <c r="R6885">
        <f t="shared" si="1127"/>
        <v>-0.65889006668192651</v>
      </c>
      <c r="S6885">
        <f t="shared" si="1128"/>
        <v>-0.68514003755688413</v>
      </c>
      <c r="T6885">
        <f t="shared" si="1129"/>
        <v>1.1721977343679033</v>
      </c>
      <c r="U6885">
        <f t="shared" si="1130"/>
        <v>257264.8548759055</v>
      </c>
      <c r="V6885">
        <f t="shared" si="1131"/>
        <v>633269920.92538464</v>
      </c>
    </row>
    <row r="6886" spans="2:22" x14ac:dyDescent="0.25">
      <c r="B6886">
        <v>-119.09</v>
      </c>
      <c r="C6886">
        <v>35.35</v>
      </c>
      <c r="D6886">
        <v>14</v>
      </c>
      <c r="E6886">
        <v>2113</v>
      </c>
      <c r="F6886">
        <v>256</v>
      </c>
      <c r="G6886">
        <v>842</v>
      </c>
      <c r="H6886">
        <v>265</v>
      </c>
      <c r="I6886">
        <v>8.5325000000000006</v>
      </c>
      <c r="J6886">
        <v>224100</v>
      </c>
      <c r="M6886">
        <f t="shared" si="1122"/>
        <v>0.22986101689547048</v>
      </c>
      <c r="N6886">
        <f t="shared" si="1123"/>
        <v>-0.13785447688236482</v>
      </c>
      <c r="O6886">
        <f t="shared" si="1124"/>
        <v>-1.1417430271706619</v>
      </c>
      <c r="P6886">
        <f t="shared" si="1125"/>
        <v>-0.23765885123002314</v>
      </c>
      <c r="Q6886">
        <f t="shared" si="1126"/>
        <v>-0.6798013210683902</v>
      </c>
      <c r="R6886">
        <f t="shared" si="1127"/>
        <v>-0.53323344857668598</v>
      </c>
      <c r="S6886">
        <f t="shared" si="1128"/>
        <v>-0.6223005259548724</v>
      </c>
      <c r="T6886">
        <f t="shared" si="1129"/>
        <v>3.0943236097230371</v>
      </c>
      <c r="U6886">
        <f t="shared" si="1130"/>
        <v>361912.29936443624</v>
      </c>
      <c r="V6886">
        <f t="shared" si="1131"/>
        <v>18992229856.112995</v>
      </c>
    </row>
    <row r="6887" spans="2:22" x14ac:dyDescent="0.25">
      <c r="B6887">
        <v>-122.29</v>
      </c>
      <c r="C6887">
        <v>37.53</v>
      </c>
      <c r="D6887">
        <v>35</v>
      </c>
      <c r="E6887">
        <v>2043</v>
      </c>
      <c r="F6887">
        <v>511</v>
      </c>
      <c r="G6887">
        <v>1089</v>
      </c>
      <c r="H6887">
        <v>504</v>
      </c>
      <c r="I6887">
        <v>3.0278</v>
      </c>
      <c r="J6887">
        <v>310600</v>
      </c>
      <c r="M6887">
        <f t="shared" si="1122"/>
        <v>-1.3643735177979004</v>
      </c>
      <c r="N6887">
        <f t="shared" si="1123"/>
        <v>0.87509531649069827</v>
      </c>
      <c r="O6887">
        <f t="shared" si="1124"/>
        <v>0.53591685045860282</v>
      </c>
      <c r="P6887">
        <f t="shared" si="1125"/>
        <v>-0.26995668478164875</v>
      </c>
      <c r="Q6887">
        <f t="shared" si="1126"/>
        <v>-7.3105307919110254E-2</v>
      </c>
      <c r="R6887">
        <f t="shared" si="1127"/>
        <v>-0.31466172553447175</v>
      </c>
      <c r="S6887">
        <f t="shared" si="1128"/>
        <v>3.4762770818279102E-3</v>
      </c>
      <c r="T6887">
        <f t="shared" si="1129"/>
        <v>-0.40690944986247052</v>
      </c>
      <c r="U6887">
        <f t="shared" si="1130"/>
        <v>175957.78318786359</v>
      </c>
      <c r="V6887">
        <f t="shared" si="1131"/>
        <v>18128526548.086349</v>
      </c>
    </row>
    <row r="6888" spans="2:22" x14ac:dyDescent="0.25">
      <c r="B6888">
        <v>-118.38</v>
      </c>
      <c r="C6888">
        <v>34.159999999999997</v>
      </c>
      <c r="D6888">
        <v>31</v>
      </c>
      <c r="E6888">
        <v>2197</v>
      </c>
      <c r="F6888">
        <v>501</v>
      </c>
      <c r="G6888">
        <v>944</v>
      </c>
      <c r="H6888">
        <v>474</v>
      </c>
      <c r="I6888">
        <v>3.7311999999999999</v>
      </c>
      <c r="J6888">
        <v>319400</v>
      </c>
      <c r="M6888">
        <f t="shared" si="1122"/>
        <v>0.58358180428056583</v>
      </c>
      <c r="N6888">
        <f t="shared" si="1123"/>
        <v>-0.69079496042087407</v>
      </c>
      <c r="O6888">
        <f t="shared" si="1124"/>
        <v>0.21636258805302863</v>
      </c>
      <c r="P6888">
        <f t="shared" si="1125"/>
        <v>-0.19890145096807241</v>
      </c>
      <c r="Q6888">
        <f t="shared" si="1126"/>
        <v>-9.6897308434768292E-2</v>
      </c>
      <c r="R6888">
        <f t="shared" si="1127"/>
        <v>-0.44297306092362582</v>
      </c>
      <c r="S6888">
        <f t="shared" si="1128"/>
        <v>-7.5073112420686774E-2</v>
      </c>
      <c r="T6888">
        <f t="shared" si="1129"/>
        <v>4.0484110933294001E-2</v>
      </c>
      <c r="U6888">
        <f t="shared" si="1130"/>
        <v>197923.26167026625</v>
      </c>
      <c r="V6888">
        <f t="shared" si="1131"/>
        <v>14756597955.230604</v>
      </c>
    </row>
    <row r="6889" spans="2:22" x14ac:dyDescent="0.25">
      <c r="B6889">
        <v>-119.47</v>
      </c>
      <c r="C6889">
        <v>35.14</v>
      </c>
      <c r="D6889">
        <v>19</v>
      </c>
      <c r="E6889">
        <v>4190</v>
      </c>
      <c r="F6889">
        <v>690</v>
      </c>
      <c r="G6889">
        <v>1973</v>
      </c>
      <c r="H6889">
        <v>702</v>
      </c>
      <c r="I6889">
        <v>3.9929000000000001</v>
      </c>
      <c r="J6889">
        <v>88300</v>
      </c>
      <c r="M6889">
        <f t="shared" si="1122"/>
        <v>4.054566590063511E-2</v>
      </c>
      <c r="N6889">
        <f t="shared" si="1123"/>
        <v>-0.23543220927151351</v>
      </c>
      <c r="O6889">
        <f t="shared" si="1124"/>
        <v>-0.74230019916369405</v>
      </c>
      <c r="P6889">
        <f t="shared" si="1125"/>
        <v>0.72066401000892555</v>
      </c>
      <c r="Q6889">
        <f t="shared" si="1126"/>
        <v>0.35277150131116858</v>
      </c>
      <c r="R6889">
        <f t="shared" si="1127"/>
        <v>0.46759496745871609</v>
      </c>
      <c r="S6889">
        <f t="shared" si="1128"/>
        <v>0.52190224779842487</v>
      </c>
      <c r="T6889">
        <f t="shared" si="1129"/>
        <v>0.20693690430868741</v>
      </c>
      <c r="U6889">
        <f t="shared" si="1130"/>
        <v>192169.57169154775</v>
      </c>
      <c r="V6889">
        <f t="shared" si="1131"/>
        <v>10788887923.385578</v>
      </c>
    </row>
    <row r="6890" spans="2:22" x14ac:dyDescent="0.25">
      <c r="B6890">
        <v>-118.26</v>
      </c>
      <c r="C6890">
        <v>33.97</v>
      </c>
      <c r="D6890">
        <v>46</v>
      </c>
      <c r="E6890">
        <v>1295</v>
      </c>
      <c r="F6890">
        <v>351</v>
      </c>
      <c r="G6890">
        <v>1120</v>
      </c>
      <c r="H6890">
        <v>323</v>
      </c>
      <c r="I6890">
        <v>1.7121</v>
      </c>
      <c r="J6890">
        <v>98200</v>
      </c>
      <c r="M6890">
        <f t="shared" si="1122"/>
        <v>0.64336559933156234</v>
      </c>
      <c r="N6890">
        <f t="shared" si="1123"/>
        <v>-0.77907957543962625</v>
      </c>
      <c r="O6890">
        <f t="shared" si="1124"/>
        <v>1.4146910720739319</v>
      </c>
      <c r="P6890">
        <f t="shared" si="1125"/>
        <v>-0.61508210616187686</v>
      </c>
      <c r="Q6890">
        <f t="shared" si="1126"/>
        <v>-0.45377731616963884</v>
      </c>
      <c r="R6890">
        <f t="shared" si="1127"/>
        <v>-0.28722964693403186</v>
      </c>
      <c r="S6890">
        <f t="shared" si="1128"/>
        <v>-0.47043837291667734</v>
      </c>
      <c r="T6890">
        <f t="shared" si="1129"/>
        <v>-1.2437529357012358</v>
      </c>
      <c r="U6890">
        <f t="shared" si="1130"/>
        <v>135716.95747403079</v>
      </c>
      <c r="V6890">
        <f t="shared" si="1131"/>
        <v>1407522098.1082346</v>
      </c>
    </row>
    <row r="6891" spans="2:22" x14ac:dyDescent="0.25">
      <c r="B6891">
        <v>-117.38</v>
      </c>
      <c r="C6891">
        <v>34.11</v>
      </c>
      <c r="D6891">
        <v>32</v>
      </c>
      <c r="E6891">
        <v>3179</v>
      </c>
      <c r="F6891">
        <v>662</v>
      </c>
      <c r="G6891">
        <v>1878</v>
      </c>
      <c r="H6891">
        <v>661</v>
      </c>
      <c r="I6891">
        <v>3.1375000000000002</v>
      </c>
      <c r="J6891">
        <v>101200</v>
      </c>
      <c r="M6891">
        <f t="shared" si="1122"/>
        <v>1.0817800963722437</v>
      </c>
      <c r="N6891">
        <f t="shared" si="1123"/>
        <v>-0.71402775384686046</v>
      </c>
      <c r="O6891">
        <f t="shared" si="1124"/>
        <v>0.29625115365442217</v>
      </c>
      <c r="P6891">
        <f t="shared" si="1125"/>
        <v>0.25419101399901844</v>
      </c>
      <c r="Q6891">
        <f t="shared" si="1126"/>
        <v>0.28615389986732609</v>
      </c>
      <c r="R6891">
        <f t="shared" si="1127"/>
        <v>0.38352892013478751</v>
      </c>
      <c r="S6891">
        <f t="shared" si="1128"/>
        <v>0.41455141547832142</v>
      </c>
      <c r="T6891">
        <f t="shared" si="1129"/>
        <v>-0.33713539012505872</v>
      </c>
      <c r="U6891">
        <f t="shared" si="1130"/>
        <v>179876.8996443768</v>
      </c>
      <c r="V6891">
        <f t="shared" si="1131"/>
        <v>6190054537.6513376</v>
      </c>
    </row>
    <row r="6892" spans="2:22" x14ac:dyDescent="0.25">
      <c r="B6892">
        <v>-117.35</v>
      </c>
      <c r="C6892">
        <v>34.200000000000003</v>
      </c>
      <c r="D6892">
        <v>5</v>
      </c>
      <c r="E6892">
        <v>9269</v>
      </c>
      <c r="F6892">
        <v>1605</v>
      </c>
      <c r="G6892">
        <v>4916</v>
      </c>
      <c r="H6892">
        <v>1519</v>
      </c>
      <c r="I6892">
        <v>4.4367000000000001</v>
      </c>
      <c r="J6892">
        <v>133200</v>
      </c>
      <c r="M6892">
        <f t="shared" si="1122"/>
        <v>1.0967260451349947</v>
      </c>
      <c r="N6892">
        <f t="shared" si="1123"/>
        <v>-0.67220872568008094</v>
      </c>
      <c r="O6892">
        <f t="shared" si="1124"/>
        <v>-1.8607401175832039</v>
      </c>
      <c r="P6892">
        <f t="shared" si="1125"/>
        <v>3.0641025329904474</v>
      </c>
      <c r="Q6892">
        <f t="shared" si="1126"/>
        <v>2.5297395484938789</v>
      </c>
      <c r="R6892">
        <f t="shared" si="1127"/>
        <v>3.0718726229778923</v>
      </c>
      <c r="S6892">
        <f t="shared" si="1128"/>
        <v>2.6610639552502415</v>
      </c>
      <c r="T6892">
        <f t="shared" si="1129"/>
        <v>0.48921336475958355</v>
      </c>
      <c r="U6892">
        <f t="shared" si="1130"/>
        <v>214575.00783325871</v>
      </c>
      <c r="V6892">
        <f t="shared" si="1131"/>
        <v>6621891899.8629169</v>
      </c>
    </row>
    <row r="6893" spans="2:22" x14ac:dyDescent="0.25">
      <c r="B6893">
        <v>-122.19</v>
      </c>
      <c r="C6893">
        <v>37.770000000000003</v>
      </c>
      <c r="D6893">
        <v>41</v>
      </c>
      <c r="E6893">
        <v>2036</v>
      </c>
      <c r="F6893">
        <v>510</v>
      </c>
      <c r="G6893">
        <v>1412</v>
      </c>
      <c r="H6893">
        <v>454</v>
      </c>
      <c r="I6893">
        <v>2.0468999999999999</v>
      </c>
      <c r="J6893">
        <v>89300</v>
      </c>
      <c r="M6893">
        <f t="shared" si="1122"/>
        <v>-1.3145536885887283</v>
      </c>
      <c r="N6893">
        <f t="shared" si="1123"/>
        <v>0.98661272493544006</v>
      </c>
      <c r="O6893">
        <f t="shared" si="1124"/>
        <v>1.0152482440669641</v>
      </c>
      <c r="P6893">
        <f t="shared" si="1125"/>
        <v>-0.27318646813681136</v>
      </c>
      <c r="Q6893">
        <f t="shared" si="1126"/>
        <v>-7.548450797067606E-2</v>
      </c>
      <c r="R6893">
        <f t="shared" si="1127"/>
        <v>-2.8837164633114643E-2</v>
      </c>
      <c r="S6893">
        <f t="shared" si="1128"/>
        <v>-0.12743937208902989</v>
      </c>
      <c r="T6893">
        <f t="shared" si="1129"/>
        <v>-1.0308053039775764</v>
      </c>
      <c r="U6893">
        <f t="shared" si="1130"/>
        <v>145644.82266806404</v>
      </c>
      <c r="V6893">
        <f t="shared" si="1131"/>
        <v>3174739041.4955831</v>
      </c>
    </row>
    <row r="6894" spans="2:22" x14ac:dyDescent="0.25">
      <c r="B6894">
        <v>-116.95</v>
      </c>
      <c r="C6894">
        <v>33.74</v>
      </c>
      <c r="D6894">
        <v>20</v>
      </c>
      <c r="E6894">
        <v>2233</v>
      </c>
      <c r="F6894">
        <v>431</v>
      </c>
      <c r="G6894">
        <v>1024</v>
      </c>
      <c r="H6894">
        <v>399</v>
      </c>
      <c r="I6894">
        <v>2.4554</v>
      </c>
      <c r="J6894">
        <v>89400</v>
      </c>
      <c r="M6894">
        <f t="shared" si="1122"/>
        <v>1.2960053619716616</v>
      </c>
      <c r="N6894">
        <f t="shared" si="1123"/>
        <v>-0.88595042519916811</v>
      </c>
      <c r="O6894">
        <f t="shared" si="1124"/>
        <v>-0.66241163356230048</v>
      </c>
      <c r="P6894">
        <f t="shared" si="1125"/>
        <v>-0.18229113657009352</v>
      </c>
      <c r="Q6894">
        <f t="shared" si="1126"/>
        <v>-0.26344131204437454</v>
      </c>
      <c r="R6894">
        <f t="shared" si="1127"/>
        <v>-0.37218060001926495</v>
      </c>
      <c r="S6894">
        <f t="shared" si="1128"/>
        <v>-0.27144658617697348</v>
      </c>
      <c r="T6894">
        <f t="shared" si="1129"/>
        <v>-0.77098120732550102</v>
      </c>
      <c r="U6894">
        <f t="shared" si="1130"/>
        <v>119773.1000460139</v>
      </c>
      <c r="V6894">
        <f t="shared" si="1131"/>
        <v>922525206.40516984</v>
      </c>
    </row>
    <row r="6895" spans="2:22" x14ac:dyDescent="0.25">
      <c r="B6895">
        <v>-120.93</v>
      </c>
      <c r="C6895">
        <v>38.26</v>
      </c>
      <c r="D6895">
        <v>13</v>
      </c>
      <c r="E6895">
        <v>2084</v>
      </c>
      <c r="F6895">
        <v>449</v>
      </c>
      <c r="G6895">
        <v>834</v>
      </c>
      <c r="H6895">
        <v>305</v>
      </c>
      <c r="I6895">
        <v>3.2936999999999999</v>
      </c>
      <c r="J6895">
        <v>114200</v>
      </c>
      <c r="M6895">
        <f t="shared" si="1122"/>
        <v>-0.68682384055321866</v>
      </c>
      <c r="N6895">
        <f t="shared" si="1123"/>
        <v>1.2142941005101171</v>
      </c>
      <c r="O6895">
        <f t="shared" si="1124"/>
        <v>-1.2216315927720554</v>
      </c>
      <c r="P6895">
        <f t="shared" si="1125"/>
        <v>-0.25103938227283945</v>
      </c>
      <c r="Q6895">
        <f t="shared" si="1126"/>
        <v>-0.22061571111619008</v>
      </c>
      <c r="R6895">
        <f t="shared" si="1127"/>
        <v>-0.54031269466712206</v>
      </c>
      <c r="S6895">
        <f t="shared" si="1128"/>
        <v>-0.51756800661818614</v>
      </c>
      <c r="T6895">
        <f t="shared" si="1129"/>
        <v>-0.2377852704260279</v>
      </c>
      <c r="U6895">
        <f t="shared" si="1130"/>
        <v>142624.91519975231</v>
      </c>
      <c r="V6895">
        <f t="shared" si="1131"/>
        <v>807975804.11311018</v>
      </c>
    </row>
    <row r="6896" spans="2:22" x14ac:dyDescent="0.25">
      <c r="B6896">
        <v>-117.77</v>
      </c>
      <c r="C6896">
        <v>33.700000000000003</v>
      </c>
      <c r="D6896">
        <v>3</v>
      </c>
      <c r="E6896">
        <v>3636</v>
      </c>
      <c r="F6896">
        <v>749</v>
      </c>
      <c r="G6896">
        <v>1486</v>
      </c>
      <c r="H6896">
        <v>696</v>
      </c>
      <c r="I6896">
        <v>5.5464000000000002</v>
      </c>
      <c r="J6896">
        <v>207500</v>
      </c>
      <c r="M6896">
        <f t="shared" si="1122"/>
        <v>0.88748276245648905</v>
      </c>
      <c r="N6896">
        <f t="shared" si="1123"/>
        <v>-0.90453665993995791</v>
      </c>
      <c r="O6896">
        <f t="shared" si="1124"/>
        <v>-2.0205172487859908</v>
      </c>
      <c r="P6896">
        <f t="shared" si="1125"/>
        <v>0.46504972732891714</v>
      </c>
      <c r="Q6896">
        <f t="shared" si="1126"/>
        <v>0.493144304353551</v>
      </c>
      <c r="R6896">
        <f t="shared" si="1127"/>
        <v>3.6645861703419179E-2</v>
      </c>
      <c r="S6896">
        <f t="shared" si="1128"/>
        <v>0.50619236989792193</v>
      </c>
      <c r="T6896">
        <f t="shared" si="1129"/>
        <v>1.195031724746874</v>
      </c>
      <c r="U6896">
        <f t="shared" si="1130"/>
        <v>229508.22363283794</v>
      </c>
      <c r="V6896">
        <f t="shared" si="1131"/>
        <v>484361907.47300625</v>
      </c>
    </row>
    <row r="6897" spans="2:22" x14ac:dyDescent="0.25">
      <c r="B6897">
        <v>-123.03</v>
      </c>
      <c r="C6897">
        <v>38.79</v>
      </c>
      <c r="D6897">
        <v>16</v>
      </c>
      <c r="E6897">
        <v>4047</v>
      </c>
      <c r="F6897">
        <v>769</v>
      </c>
      <c r="G6897">
        <v>1998</v>
      </c>
      <c r="H6897">
        <v>673</v>
      </c>
      <c r="I6897">
        <v>3.375</v>
      </c>
      <c r="J6897">
        <v>171900</v>
      </c>
      <c r="M6897">
        <f t="shared" si="1122"/>
        <v>-1.7330402539457397</v>
      </c>
      <c r="N6897">
        <f t="shared" si="1123"/>
        <v>1.4605617108255871</v>
      </c>
      <c r="O6897">
        <f t="shared" si="1124"/>
        <v>-0.98196589596787476</v>
      </c>
      <c r="P6897">
        <f t="shared" si="1125"/>
        <v>0.65468415003917613</v>
      </c>
      <c r="Q6897">
        <f t="shared" si="1126"/>
        <v>0.54072830538486705</v>
      </c>
      <c r="R6897">
        <f t="shared" si="1127"/>
        <v>0.48971761149132886</v>
      </c>
      <c r="S6897">
        <f t="shared" si="1128"/>
        <v>0.44597117127932728</v>
      </c>
      <c r="T6897">
        <f t="shared" si="1129"/>
        <v>-0.18607486881571267</v>
      </c>
      <c r="U6897">
        <f t="shared" si="1130"/>
        <v>162600.64875646244</v>
      </c>
      <c r="V6897">
        <f t="shared" si="1131"/>
        <v>86477933.550683558</v>
      </c>
    </row>
    <row r="6898" spans="2:22" x14ac:dyDescent="0.25">
      <c r="B6898">
        <v>-118.44</v>
      </c>
      <c r="C6898">
        <v>34.19</v>
      </c>
      <c r="D6898">
        <v>37</v>
      </c>
      <c r="E6898">
        <v>1516</v>
      </c>
      <c r="F6898">
        <v>344</v>
      </c>
      <c r="G6898">
        <v>983</v>
      </c>
      <c r="H6898">
        <v>347</v>
      </c>
      <c r="I6898">
        <v>5</v>
      </c>
      <c r="J6898">
        <v>243600</v>
      </c>
      <c r="M6898">
        <f t="shared" si="1122"/>
        <v>0.55368990675506402</v>
      </c>
      <c r="N6898">
        <f t="shared" si="1123"/>
        <v>-0.67685528436528086</v>
      </c>
      <c r="O6898">
        <f t="shared" si="1124"/>
        <v>0.69569398166138996</v>
      </c>
      <c r="P6898">
        <f t="shared" si="1125"/>
        <v>-0.51311323166317313</v>
      </c>
      <c r="Q6898">
        <f t="shared" si="1126"/>
        <v>-0.47043171653059945</v>
      </c>
      <c r="R6898">
        <f t="shared" si="1127"/>
        <v>-0.40846173623274989</v>
      </c>
      <c r="S6898">
        <f t="shared" si="1128"/>
        <v>-0.40759886131466561</v>
      </c>
      <c r="T6898">
        <f t="shared" si="1129"/>
        <v>0.84749711909034009</v>
      </c>
      <c r="U6898">
        <f t="shared" si="1130"/>
        <v>258504.18381732597</v>
      </c>
      <c r="V6898">
        <f t="shared" si="1131"/>
        <v>222134695.26064146</v>
      </c>
    </row>
    <row r="6899" spans="2:22" x14ac:dyDescent="0.25">
      <c r="B6899">
        <v>-118.19</v>
      </c>
      <c r="C6899">
        <v>34.049999999999997</v>
      </c>
      <c r="D6899">
        <v>42</v>
      </c>
      <c r="E6899">
        <v>1291</v>
      </c>
      <c r="F6899">
        <v>345</v>
      </c>
      <c r="G6899">
        <v>1535</v>
      </c>
      <c r="H6899">
        <v>332</v>
      </c>
      <c r="I6899">
        <v>1.9083000000000001</v>
      </c>
      <c r="J6899">
        <v>119200</v>
      </c>
      <c r="M6899">
        <f t="shared" si="1122"/>
        <v>0.67823947977798349</v>
      </c>
      <c r="N6899">
        <f t="shared" si="1123"/>
        <v>-0.74190710595804665</v>
      </c>
      <c r="O6899">
        <f t="shared" si="1124"/>
        <v>1.0951368096683578</v>
      </c>
      <c r="P6899">
        <f t="shared" si="1125"/>
        <v>-0.61692769665054115</v>
      </c>
      <c r="Q6899">
        <f t="shared" si="1126"/>
        <v>-0.46805251647903368</v>
      </c>
      <c r="R6899">
        <f t="shared" si="1127"/>
        <v>8.0006244007340216E-2</v>
      </c>
      <c r="S6899">
        <f t="shared" si="1128"/>
        <v>-0.44687355606592294</v>
      </c>
      <c r="T6899">
        <f t="shared" si="1129"/>
        <v>-1.1189610439922095</v>
      </c>
      <c r="U6899">
        <f t="shared" si="1130"/>
        <v>136148.82965728838</v>
      </c>
      <c r="V6899">
        <f t="shared" si="1131"/>
        <v>287262826.7517783</v>
      </c>
    </row>
    <row r="6900" spans="2:22" x14ac:dyDescent="0.25">
      <c r="B6900">
        <v>-121.98</v>
      </c>
      <c r="C6900">
        <v>37.36</v>
      </c>
      <c r="D6900">
        <v>35</v>
      </c>
      <c r="E6900">
        <v>1293</v>
      </c>
      <c r="F6900">
        <v>223</v>
      </c>
      <c r="G6900">
        <v>701</v>
      </c>
      <c r="H6900">
        <v>216</v>
      </c>
      <c r="I6900">
        <v>7.8543000000000003</v>
      </c>
      <c r="J6900">
        <v>281900</v>
      </c>
      <c r="M6900">
        <f t="shared" si="1122"/>
        <v>-1.2099320472494792</v>
      </c>
      <c r="N6900">
        <f t="shared" si="1123"/>
        <v>0.79610381884233927</v>
      </c>
      <c r="O6900">
        <f t="shared" si="1124"/>
        <v>0.53591685045860282</v>
      </c>
      <c r="P6900">
        <f t="shared" si="1125"/>
        <v>-0.616004901406209</v>
      </c>
      <c r="Q6900">
        <f t="shared" si="1126"/>
        <v>-0.75831492277006174</v>
      </c>
      <c r="R6900">
        <f t="shared" si="1127"/>
        <v>-0.658005160920622</v>
      </c>
      <c r="S6900">
        <f t="shared" si="1128"/>
        <v>-0.75059786214231305</v>
      </c>
      <c r="T6900">
        <f t="shared" si="1129"/>
        <v>2.6629583652935693</v>
      </c>
      <c r="U6900">
        <f t="shared" si="1130"/>
        <v>372520.86909882736</v>
      </c>
      <c r="V6900">
        <f t="shared" si="1131"/>
        <v>8212141916.2268038</v>
      </c>
    </row>
    <row r="6901" spans="2:22" x14ac:dyDescent="0.25">
      <c r="B6901">
        <v>-121.24</v>
      </c>
      <c r="C6901">
        <v>37.96</v>
      </c>
      <c r="D6901">
        <v>29</v>
      </c>
      <c r="E6901">
        <v>874</v>
      </c>
      <c r="F6901">
        <v>217</v>
      </c>
      <c r="G6901">
        <v>788</v>
      </c>
      <c r="H6901">
        <v>222</v>
      </c>
      <c r="I6901">
        <v>1.9187000000000001</v>
      </c>
      <c r="J6901">
        <v>57700</v>
      </c>
      <c r="M6901">
        <f t="shared" si="1122"/>
        <v>-0.84126531110163294</v>
      </c>
      <c r="N6901">
        <f t="shared" si="1123"/>
        <v>1.0748973399541921</v>
      </c>
      <c r="O6901">
        <f t="shared" si="1124"/>
        <v>5.6585456850241508E-2</v>
      </c>
      <c r="P6901">
        <f t="shared" si="1125"/>
        <v>-0.80933050509379667</v>
      </c>
      <c r="Q6901">
        <f t="shared" si="1126"/>
        <v>-0.77259012307945651</v>
      </c>
      <c r="R6901">
        <f t="shared" si="1127"/>
        <v>-0.58101835968712956</v>
      </c>
      <c r="S6901">
        <f t="shared" si="1128"/>
        <v>-0.73488798424181012</v>
      </c>
      <c r="T6901">
        <f t="shared" si="1129"/>
        <v>-1.1123461832696109</v>
      </c>
      <c r="U6901">
        <f t="shared" si="1130"/>
        <v>107131.92064197556</v>
      </c>
      <c r="V6901">
        <f t="shared" si="1131"/>
        <v>2443514778.3545699</v>
      </c>
    </row>
    <row r="6902" spans="2:22" x14ac:dyDescent="0.25">
      <c r="B6902">
        <v>-118.25</v>
      </c>
      <c r="C6902">
        <v>33.979999999999997</v>
      </c>
      <c r="D6902">
        <v>40</v>
      </c>
      <c r="E6902">
        <v>1867</v>
      </c>
      <c r="F6902">
        <v>633</v>
      </c>
      <c r="G6902">
        <v>2223</v>
      </c>
      <c r="H6902">
        <v>609</v>
      </c>
      <c r="I6902">
        <v>1.7206999999999999</v>
      </c>
      <c r="J6902">
        <v>105100</v>
      </c>
      <c r="M6902">
        <f t="shared" si="1122"/>
        <v>0.64834758225248168</v>
      </c>
      <c r="N6902">
        <f t="shared" si="1123"/>
        <v>-0.77443301675442955</v>
      </c>
      <c r="O6902">
        <f t="shared" si="1124"/>
        <v>0.93535967846557067</v>
      </c>
      <c r="P6902">
        <f t="shared" si="1125"/>
        <v>-0.3511626662828789</v>
      </c>
      <c r="Q6902">
        <f t="shared" si="1126"/>
        <v>0.21715709837191777</v>
      </c>
      <c r="R6902">
        <f t="shared" si="1127"/>
        <v>0.6888214077848438</v>
      </c>
      <c r="S6902">
        <f t="shared" si="1128"/>
        <v>0.27839914034062929</v>
      </c>
      <c r="T6902">
        <f t="shared" si="1129"/>
        <v>-1.238282954719087</v>
      </c>
      <c r="U6902">
        <f t="shared" si="1130"/>
        <v>133881.67846902291</v>
      </c>
      <c r="V6902">
        <f t="shared" si="1131"/>
        <v>828385015.49421704</v>
      </c>
    </row>
    <row r="6903" spans="2:22" x14ac:dyDescent="0.25">
      <c r="B6903">
        <v>-118.29</v>
      </c>
      <c r="C6903">
        <v>34.049999999999997</v>
      </c>
      <c r="D6903">
        <v>11</v>
      </c>
      <c r="E6903">
        <v>677</v>
      </c>
      <c r="F6903">
        <v>370</v>
      </c>
      <c r="G6903">
        <v>1143</v>
      </c>
      <c r="H6903">
        <v>341</v>
      </c>
      <c r="I6903">
        <v>2.3864000000000001</v>
      </c>
      <c r="J6903">
        <v>350000</v>
      </c>
      <c r="M6903">
        <f t="shared" si="1122"/>
        <v>0.62841965056881144</v>
      </c>
      <c r="N6903">
        <f t="shared" si="1123"/>
        <v>-0.74190710595804665</v>
      </c>
      <c r="O6903">
        <f t="shared" si="1124"/>
        <v>-1.3814087239748425</v>
      </c>
      <c r="P6903">
        <f t="shared" si="1125"/>
        <v>-0.90022583666051448</v>
      </c>
      <c r="Q6903">
        <f t="shared" si="1126"/>
        <v>-0.40857251518988857</v>
      </c>
      <c r="R6903">
        <f t="shared" si="1127"/>
        <v>-0.26687681442402811</v>
      </c>
      <c r="S6903">
        <f t="shared" si="1128"/>
        <v>-0.42330873921516854</v>
      </c>
      <c r="T6903">
        <f t="shared" si="1129"/>
        <v>-0.8148682640427426</v>
      </c>
      <c r="U6903">
        <f t="shared" si="1130"/>
        <v>97351.749454165081</v>
      </c>
      <c r="V6903">
        <f t="shared" si="1131"/>
        <v>63831138503.870972</v>
      </c>
    </row>
    <row r="6904" spans="2:22" x14ac:dyDescent="0.25">
      <c r="B6904">
        <v>-119.17</v>
      </c>
      <c r="C6904">
        <v>34.17</v>
      </c>
      <c r="D6904">
        <v>32</v>
      </c>
      <c r="E6904">
        <v>1567</v>
      </c>
      <c r="F6904">
        <v>304</v>
      </c>
      <c r="G6904">
        <v>1482</v>
      </c>
      <c r="H6904">
        <v>308</v>
      </c>
      <c r="I6904">
        <v>3.5867</v>
      </c>
      <c r="J6904">
        <v>182100</v>
      </c>
      <c r="M6904">
        <f t="shared" si="1122"/>
        <v>0.1900051535281371</v>
      </c>
      <c r="N6904">
        <f t="shared" si="1123"/>
        <v>-0.68614840173567415</v>
      </c>
      <c r="O6904">
        <f t="shared" si="1124"/>
        <v>0.29625115365442217</v>
      </c>
      <c r="P6904">
        <f t="shared" si="1125"/>
        <v>-0.48958195293270296</v>
      </c>
      <c r="Q6904">
        <f t="shared" si="1126"/>
        <v>-0.56559971859323155</v>
      </c>
      <c r="R6904">
        <f t="shared" si="1127"/>
        <v>3.3106238658201129E-2</v>
      </c>
      <c r="S6904">
        <f t="shared" si="1128"/>
        <v>-0.50971306766793467</v>
      </c>
      <c r="T6904">
        <f t="shared" si="1129"/>
        <v>-5.1424290452813361E-2</v>
      </c>
      <c r="U6904">
        <f t="shared" si="1130"/>
        <v>187106.17180679069</v>
      </c>
      <c r="V6904">
        <f t="shared" si="1131"/>
        <v>25061756.159105975</v>
      </c>
    </row>
    <row r="6905" spans="2:22" x14ac:dyDescent="0.25">
      <c r="B6905">
        <v>-118.14</v>
      </c>
      <c r="C6905">
        <v>33.9</v>
      </c>
      <c r="D6905">
        <v>39</v>
      </c>
      <c r="E6905">
        <v>1379</v>
      </c>
      <c r="F6905">
        <v>282</v>
      </c>
      <c r="G6905">
        <v>883</v>
      </c>
      <c r="H6905">
        <v>291</v>
      </c>
      <c r="I6905">
        <v>3.3374999999999999</v>
      </c>
      <c r="J6905">
        <v>180100</v>
      </c>
      <c r="M6905">
        <f t="shared" si="1122"/>
        <v>0.70314939438256596</v>
      </c>
      <c r="N6905">
        <f t="shared" si="1123"/>
        <v>-0.81160548623600914</v>
      </c>
      <c r="O6905">
        <f t="shared" si="1124"/>
        <v>0.8554711128641771</v>
      </c>
      <c r="P6905">
        <f t="shared" si="1125"/>
        <v>-0.57632470589992613</v>
      </c>
      <c r="Q6905">
        <f t="shared" si="1126"/>
        <v>-0.61794211972767932</v>
      </c>
      <c r="R6905">
        <f t="shared" si="1127"/>
        <v>-0.49695231236320098</v>
      </c>
      <c r="S6905">
        <f t="shared" si="1128"/>
        <v>-0.55422438838602639</v>
      </c>
      <c r="T6905">
        <f t="shared" si="1129"/>
        <v>-0.20992653007508316</v>
      </c>
      <c r="U6905">
        <f t="shared" si="1130"/>
        <v>189286.63825476999</v>
      </c>
      <c r="V6905">
        <f t="shared" si="1131"/>
        <v>84394322.424003422</v>
      </c>
    </row>
    <row r="6906" spans="2:22" x14ac:dyDescent="0.25">
      <c r="B6906">
        <v>-120.56</v>
      </c>
      <c r="C6906">
        <v>38.39</v>
      </c>
      <c r="D6906">
        <v>20</v>
      </c>
      <c r="E6906">
        <v>1326</v>
      </c>
      <c r="F6906">
        <v>307</v>
      </c>
      <c r="G6906">
        <v>563</v>
      </c>
      <c r="H6906">
        <v>237</v>
      </c>
      <c r="I6906">
        <v>2.6667000000000001</v>
      </c>
      <c r="J6906">
        <v>86600</v>
      </c>
      <c r="M6906">
        <f t="shared" si="1122"/>
        <v>-0.50249047247929557</v>
      </c>
      <c r="N6906">
        <f t="shared" si="1123"/>
        <v>1.2746993634176862</v>
      </c>
      <c r="O6906">
        <f t="shared" si="1124"/>
        <v>-0.66241163356230048</v>
      </c>
      <c r="P6906">
        <f t="shared" si="1125"/>
        <v>-0.60077877987472827</v>
      </c>
      <c r="Q6906">
        <f t="shared" si="1126"/>
        <v>-0.55846211843853422</v>
      </c>
      <c r="R6906">
        <f t="shared" si="1127"/>
        <v>-0.78012215598064449</v>
      </c>
      <c r="S6906">
        <f t="shared" si="1128"/>
        <v>-0.69561328949055279</v>
      </c>
      <c r="T6906">
        <f t="shared" si="1129"/>
        <v>-0.63658504668270166</v>
      </c>
      <c r="U6906">
        <f t="shared" si="1130"/>
        <v>124657.01117091582</v>
      </c>
      <c r="V6906">
        <f t="shared" si="1131"/>
        <v>1448336099.2632117</v>
      </c>
    </row>
    <row r="6907" spans="2:22" x14ac:dyDescent="0.25">
      <c r="B6907">
        <v>-120.9</v>
      </c>
      <c r="C6907">
        <v>37.81</v>
      </c>
      <c r="D6907">
        <v>27</v>
      </c>
      <c r="E6907">
        <v>4213</v>
      </c>
      <c r="F6907">
        <v>750</v>
      </c>
      <c r="G6907">
        <v>2142</v>
      </c>
      <c r="H6907">
        <v>746</v>
      </c>
      <c r="I6907">
        <v>3.7031000000000001</v>
      </c>
      <c r="J6907">
        <v>173300</v>
      </c>
      <c r="M6907">
        <f t="shared" si="1122"/>
        <v>-0.67187789179046775</v>
      </c>
      <c r="N6907">
        <f t="shared" si="1123"/>
        <v>1.0051989596762299</v>
      </c>
      <c r="O6907">
        <f t="shared" si="1124"/>
        <v>-0.1031916743525456</v>
      </c>
      <c r="P6907">
        <f t="shared" si="1125"/>
        <v>0.73127615531874546</v>
      </c>
      <c r="Q6907">
        <f t="shared" si="1126"/>
        <v>0.49552350440511678</v>
      </c>
      <c r="R6907">
        <f t="shared" si="1127"/>
        <v>0.61714404111917842</v>
      </c>
      <c r="S6907">
        <f t="shared" si="1128"/>
        <v>0.63710801906877967</v>
      </c>
      <c r="T6907">
        <f t="shared" si="1129"/>
        <v>2.2611266096272547E-2</v>
      </c>
      <c r="U6907">
        <f t="shared" si="1130"/>
        <v>197292.42006967386</v>
      </c>
      <c r="V6907">
        <f t="shared" si="1131"/>
        <v>575636220.79968882</v>
      </c>
    </row>
    <row r="6908" spans="2:22" x14ac:dyDescent="0.25">
      <c r="B6908">
        <v>-122.68</v>
      </c>
      <c r="C6908">
        <v>38.36</v>
      </c>
      <c r="D6908">
        <v>8</v>
      </c>
      <c r="E6908">
        <v>7520</v>
      </c>
      <c r="F6908">
        <v>1336</v>
      </c>
      <c r="G6908">
        <v>3833</v>
      </c>
      <c r="H6908">
        <v>1287</v>
      </c>
      <c r="I6908">
        <v>4.3277999999999999</v>
      </c>
      <c r="J6908">
        <v>184100</v>
      </c>
      <c r="M6908">
        <f t="shared" si="1122"/>
        <v>-1.5586708517136552</v>
      </c>
      <c r="N6908">
        <f t="shared" si="1123"/>
        <v>1.260759687362093</v>
      </c>
      <c r="O6908">
        <f t="shared" si="1124"/>
        <v>-1.6210744207790231</v>
      </c>
      <c r="P6908">
        <f t="shared" si="1125"/>
        <v>2.2571180918219729</v>
      </c>
      <c r="Q6908">
        <f t="shared" si="1126"/>
        <v>1.8897347346226776</v>
      </c>
      <c r="R6908">
        <f t="shared" si="1127"/>
        <v>2.1135196834851069</v>
      </c>
      <c r="S6908">
        <f t="shared" si="1128"/>
        <v>2.0536153430974613</v>
      </c>
      <c r="T6908">
        <f t="shared" si="1129"/>
        <v>0.41994814046237161</v>
      </c>
      <c r="U6908">
        <f t="shared" si="1130"/>
        <v>206747.86022332843</v>
      </c>
      <c r="V6908">
        <f t="shared" si="1131"/>
        <v>512925572.69542223</v>
      </c>
    </row>
    <row r="6909" spans="2:22" x14ac:dyDescent="0.25">
      <c r="B6909">
        <v>-122.12</v>
      </c>
      <c r="C6909">
        <v>37.42</v>
      </c>
      <c r="D6909">
        <v>36</v>
      </c>
      <c r="E6909">
        <v>2607</v>
      </c>
      <c r="F6909">
        <v>551</v>
      </c>
      <c r="G6909">
        <v>1165</v>
      </c>
      <c r="H6909">
        <v>523</v>
      </c>
      <c r="I6909">
        <v>5.1524000000000001</v>
      </c>
      <c r="J6909">
        <v>373100</v>
      </c>
      <c r="M6909">
        <f t="shared" si="1122"/>
        <v>-1.2796798081423144</v>
      </c>
      <c r="N6909">
        <f t="shared" si="1123"/>
        <v>0.82398317095352558</v>
      </c>
      <c r="O6909">
        <f t="shared" si="1124"/>
        <v>0.61580541605999639</v>
      </c>
      <c r="P6909">
        <f t="shared" si="1125"/>
        <v>-9.7284258799794857E-3</v>
      </c>
      <c r="Q6909">
        <f t="shared" si="1126"/>
        <v>2.2062694143521886E-2</v>
      </c>
      <c r="R6909">
        <f t="shared" si="1127"/>
        <v>-0.24740888767532887</v>
      </c>
      <c r="S6909">
        <f t="shared" si="1128"/>
        <v>5.3224223766753877E-2</v>
      </c>
      <c r="T6909">
        <f t="shared" si="1129"/>
        <v>0.94443027044842165</v>
      </c>
      <c r="U6909">
        <f t="shared" si="1130"/>
        <v>269992.87049391185</v>
      </c>
      <c r="V6909">
        <f t="shared" si="1131"/>
        <v>10631080154.985233</v>
      </c>
    </row>
    <row r="6910" spans="2:22" x14ac:dyDescent="0.25">
      <c r="B6910">
        <v>-117.97</v>
      </c>
      <c r="C6910">
        <v>33.729999999999997</v>
      </c>
      <c r="D6910">
        <v>26</v>
      </c>
      <c r="E6910">
        <v>1694</v>
      </c>
      <c r="F6910">
        <v>260</v>
      </c>
      <c r="G6910">
        <v>885</v>
      </c>
      <c r="H6910">
        <v>279</v>
      </c>
      <c r="I6910">
        <v>5.0875000000000004</v>
      </c>
      <c r="J6910">
        <v>224200</v>
      </c>
      <c r="M6910">
        <f t="shared" si="1122"/>
        <v>0.78784310403815205</v>
      </c>
      <c r="N6910">
        <f t="shared" si="1123"/>
        <v>-0.89059698388436803</v>
      </c>
      <c r="O6910">
        <f t="shared" si="1124"/>
        <v>-0.18308023995393916</v>
      </c>
      <c r="P6910">
        <f t="shared" si="1125"/>
        <v>-0.43098445491761078</v>
      </c>
      <c r="Q6910">
        <f t="shared" si="1126"/>
        <v>-0.67028452086212698</v>
      </c>
      <c r="R6910">
        <f t="shared" si="1127"/>
        <v>-0.49518250084059195</v>
      </c>
      <c r="S6910">
        <f t="shared" si="1128"/>
        <v>-0.58564414418703226</v>
      </c>
      <c r="T6910">
        <f t="shared" si="1129"/>
        <v>0.90315099536220467</v>
      </c>
      <c r="U6910">
        <f t="shared" si="1130"/>
        <v>238125.53638693973</v>
      </c>
      <c r="V6910">
        <f t="shared" si="1131"/>
        <v>193920563.66398233</v>
      </c>
    </row>
    <row r="6911" spans="2:22" x14ac:dyDescent="0.25">
      <c r="B6911">
        <v>-117.89</v>
      </c>
      <c r="C6911">
        <v>33.9</v>
      </c>
      <c r="D6911">
        <v>16</v>
      </c>
      <c r="E6911">
        <v>1426</v>
      </c>
      <c r="F6911">
        <v>216</v>
      </c>
      <c r="G6911">
        <v>652</v>
      </c>
      <c r="H6911">
        <v>226</v>
      </c>
      <c r="I6911">
        <v>6.5284000000000004</v>
      </c>
      <c r="J6911">
        <v>288700</v>
      </c>
      <c r="M6911">
        <f t="shared" si="1122"/>
        <v>0.82769896740548543</v>
      </c>
      <c r="N6911">
        <f t="shared" si="1123"/>
        <v>-0.81160548623600914</v>
      </c>
      <c r="O6911">
        <f t="shared" si="1124"/>
        <v>-0.98196589596787476</v>
      </c>
      <c r="P6911">
        <f t="shared" si="1125"/>
        <v>-0.55463901765812029</v>
      </c>
      <c r="Q6911">
        <f t="shared" si="1126"/>
        <v>-0.77496932313102229</v>
      </c>
      <c r="R6911">
        <f t="shared" si="1127"/>
        <v>-0.70136554322454303</v>
      </c>
      <c r="S6911">
        <f t="shared" si="1128"/>
        <v>-0.72441473230814146</v>
      </c>
      <c r="T6911">
        <f t="shared" si="1129"/>
        <v>1.8196272275922549</v>
      </c>
      <c r="U6911">
        <f t="shared" si="1130"/>
        <v>278836.78223560238</v>
      </c>
      <c r="V6911">
        <f t="shared" si="1131"/>
        <v>97283064.66792874</v>
      </c>
    </row>
    <row r="6912" spans="2:22" x14ac:dyDescent="0.25">
      <c r="B6912">
        <v>-118.46</v>
      </c>
      <c r="C6912">
        <v>34.04</v>
      </c>
      <c r="D6912">
        <v>31</v>
      </c>
      <c r="E6912">
        <v>2621</v>
      </c>
      <c r="F6912">
        <v>707</v>
      </c>
      <c r="G6912">
        <v>1632</v>
      </c>
      <c r="H6912">
        <v>673</v>
      </c>
      <c r="I6912">
        <v>3.2869999999999999</v>
      </c>
      <c r="J6912">
        <v>348100</v>
      </c>
      <c r="M6912">
        <f t="shared" si="1122"/>
        <v>0.54372594091323245</v>
      </c>
      <c r="N6912">
        <f t="shared" si="1123"/>
        <v>-0.74655366464324335</v>
      </c>
      <c r="O6912">
        <f t="shared" si="1124"/>
        <v>0.21636258805302863</v>
      </c>
      <c r="P6912">
        <f t="shared" si="1125"/>
        <v>-3.268859169654362E-3</v>
      </c>
      <c r="Q6912">
        <f t="shared" si="1126"/>
        <v>0.39321790218778724</v>
      </c>
      <c r="R6912">
        <f t="shared" si="1127"/>
        <v>0.16584210285387779</v>
      </c>
      <c r="S6912">
        <f t="shared" si="1128"/>
        <v>0.44597117127932728</v>
      </c>
      <c r="T6912">
        <f t="shared" si="1129"/>
        <v>-0.24204676723770205</v>
      </c>
      <c r="U6912">
        <f t="shared" si="1130"/>
        <v>185829.46106665611</v>
      </c>
      <c r="V6912">
        <f t="shared" si="1131"/>
        <v>26331727805.717876</v>
      </c>
    </row>
    <row r="6913" spans="2:22" x14ac:dyDescent="0.25">
      <c r="B6913">
        <v>-121.62</v>
      </c>
      <c r="C6913">
        <v>39.11</v>
      </c>
      <c r="D6913">
        <v>11</v>
      </c>
      <c r="E6913">
        <v>3519</v>
      </c>
      <c r="F6913">
        <v>577</v>
      </c>
      <c r="G6913">
        <v>1459</v>
      </c>
      <c r="H6913">
        <v>549</v>
      </c>
      <c r="I6913">
        <v>4.2792000000000003</v>
      </c>
      <c r="J6913">
        <v>123800</v>
      </c>
      <c r="M6913">
        <f t="shared" si="1122"/>
        <v>-1.0305806620964755</v>
      </c>
      <c r="N6913">
        <f t="shared" si="1123"/>
        <v>1.6092515887519083</v>
      </c>
      <c r="O6913">
        <f t="shared" si="1124"/>
        <v>-1.3814087239748425</v>
      </c>
      <c r="P6913">
        <f t="shared" si="1125"/>
        <v>0.41106620553548573</v>
      </c>
      <c r="Q6913">
        <f t="shared" si="1126"/>
        <v>8.3921895484232775E-2</v>
      </c>
      <c r="R6913">
        <f t="shared" si="1127"/>
        <v>1.2753406148197376E-2</v>
      </c>
      <c r="S6913">
        <f t="shared" si="1128"/>
        <v>0.12130036133559993</v>
      </c>
      <c r="T6913">
        <f t="shared" si="1129"/>
        <v>0.38903638747022778</v>
      </c>
      <c r="U6913">
        <f t="shared" si="1130"/>
        <v>185126.52718095313</v>
      </c>
      <c r="V6913">
        <f t="shared" si="1131"/>
        <v>3760942936.0761824</v>
      </c>
    </row>
    <row r="6914" spans="2:22" x14ac:dyDescent="0.25">
      <c r="B6914">
        <v>-121.79</v>
      </c>
      <c r="C6914">
        <v>37.299999999999997</v>
      </c>
      <c r="D6914">
        <v>10</v>
      </c>
      <c r="E6914">
        <v>5469</v>
      </c>
      <c r="F6914">
        <v>950</v>
      </c>
      <c r="G6914">
        <v>3083</v>
      </c>
      <c r="H6914">
        <v>906</v>
      </c>
      <c r="I6914">
        <v>5.9398999999999997</v>
      </c>
      <c r="J6914">
        <v>241900</v>
      </c>
      <c r="M6914">
        <f t="shared" si="1122"/>
        <v>-1.1152743717520615</v>
      </c>
      <c r="N6914">
        <f t="shared" si="1123"/>
        <v>0.76822446673115308</v>
      </c>
      <c r="O6914">
        <f t="shared" si="1124"/>
        <v>-1.4612972895762359</v>
      </c>
      <c r="P6914">
        <f t="shared" si="1125"/>
        <v>1.3107915687593423</v>
      </c>
      <c r="Q6914">
        <f t="shared" si="1126"/>
        <v>0.97136351471827753</v>
      </c>
      <c r="R6914">
        <f t="shared" si="1127"/>
        <v>1.4498403625067233</v>
      </c>
      <c r="S6914">
        <f t="shared" si="1128"/>
        <v>1.0560380964155247</v>
      </c>
      <c r="T6914">
        <f t="shared" si="1129"/>
        <v>1.445315156895201</v>
      </c>
      <c r="U6914">
        <f t="shared" si="1130"/>
        <v>266594.54618776147</v>
      </c>
      <c r="V6914">
        <f t="shared" si="1131"/>
        <v>609820611.41948473</v>
      </c>
    </row>
    <row r="6915" spans="2:22" x14ac:dyDescent="0.25">
      <c r="B6915">
        <v>-119.8</v>
      </c>
      <c r="C6915">
        <v>36.72</v>
      </c>
      <c r="D6915">
        <v>43</v>
      </c>
      <c r="E6915">
        <v>1286</v>
      </c>
      <c r="F6915">
        <v>360</v>
      </c>
      <c r="G6915">
        <v>972</v>
      </c>
      <c r="H6915">
        <v>345</v>
      </c>
      <c r="I6915">
        <v>0.95130000000000003</v>
      </c>
      <c r="J6915">
        <v>50400</v>
      </c>
      <c r="M6915">
        <f t="shared" si="1122"/>
        <v>-0.12385977048961777</v>
      </c>
      <c r="N6915">
        <f t="shared" si="1123"/>
        <v>0.49872406298969663</v>
      </c>
      <c r="O6915">
        <f t="shared" si="1124"/>
        <v>1.1750253752697513</v>
      </c>
      <c r="P6915">
        <f t="shared" si="1125"/>
        <v>-0.61923468476137156</v>
      </c>
      <c r="Q6915">
        <f t="shared" si="1126"/>
        <v>-0.43236451570554663</v>
      </c>
      <c r="R6915">
        <f t="shared" si="1127"/>
        <v>-0.41819569960709951</v>
      </c>
      <c r="S6915">
        <f t="shared" si="1128"/>
        <v>-0.41283548728149994</v>
      </c>
      <c r="T6915">
        <f t="shared" si="1129"/>
        <v>-1.7276554393313432</v>
      </c>
      <c r="U6915">
        <f t="shared" si="1130"/>
        <v>97704.885143840205</v>
      </c>
      <c r="V6915">
        <f t="shared" si="1131"/>
        <v>2237752158.4719138</v>
      </c>
    </row>
    <row r="6916" spans="2:22" x14ac:dyDescent="0.25">
      <c r="B6916">
        <v>-118.08</v>
      </c>
      <c r="C6916">
        <v>33.97</v>
      </c>
      <c r="D6916">
        <v>36</v>
      </c>
      <c r="E6916">
        <v>1678</v>
      </c>
      <c r="F6916">
        <v>323</v>
      </c>
      <c r="G6916">
        <v>1380</v>
      </c>
      <c r="H6916">
        <v>352</v>
      </c>
      <c r="I6916">
        <v>3.5480999999999998</v>
      </c>
      <c r="J6916">
        <v>163300</v>
      </c>
      <c r="M6916">
        <f t="shared" si="1122"/>
        <v>0.73304129190806777</v>
      </c>
      <c r="N6916">
        <f t="shared" si="1123"/>
        <v>-0.77907957543962625</v>
      </c>
      <c r="O6916">
        <f t="shared" si="1124"/>
        <v>0.61580541605999639</v>
      </c>
      <c r="P6916">
        <f t="shared" si="1125"/>
        <v>-0.43836681687226808</v>
      </c>
      <c r="Q6916">
        <f t="shared" si="1126"/>
        <v>-0.52039491761348133</v>
      </c>
      <c r="R6916">
        <f t="shared" si="1127"/>
        <v>-5.7154148994858996E-2</v>
      </c>
      <c r="S6916">
        <f t="shared" si="1128"/>
        <v>-0.39450729639757981</v>
      </c>
      <c r="T6916">
        <f t="shared" si="1129"/>
        <v>-7.5975600442458796E-2</v>
      </c>
      <c r="U6916">
        <f t="shared" si="1130"/>
        <v>193841.17462110438</v>
      </c>
      <c r="V6916">
        <f t="shared" si="1131"/>
        <v>932763347.23679018</v>
      </c>
    </row>
    <row r="6917" spans="2:22" x14ac:dyDescent="0.25">
      <c r="B6917">
        <v>-121.36</v>
      </c>
      <c r="C6917">
        <v>38.15</v>
      </c>
      <c r="D6917">
        <v>42</v>
      </c>
      <c r="E6917">
        <v>2051</v>
      </c>
      <c r="F6917">
        <v>334</v>
      </c>
      <c r="G6917">
        <v>878</v>
      </c>
      <c r="H6917">
        <v>318</v>
      </c>
      <c r="I6917">
        <v>4.3552999999999997</v>
      </c>
      <c r="J6917">
        <v>185700</v>
      </c>
      <c r="M6917">
        <f t="shared" si="1122"/>
        <v>-0.90104910615263656</v>
      </c>
      <c r="N6917">
        <f t="shared" si="1123"/>
        <v>1.1631819549729443</v>
      </c>
      <c r="O6917">
        <f t="shared" si="1124"/>
        <v>1.0951368096683578</v>
      </c>
      <c r="P6917">
        <f t="shared" si="1125"/>
        <v>-0.26626550380432012</v>
      </c>
      <c r="Q6917">
        <f t="shared" si="1126"/>
        <v>-0.4942237170462575</v>
      </c>
      <c r="R6917">
        <f t="shared" si="1127"/>
        <v>-0.50137684116972359</v>
      </c>
      <c r="S6917">
        <f t="shared" si="1128"/>
        <v>-0.48352993783376313</v>
      </c>
      <c r="T6917">
        <f t="shared" si="1129"/>
        <v>0.43743935871924317</v>
      </c>
      <c r="U6917">
        <f t="shared" si="1130"/>
        <v>240315.51500210131</v>
      </c>
      <c r="V6917">
        <f t="shared" si="1131"/>
        <v>2982854478.9447532</v>
      </c>
    </row>
    <row r="6918" spans="2:22" x14ac:dyDescent="0.25">
      <c r="B6918">
        <v>-117.1</v>
      </c>
      <c r="C6918">
        <v>33.15</v>
      </c>
      <c r="D6918">
        <v>5</v>
      </c>
      <c r="E6918">
        <v>3159</v>
      </c>
      <c r="F6918">
        <v>685</v>
      </c>
      <c r="G6918">
        <v>1398</v>
      </c>
      <c r="H6918">
        <v>581</v>
      </c>
      <c r="I6918">
        <v>3.1467000000000001</v>
      </c>
      <c r="J6918">
        <v>161100</v>
      </c>
      <c r="M6918">
        <f t="shared" si="1122"/>
        <v>1.2212756181579143</v>
      </c>
      <c r="N6918">
        <f t="shared" si="1123"/>
        <v>-1.1600973876258245</v>
      </c>
      <c r="O6918">
        <f t="shared" si="1124"/>
        <v>-1.8607401175832039</v>
      </c>
      <c r="P6918">
        <f t="shared" si="1125"/>
        <v>0.24496306155569683</v>
      </c>
      <c r="Q6918">
        <f t="shared" si="1126"/>
        <v>0.34087550105333958</v>
      </c>
      <c r="R6918">
        <f t="shared" si="1127"/>
        <v>-4.1225845291377801E-2</v>
      </c>
      <c r="S6918">
        <f t="shared" si="1128"/>
        <v>0.20508637680494893</v>
      </c>
      <c r="T6918">
        <f t="shared" si="1129"/>
        <v>-0.33128378256275992</v>
      </c>
      <c r="U6918">
        <f t="shared" si="1130"/>
        <v>128731.17142920739</v>
      </c>
      <c r="V6918">
        <f t="shared" si="1131"/>
        <v>1047741063.0453601</v>
      </c>
    </row>
    <row r="6919" spans="2:22" x14ac:dyDescent="0.25">
      <c r="B6919">
        <v>-118.25</v>
      </c>
      <c r="C6919">
        <v>34.11</v>
      </c>
      <c r="D6919">
        <v>39</v>
      </c>
      <c r="E6919">
        <v>1415</v>
      </c>
      <c r="F6919">
        <v>369</v>
      </c>
      <c r="G6919">
        <v>1467</v>
      </c>
      <c r="H6919">
        <v>351</v>
      </c>
      <c r="I6919">
        <v>3.0150000000000001</v>
      </c>
      <c r="J6919">
        <v>156300</v>
      </c>
      <c r="M6919">
        <f t="shared" si="1122"/>
        <v>0.64834758225248168</v>
      </c>
      <c r="N6919">
        <f t="shared" si="1123"/>
        <v>-0.71402775384686046</v>
      </c>
      <c r="O6919">
        <f t="shared" si="1124"/>
        <v>0.8554711128641771</v>
      </c>
      <c r="P6919">
        <f t="shared" si="1125"/>
        <v>-0.55971439150194724</v>
      </c>
      <c r="Q6919">
        <f t="shared" si="1126"/>
        <v>-0.41095171524145435</v>
      </c>
      <c r="R6919">
        <f t="shared" si="1127"/>
        <v>1.9832652238633466E-2</v>
      </c>
      <c r="S6919">
        <f t="shared" si="1128"/>
        <v>-0.397125609380997</v>
      </c>
      <c r="T6919">
        <f t="shared" si="1129"/>
        <v>-0.41505081690566892</v>
      </c>
      <c r="U6919">
        <f t="shared" si="1130"/>
        <v>178416.1773910491</v>
      </c>
      <c r="V6919">
        <f t="shared" si="1131"/>
        <v>489125302.39235151</v>
      </c>
    </row>
    <row r="6920" spans="2:22" x14ac:dyDescent="0.25">
      <c r="B6920">
        <v>-117.2</v>
      </c>
      <c r="C6920">
        <v>32.799999999999997</v>
      </c>
      <c r="D6920">
        <v>36</v>
      </c>
      <c r="E6920">
        <v>4018</v>
      </c>
      <c r="F6920">
        <v>1067</v>
      </c>
      <c r="G6920">
        <v>1620</v>
      </c>
      <c r="H6920">
        <v>842</v>
      </c>
      <c r="I6920">
        <v>2.3599000000000001</v>
      </c>
      <c r="J6920">
        <v>168400</v>
      </c>
      <c r="M6920">
        <f t="shared" si="1122"/>
        <v>1.1714557889487422</v>
      </c>
      <c r="N6920">
        <f t="shared" si="1123"/>
        <v>-1.322726941607739</v>
      </c>
      <c r="O6920">
        <f t="shared" si="1124"/>
        <v>0.61580541605999639</v>
      </c>
      <c r="P6920">
        <f t="shared" si="1125"/>
        <v>0.64130361899635979</v>
      </c>
      <c r="Q6920">
        <f t="shared" si="1126"/>
        <v>1.2497299207514765</v>
      </c>
      <c r="R6920">
        <f t="shared" si="1127"/>
        <v>0.15522323371822366</v>
      </c>
      <c r="S6920">
        <f t="shared" si="1128"/>
        <v>0.88846606547682672</v>
      </c>
      <c r="T6920">
        <f t="shared" si="1129"/>
        <v>-0.83172343799936443</v>
      </c>
      <c r="U6920">
        <f t="shared" si="1130"/>
        <v>167937.94357149073</v>
      </c>
      <c r="V6920">
        <f t="shared" si="1131"/>
        <v>213496.14312674178</v>
      </c>
    </row>
    <row r="6921" spans="2:22" x14ac:dyDescent="0.25">
      <c r="B6921">
        <v>-117.36</v>
      </c>
      <c r="C6921">
        <v>34.090000000000003</v>
      </c>
      <c r="D6921">
        <v>32</v>
      </c>
      <c r="E6921">
        <v>3616</v>
      </c>
      <c r="F6921">
        <v>631</v>
      </c>
      <c r="G6921">
        <v>2131</v>
      </c>
      <c r="H6921">
        <v>593</v>
      </c>
      <c r="I6921">
        <v>3.2879</v>
      </c>
      <c r="J6921">
        <v>95500</v>
      </c>
      <c r="M6921">
        <f t="shared" si="1122"/>
        <v>1.0917440622140753</v>
      </c>
      <c r="N6921">
        <f t="shared" si="1123"/>
        <v>-0.72332087121725364</v>
      </c>
      <c r="O6921">
        <f t="shared" si="1124"/>
        <v>0.29625115365442217</v>
      </c>
      <c r="P6921">
        <f t="shared" si="1125"/>
        <v>0.4558217748855955</v>
      </c>
      <c r="Q6921">
        <f t="shared" si="1126"/>
        <v>0.21239869826878618</v>
      </c>
      <c r="R6921">
        <f t="shared" si="1127"/>
        <v>0.6074100777448288</v>
      </c>
      <c r="S6921">
        <f t="shared" si="1128"/>
        <v>0.23650613260595482</v>
      </c>
      <c r="T6921">
        <f t="shared" si="1129"/>
        <v>-0.24147432736747707</v>
      </c>
      <c r="U6921">
        <f t="shared" si="1130"/>
        <v>185266.26003438616</v>
      </c>
      <c r="V6921">
        <f t="shared" si="1131"/>
        <v>8057981440.5610332</v>
      </c>
    </row>
    <row r="6922" spans="2:22" x14ac:dyDescent="0.25">
      <c r="B6922">
        <v>-117.05</v>
      </c>
      <c r="C6922">
        <v>33.03</v>
      </c>
      <c r="D6922">
        <v>16</v>
      </c>
      <c r="E6922">
        <v>87</v>
      </c>
      <c r="F6922">
        <v>20</v>
      </c>
      <c r="G6922">
        <v>32</v>
      </c>
      <c r="H6922">
        <v>21</v>
      </c>
      <c r="I6922">
        <v>4.3571</v>
      </c>
      <c r="J6922">
        <v>144600</v>
      </c>
      <c r="M6922">
        <f t="shared" si="1122"/>
        <v>1.2461855327624967</v>
      </c>
      <c r="N6922">
        <f t="shared" si="1123"/>
        <v>-1.2158560918481938</v>
      </c>
      <c r="O6922">
        <f t="shared" si="1124"/>
        <v>-0.98196589596787476</v>
      </c>
      <c r="P6922">
        <f t="shared" si="1125"/>
        <v>-1.1724504337385018</v>
      </c>
      <c r="Q6922">
        <f t="shared" si="1126"/>
        <v>-1.2412925332379199</v>
      </c>
      <c r="R6922">
        <f t="shared" si="1127"/>
        <v>-1.2500071152333398</v>
      </c>
      <c r="S6922">
        <f t="shared" si="1128"/>
        <v>-1.2611688939086585</v>
      </c>
      <c r="T6922">
        <f t="shared" si="1129"/>
        <v>0.43858423845969313</v>
      </c>
      <c r="U6922">
        <f t="shared" si="1130"/>
        <v>179532.27668200238</v>
      </c>
      <c r="V6922">
        <f t="shared" si="1131"/>
        <v>1220263954.1879673</v>
      </c>
    </row>
    <row r="6923" spans="2:22" x14ac:dyDescent="0.25">
      <c r="B6923">
        <v>-118.12</v>
      </c>
      <c r="C6923">
        <v>33.840000000000003</v>
      </c>
      <c r="D6923">
        <v>37</v>
      </c>
      <c r="E6923">
        <v>1242</v>
      </c>
      <c r="F6923">
        <v>221</v>
      </c>
      <c r="G6923">
        <v>565</v>
      </c>
      <c r="H6923">
        <v>213</v>
      </c>
      <c r="I6923">
        <v>4.1093999999999999</v>
      </c>
      <c r="J6923">
        <v>215800</v>
      </c>
      <c r="M6923">
        <f t="shared" si="1122"/>
        <v>0.71311336022439753</v>
      </c>
      <c r="N6923">
        <f t="shared" si="1123"/>
        <v>-0.83948483834719212</v>
      </c>
      <c r="O6923">
        <f t="shared" si="1124"/>
        <v>0.69569398166138996</v>
      </c>
      <c r="P6923">
        <f t="shared" si="1125"/>
        <v>-0.63953618013667912</v>
      </c>
      <c r="Q6923">
        <f t="shared" si="1126"/>
        <v>-0.76307332287319329</v>
      </c>
      <c r="R6923">
        <f t="shared" si="1127"/>
        <v>-0.77835234445803547</v>
      </c>
      <c r="S6923">
        <f t="shared" si="1128"/>
        <v>-0.75845280109256452</v>
      </c>
      <c r="T6923">
        <f t="shared" si="1129"/>
        <v>0.28103606528779818</v>
      </c>
      <c r="U6923">
        <f t="shared" si="1130"/>
        <v>216349.15408899312</v>
      </c>
      <c r="V6923">
        <f t="shared" si="1131"/>
        <v>301570.21345786384</v>
      </c>
    </row>
    <row r="6924" spans="2:22" x14ac:dyDescent="0.25">
      <c r="B6924">
        <v>-118.35</v>
      </c>
      <c r="C6924">
        <v>33.83</v>
      </c>
      <c r="D6924">
        <v>36</v>
      </c>
      <c r="E6924">
        <v>1102</v>
      </c>
      <c r="F6924">
        <v>193</v>
      </c>
      <c r="G6924">
        <v>522</v>
      </c>
      <c r="H6924">
        <v>172</v>
      </c>
      <c r="I6924">
        <v>6.1186999999999996</v>
      </c>
      <c r="J6924">
        <v>342000</v>
      </c>
      <c r="M6924">
        <f t="shared" si="1122"/>
        <v>0.59852775304331673</v>
      </c>
      <c r="N6924">
        <f t="shared" si="1123"/>
        <v>-0.84413139703239204</v>
      </c>
      <c r="O6924">
        <f t="shared" si="1124"/>
        <v>0.61580541605999639</v>
      </c>
      <c r="P6924">
        <f t="shared" si="1125"/>
        <v>-0.70413184723993028</v>
      </c>
      <c r="Q6924">
        <f t="shared" si="1126"/>
        <v>-0.82969092431703584</v>
      </c>
      <c r="R6924">
        <f t="shared" si="1127"/>
        <v>-0.81640329219412955</v>
      </c>
      <c r="S6924">
        <f t="shared" si="1128"/>
        <v>-0.86580363341266797</v>
      </c>
      <c r="T6924">
        <f t="shared" si="1129"/>
        <v>1.5590398777798791</v>
      </c>
      <c r="U6924">
        <f t="shared" si="1130"/>
        <v>299312.29902635893</v>
      </c>
      <c r="V6924">
        <f t="shared" si="1131"/>
        <v>1822239814.4149966</v>
      </c>
    </row>
    <row r="6925" spans="2:22" x14ac:dyDescent="0.25">
      <c r="B6925">
        <v>-118.14</v>
      </c>
      <c r="C6925">
        <v>34.06</v>
      </c>
      <c r="D6925">
        <v>37</v>
      </c>
      <c r="E6925">
        <v>1339</v>
      </c>
      <c r="F6925">
        <v>258</v>
      </c>
      <c r="G6925">
        <v>706</v>
      </c>
      <c r="H6925">
        <v>238</v>
      </c>
      <c r="I6925">
        <v>4.7568999999999999</v>
      </c>
      <c r="J6925">
        <v>253800</v>
      </c>
      <c r="M6925">
        <f t="shared" si="1122"/>
        <v>0.70314939438256596</v>
      </c>
      <c r="N6925">
        <f t="shared" si="1123"/>
        <v>-0.73726054727284673</v>
      </c>
      <c r="O6925">
        <f t="shared" si="1124"/>
        <v>0.69569398166138996</v>
      </c>
      <c r="P6925">
        <f t="shared" si="1125"/>
        <v>-0.5947806107865693</v>
      </c>
      <c r="Q6925">
        <f t="shared" si="1126"/>
        <v>-0.67504292096525853</v>
      </c>
      <c r="R6925">
        <f t="shared" si="1127"/>
        <v>-0.65358063211409945</v>
      </c>
      <c r="S6925">
        <f t="shared" si="1128"/>
        <v>-0.6929949765071356</v>
      </c>
      <c r="T6925">
        <f t="shared" si="1129"/>
        <v>0.69287474969959451</v>
      </c>
      <c r="U6925">
        <f t="shared" si="1130"/>
        <v>245246.00812257521</v>
      </c>
      <c r="V6925">
        <f t="shared" si="1131"/>
        <v>73170777.039049327</v>
      </c>
    </row>
    <row r="6926" spans="2:22" x14ac:dyDescent="0.25">
      <c r="B6926">
        <v>-119.03</v>
      </c>
      <c r="C6926">
        <v>35.369999999999997</v>
      </c>
      <c r="D6926">
        <v>52</v>
      </c>
      <c r="E6926">
        <v>1503</v>
      </c>
      <c r="F6926">
        <v>367</v>
      </c>
      <c r="G6926">
        <v>554</v>
      </c>
      <c r="H6926">
        <v>277</v>
      </c>
      <c r="I6926">
        <v>1.6786000000000001</v>
      </c>
      <c r="J6926">
        <v>126600</v>
      </c>
      <c r="M6926">
        <f t="shared" ref="M6926:M6987" si="1132">STANDARDIZE(B6926,$B$4,$B$5)</f>
        <v>0.25975291442097231</v>
      </c>
      <c r="N6926">
        <f t="shared" ref="N6926:N6987" si="1133">STANDARDIZE(C6926,$C$4,$C$5)</f>
        <v>-0.12856135951197159</v>
      </c>
      <c r="O6926">
        <f t="shared" ref="O6926:O6987" si="1134">STANDARDIZE(D6926,$D$4,$D$5)</f>
        <v>1.8940224656822933</v>
      </c>
      <c r="P6926">
        <f t="shared" ref="P6926:P6987" si="1135">STANDARDIZE(E6926,$E$4,$E$5)</f>
        <v>-0.51911140075133211</v>
      </c>
      <c r="Q6926">
        <f t="shared" ref="Q6926:Q6987" si="1136">STANDARDIZE(F6926,$F$4,$F$5)</f>
        <v>-0.41571011534458596</v>
      </c>
      <c r="R6926">
        <f t="shared" ref="R6926:R6987" si="1137">STANDARDIZE(G6926,$G$4,$G$5)</f>
        <v>-0.7880863078323852</v>
      </c>
      <c r="S6926">
        <f t="shared" ref="S6926:S6987" si="1138">STANDARDIZE(H6926,$H$4,$H$5)</f>
        <v>-0.59088077015386653</v>
      </c>
      <c r="T6926">
        <f t="shared" ref="T6926:T6987" si="1139">STANDARDIZE(I6926,$I$4,$I$5)</f>
        <v>-1.2650604197596067</v>
      </c>
      <c r="U6926">
        <f t="shared" ref="U6926:U6987" si="1140">SUMPRODUCT(M6926:T6926,$M$5:$T$5) + $U$5</f>
        <v>146444.21348024014</v>
      </c>
      <c r="V6926">
        <f t="shared" ref="V6926:V6987" si="1141">(J6926-U6926)^2</f>
        <v>393792808.64934456</v>
      </c>
    </row>
    <row r="6927" spans="2:22" x14ac:dyDescent="0.25">
      <c r="B6927">
        <v>-122.82</v>
      </c>
      <c r="C6927">
        <v>38.64</v>
      </c>
      <c r="D6927">
        <v>29</v>
      </c>
      <c r="E6927">
        <v>2176</v>
      </c>
      <c r="F6927">
        <v>385</v>
      </c>
      <c r="G6927">
        <v>1117</v>
      </c>
      <c r="H6927">
        <v>374</v>
      </c>
      <c r="I6927">
        <v>3.8681000000000001</v>
      </c>
      <c r="J6927">
        <v>188600</v>
      </c>
      <c r="M6927">
        <f t="shared" si="1132"/>
        <v>-1.6284186126064832</v>
      </c>
      <c r="N6927">
        <f t="shared" si="1133"/>
        <v>1.3908633305476246</v>
      </c>
      <c r="O6927">
        <f t="shared" si="1134"/>
        <v>5.6585456850241508E-2</v>
      </c>
      <c r="P6927">
        <f t="shared" si="1135"/>
        <v>-0.20859080103356009</v>
      </c>
      <c r="Q6927">
        <f t="shared" si="1136"/>
        <v>-0.37288451441640152</v>
      </c>
      <c r="R6927">
        <f t="shared" si="1137"/>
        <v>-0.28988436421794539</v>
      </c>
      <c r="S6927">
        <f t="shared" si="1138"/>
        <v>-0.33690441076240241</v>
      </c>
      <c r="T6927">
        <f t="shared" si="1139"/>
        <v>0.12755857563750253</v>
      </c>
      <c r="U6927">
        <f t="shared" si="1140"/>
        <v>196021.58291691972</v>
      </c>
      <c r="V6927">
        <f t="shared" si="1141"/>
        <v>55079892.992714681</v>
      </c>
    </row>
    <row r="6928" spans="2:22" x14ac:dyDescent="0.25">
      <c r="B6928">
        <v>-122.53</v>
      </c>
      <c r="C6928">
        <v>38.01</v>
      </c>
      <c r="D6928">
        <v>16</v>
      </c>
      <c r="E6928">
        <v>1495</v>
      </c>
      <c r="F6928">
        <v>292</v>
      </c>
      <c r="G6928">
        <v>472</v>
      </c>
      <c r="H6928">
        <v>284</v>
      </c>
      <c r="I6928">
        <v>3.4432</v>
      </c>
      <c r="J6928">
        <v>67500</v>
      </c>
      <c r="M6928">
        <f t="shared" si="1132"/>
        <v>-1.4839411078999007</v>
      </c>
      <c r="N6928">
        <f t="shared" si="1133"/>
        <v>1.0981301333801785</v>
      </c>
      <c r="O6928">
        <f t="shared" si="1134"/>
        <v>-0.98196589596787476</v>
      </c>
      <c r="P6928">
        <f t="shared" si="1135"/>
        <v>-0.52280258172866079</v>
      </c>
      <c r="Q6928">
        <f t="shared" si="1136"/>
        <v>-0.59415011921202121</v>
      </c>
      <c r="R6928">
        <f t="shared" si="1137"/>
        <v>-0.86064858025935509</v>
      </c>
      <c r="S6928">
        <f t="shared" si="1138"/>
        <v>-0.5725525792699464</v>
      </c>
      <c r="T6928">
        <f t="shared" si="1139"/>
        <v>-0.14269664753867092</v>
      </c>
      <c r="U6928">
        <f t="shared" si="1140"/>
        <v>149578.2305683945</v>
      </c>
      <c r="V6928">
        <f t="shared" si="1141"/>
        <v>6736835933.2385292</v>
      </c>
    </row>
    <row r="6929" spans="2:22" x14ac:dyDescent="0.25">
      <c r="B6929">
        <v>-117.25</v>
      </c>
      <c r="C6929">
        <v>32.96</v>
      </c>
      <c r="D6929">
        <v>18</v>
      </c>
      <c r="E6929">
        <v>4773</v>
      </c>
      <c r="F6929">
        <v>743</v>
      </c>
      <c r="G6929">
        <v>1970</v>
      </c>
      <c r="H6929">
        <v>716</v>
      </c>
      <c r="I6929">
        <v>6.6199000000000003</v>
      </c>
      <c r="J6929">
        <v>406200</v>
      </c>
      <c r="M6929">
        <f t="shared" si="1132"/>
        <v>1.1465458743441597</v>
      </c>
      <c r="N6929">
        <f t="shared" si="1133"/>
        <v>-1.2483820026445767</v>
      </c>
      <c r="O6929">
        <f t="shared" si="1134"/>
        <v>-0.82218876476508762</v>
      </c>
      <c r="P6929">
        <f t="shared" si="1135"/>
        <v>0.9896588237317504</v>
      </c>
      <c r="Q6929">
        <f t="shared" si="1136"/>
        <v>0.47886910404415617</v>
      </c>
      <c r="R6929">
        <f t="shared" si="1137"/>
        <v>0.46494025017480256</v>
      </c>
      <c r="S6929">
        <f t="shared" si="1138"/>
        <v>0.55855862956626501</v>
      </c>
      <c r="T6929">
        <f t="shared" si="1139"/>
        <v>1.8778252810651188</v>
      </c>
      <c r="U6929">
        <f t="shared" si="1140"/>
        <v>304226.5391663211</v>
      </c>
      <c r="V6929">
        <f t="shared" si="1141"/>
        <v>10398586714.397844</v>
      </c>
    </row>
    <row r="6930" spans="2:22" x14ac:dyDescent="0.25">
      <c r="B6930">
        <v>-118.41</v>
      </c>
      <c r="C6930">
        <v>34.270000000000003</v>
      </c>
      <c r="D6930">
        <v>38</v>
      </c>
      <c r="E6930">
        <v>858</v>
      </c>
      <c r="F6930">
        <v>203</v>
      </c>
      <c r="G6930">
        <v>1250</v>
      </c>
      <c r="H6930">
        <v>204</v>
      </c>
      <c r="I6930">
        <v>2.9218999999999999</v>
      </c>
      <c r="J6930">
        <v>137900</v>
      </c>
      <c r="M6930">
        <f t="shared" si="1132"/>
        <v>0.56863585551781493</v>
      </c>
      <c r="N6930">
        <f t="shared" si="1133"/>
        <v>-0.63968281488369805</v>
      </c>
      <c r="O6930">
        <f t="shared" si="1134"/>
        <v>0.77558254726278353</v>
      </c>
      <c r="P6930">
        <f t="shared" si="1135"/>
        <v>-0.81671286704845392</v>
      </c>
      <c r="Q6930">
        <f t="shared" si="1136"/>
        <v>-0.80589892380137773</v>
      </c>
      <c r="R6930">
        <f t="shared" si="1137"/>
        <v>-0.17219189796444545</v>
      </c>
      <c r="S6930">
        <f t="shared" si="1138"/>
        <v>-0.78201761794331892</v>
      </c>
      <c r="T6930">
        <f t="shared" si="1139"/>
        <v>-0.47426654125893269</v>
      </c>
      <c r="U6930">
        <f t="shared" si="1140"/>
        <v>166955.91523819458</v>
      </c>
      <c r="V6930">
        <f t="shared" si="1141"/>
        <v>844246210.3291477</v>
      </c>
    </row>
    <row r="6931" spans="2:22" x14ac:dyDescent="0.25">
      <c r="B6931">
        <v>-117.13</v>
      </c>
      <c r="C6931">
        <v>33.14</v>
      </c>
      <c r="D6931">
        <v>16</v>
      </c>
      <c r="E6931">
        <v>1649</v>
      </c>
      <c r="F6931">
        <v>278</v>
      </c>
      <c r="G6931">
        <v>993</v>
      </c>
      <c r="H6931">
        <v>277</v>
      </c>
      <c r="I6931">
        <v>4.8525999999999998</v>
      </c>
      <c r="J6931">
        <v>170700</v>
      </c>
      <c r="M6931">
        <f t="shared" si="1132"/>
        <v>1.2063296693951633</v>
      </c>
      <c r="N6931">
        <f t="shared" si="1133"/>
        <v>-1.164743946311021</v>
      </c>
      <c r="O6931">
        <f t="shared" si="1134"/>
        <v>-0.98196589596787476</v>
      </c>
      <c r="P6931">
        <f t="shared" si="1135"/>
        <v>-0.45174734791508442</v>
      </c>
      <c r="Q6931">
        <f t="shared" si="1136"/>
        <v>-0.62745891993394254</v>
      </c>
      <c r="R6931">
        <f t="shared" si="1137"/>
        <v>-0.39961267861970479</v>
      </c>
      <c r="S6931">
        <f t="shared" si="1138"/>
        <v>-0.59088077015386653</v>
      </c>
      <c r="T6931">
        <f t="shared" si="1139"/>
        <v>0.75374418923350783</v>
      </c>
      <c r="U6931">
        <f t="shared" si="1140"/>
        <v>209319.10523144135</v>
      </c>
      <c r="V6931">
        <f t="shared" si="1141"/>
        <v>1491435288.877141</v>
      </c>
    </row>
    <row r="6932" spans="2:22" x14ac:dyDescent="0.25">
      <c r="B6932">
        <v>-121.55</v>
      </c>
      <c r="C6932">
        <v>40.479999999999997</v>
      </c>
      <c r="D6932">
        <v>14</v>
      </c>
      <c r="E6932">
        <v>2413</v>
      </c>
      <c r="F6932">
        <v>524</v>
      </c>
      <c r="G6932">
        <v>805</v>
      </c>
      <c r="H6932">
        <v>329</v>
      </c>
      <c r="I6932">
        <v>2.7856999999999998</v>
      </c>
      <c r="J6932">
        <v>77400</v>
      </c>
      <c r="M6932">
        <f t="shared" si="1132"/>
        <v>-0.99570678165005422</v>
      </c>
      <c r="N6932">
        <f t="shared" si="1133"/>
        <v>2.2458301286239699</v>
      </c>
      <c r="O6932">
        <f t="shared" si="1134"/>
        <v>-1.1417430271706619</v>
      </c>
      <c r="P6932">
        <f t="shared" si="1135"/>
        <v>-9.9239564580199058E-2</v>
      </c>
      <c r="Q6932">
        <f t="shared" si="1136"/>
        <v>-4.2175707248754808E-2</v>
      </c>
      <c r="R6932">
        <f t="shared" si="1137"/>
        <v>-0.56597496174495288</v>
      </c>
      <c r="S6932">
        <f t="shared" si="1138"/>
        <v>-0.45472849501617441</v>
      </c>
      <c r="T6932">
        <f t="shared" si="1139"/>
        <v>-0.56089577495296628</v>
      </c>
      <c r="U6932">
        <f t="shared" si="1140"/>
        <v>125366.44870035155</v>
      </c>
      <c r="V6932">
        <f t="shared" si="1141"/>
        <v>2300780200.9234571</v>
      </c>
    </row>
    <row r="6933" spans="2:22" x14ac:dyDescent="0.25">
      <c r="B6933">
        <v>-116.95</v>
      </c>
      <c r="C6933">
        <v>33.74</v>
      </c>
      <c r="D6933">
        <v>18</v>
      </c>
      <c r="E6933">
        <v>1996</v>
      </c>
      <c r="F6933">
        <v>405</v>
      </c>
      <c r="G6933">
        <v>1270</v>
      </c>
      <c r="H6933">
        <v>400</v>
      </c>
      <c r="I6933">
        <v>2.7082999999999999</v>
      </c>
      <c r="J6933">
        <v>91200</v>
      </c>
      <c r="M6933">
        <f t="shared" si="1132"/>
        <v>1.2960053619716616</v>
      </c>
      <c r="N6933">
        <f t="shared" si="1133"/>
        <v>-0.88595042519916811</v>
      </c>
      <c r="O6933">
        <f t="shared" si="1134"/>
        <v>-0.82218876476508762</v>
      </c>
      <c r="P6933">
        <f t="shared" si="1135"/>
        <v>-0.29164237302345453</v>
      </c>
      <c r="Q6933">
        <f t="shared" si="1136"/>
        <v>-0.32530051338508542</v>
      </c>
      <c r="R6933">
        <f t="shared" si="1137"/>
        <v>-0.15449378273835521</v>
      </c>
      <c r="S6933">
        <f t="shared" si="1138"/>
        <v>-0.26882827319355634</v>
      </c>
      <c r="T6933">
        <f t="shared" si="1139"/>
        <v>-0.61012560379230685</v>
      </c>
      <c r="U6933">
        <f t="shared" si="1140"/>
        <v>125833.57899477342</v>
      </c>
      <c r="V6933">
        <f t="shared" si="1141"/>
        <v>1199484793.9872103</v>
      </c>
    </row>
    <row r="6934" spans="2:22" x14ac:dyDescent="0.25">
      <c r="B6934">
        <v>-121.76</v>
      </c>
      <c r="C6934">
        <v>38.94</v>
      </c>
      <c r="D6934">
        <v>48</v>
      </c>
      <c r="E6934">
        <v>540</v>
      </c>
      <c r="F6934">
        <v>110</v>
      </c>
      <c r="G6934">
        <v>234</v>
      </c>
      <c r="H6934">
        <v>74</v>
      </c>
      <c r="I6934">
        <v>3.6111</v>
      </c>
      <c r="J6934">
        <v>67500</v>
      </c>
      <c r="M6934">
        <f t="shared" si="1132"/>
        <v>-1.1003284229893107</v>
      </c>
      <c r="N6934">
        <f t="shared" si="1133"/>
        <v>1.5302600911035495</v>
      </c>
      <c r="O6934">
        <f t="shared" si="1134"/>
        <v>1.574468203276719</v>
      </c>
      <c r="P6934">
        <f t="shared" si="1135"/>
        <v>-0.96343731089726747</v>
      </c>
      <c r="Q6934">
        <f t="shared" si="1136"/>
        <v>-1.0271645285969975</v>
      </c>
      <c r="R6934">
        <f t="shared" si="1137"/>
        <v>-1.0712561514498287</v>
      </c>
      <c r="S6934">
        <f t="shared" si="1138"/>
        <v>-1.1223983057875493</v>
      </c>
      <c r="T6934">
        <f t="shared" si="1139"/>
        <v>-3.590480952671634E-2</v>
      </c>
      <c r="U6934">
        <f t="shared" si="1140"/>
        <v>212664.08537892564</v>
      </c>
      <c r="V6934">
        <f t="shared" si="1141"/>
        <v>21072611683.900013</v>
      </c>
    </row>
    <row r="6935" spans="2:22" x14ac:dyDescent="0.25">
      <c r="B6935">
        <v>-118.91</v>
      </c>
      <c r="C6935">
        <v>34.28</v>
      </c>
      <c r="D6935">
        <v>6</v>
      </c>
      <c r="E6935">
        <v>6106</v>
      </c>
      <c r="F6935">
        <v>1134</v>
      </c>
      <c r="G6935">
        <v>3246</v>
      </c>
      <c r="H6935">
        <v>1062</v>
      </c>
      <c r="I6935">
        <v>5.2206000000000001</v>
      </c>
      <c r="J6935">
        <v>280200</v>
      </c>
      <c r="M6935">
        <f t="shared" si="1132"/>
        <v>0.31953670947197593</v>
      </c>
      <c r="N6935">
        <f t="shared" si="1133"/>
        <v>-0.63503625619850146</v>
      </c>
      <c r="O6935">
        <f t="shared" si="1134"/>
        <v>-1.7808515519818102</v>
      </c>
      <c r="P6935">
        <f t="shared" si="1135"/>
        <v>1.6047018540791353</v>
      </c>
      <c r="Q6935">
        <f t="shared" si="1136"/>
        <v>1.4091363242063855</v>
      </c>
      <c r="R6935">
        <f t="shared" si="1137"/>
        <v>1.5940800015993586</v>
      </c>
      <c r="S6935">
        <f t="shared" si="1138"/>
        <v>1.464494921828601</v>
      </c>
      <c r="T6935">
        <f t="shared" si="1139"/>
        <v>0.98780849172546337</v>
      </c>
      <c r="U6935">
        <f t="shared" si="1140"/>
        <v>234264.49765685218</v>
      </c>
      <c r="V6935">
        <f t="shared" si="1141"/>
        <v>2110070375.5173388</v>
      </c>
    </row>
    <row r="6936" spans="2:22" x14ac:dyDescent="0.25">
      <c r="B6936">
        <v>-121.63</v>
      </c>
      <c r="C6936">
        <v>39.18</v>
      </c>
      <c r="D6936">
        <v>13</v>
      </c>
      <c r="E6936">
        <v>1907</v>
      </c>
      <c r="F6936">
        <v>347</v>
      </c>
      <c r="G6936">
        <v>821</v>
      </c>
      <c r="H6936">
        <v>367</v>
      </c>
      <c r="I6936">
        <v>2.0977999999999999</v>
      </c>
      <c r="J6936">
        <v>134000</v>
      </c>
      <c r="M6936">
        <f t="shared" si="1132"/>
        <v>-1.0355626450173876</v>
      </c>
      <c r="N6936">
        <f t="shared" si="1133"/>
        <v>1.6417774995482912</v>
      </c>
      <c r="O6936">
        <f t="shared" si="1134"/>
        <v>-1.2216315927720554</v>
      </c>
      <c r="P6936">
        <f t="shared" si="1135"/>
        <v>-0.33270676139623567</v>
      </c>
      <c r="Q6936">
        <f t="shared" si="1136"/>
        <v>-0.46329411637590207</v>
      </c>
      <c r="R6936">
        <f t="shared" si="1137"/>
        <v>-0.5518164695640807</v>
      </c>
      <c r="S6936">
        <f t="shared" si="1138"/>
        <v>-0.35523260164632248</v>
      </c>
      <c r="T6936">
        <f t="shared" si="1139"/>
        <v>-0.99843064909485768</v>
      </c>
      <c r="U6936">
        <f t="shared" si="1140"/>
        <v>88129.26221700976</v>
      </c>
      <c r="V6936">
        <f t="shared" si="1141"/>
        <v>2104124584.7558484</v>
      </c>
    </row>
    <row r="6937" spans="2:22" x14ac:dyDescent="0.25">
      <c r="B6937">
        <v>-117.99</v>
      </c>
      <c r="C6937">
        <v>34.07</v>
      </c>
      <c r="D6937">
        <v>31</v>
      </c>
      <c r="E6937">
        <v>1507</v>
      </c>
      <c r="F6937">
        <v>369</v>
      </c>
      <c r="G6937">
        <v>1548</v>
      </c>
      <c r="H6937">
        <v>347</v>
      </c>
      <c r="I6937">
        <v>3.4327000000000001</v>
      </c>
      <c r="J6937">
        <v>147200</v>
      </c>
      <c r="M6937">
        <f t="shared" si="1132"/>
        <v>0.77787913819632049</v>
      </c>
      <c r="N6937">
        <f t="shared" si="1133"/>
        <v>-0.73261398858765014</v>
      </c>
      <c r="O6937">
        <f t="shared" si="1134"/>
        <v>0.21636258805302863</v>
      </c>
      <c r="P6937">
        <f t="shared" si="1135"/>
        <v>-0.51726581026266782</v>
      </c>
      <c r="Q6937">
        <f t="shared" si="1136"/>
        <v>-0.41095171524145435</v>
      </c>
      <c r="R6937">
        <f t="shared" si="1137"/>
        <v>9.1510018904298857E-2</v>
      </c>
      <c r="S6937">
        <f t="shared" si="1138"/>
        <v>-0.40759886131466561</v>
      </c>
      <c r="T6937">
        <f t="shared" si="1139"/>
        <v>-0.14937511269129461</v>
      </c>
      <c r="U6937">
        <f t="shared" si="1140"/>
        <v>180761.62502465132</v>
      </c>
      <c r="V6937">
        <f t="shared" si="1141"/>
        <v>1126382674.2953019</v>
      </c>
    </row>
    <row r="6938" spans="2:22" x14ac:dyDescent="0.25">
      <c r="B6938">
        <v>-118.75</v>
      </c>
      <c r="C6938">
        <v>34.28</v>
      </c>
      <c r="D6938">
        <v>27</v>
      </c>
      <c r="E6938">
        <v>1452</v>
      </c>
      <c r="F6938">
        <v>251</v>
      </c>
      <c r="G6938">
        <v>928</v>
      </c>
      <c r="H6938">
        <v>259</v>
      </c>
      <c r="I6938">
        <v>4.6908000000000003</v>
      </c>
      <c r="J6938">
        <v>186600</v>
      </c>
      <c r="M6938">
        <f t="shared" si="1132"/>
        <v>0.39924843620664269</v>
      </c>
      <c r="N6938">
        <f t="shared" si="1133"/>
        <v>-0.63503625619850146</v>
      </c>
      <c r="O6938">
        <f t="shared" si="1134"/>
        <v>-0.1031916743525456</v>
      </c>
      <c r="P6938">
        <f t="shared" si="1135"/>
        <v>-0.54264267948180223</v>
      </c>
      <c r="Q6938">
        <f t="shared" si="1136"/>
        <v>-0.69169732132621919</v>
      </c>
      <c r="R6938">
        <f t="shared" si="1137"/>
        <v>-0.45713155310449799</v>
      </c>
      <c r="S6938">
        <f t="shared" si="1138"/>
        <v>-0.63801040385537533</v>
      </c>
      <c r="T6938">
        <f t="shared" si="1139"/>
        <v>0.65083222145307784</v>
      </c>
      <c r="U6938">
        <f t="shared" si="1140"/>
        <v>222815.40158651324</v>
      </c>
      <c r="V6938">
        <f t="shared" si="1141"/>
        <v>1311555312.0724256</v>
      </c>
    </row>
    <row r="6939" spans="2:22" x14ac:dyDescent="0.25">
      <c r="B6939">
        <v>-117.11</v>
      </c>
      <c r="C6939">
        <v>32.74</v>
      </c>
      <c r="D6939">
        <v>25</v>
      </c>
      <c r="E6939">
        <v>2846</v>
      </c>
      <c r="F6939">
        <v>644</v>
      </c>
      <c r="G6939">
        <v>2272</v>
      </c>
      <c r="H6939">
        <v>632</v>
      </c>
      <c r="I6939">
        <v>2.2000000000000002</v>
      </c>
      <c r="J6939">
        <v>98700</v>
      </c>
      <c r="M6939">
        <f t="shared" si="1132"/>
        <v>1.2162936352369949</v>
      </c>
      <c r="N6939">
        <f t="shared" si="1133"/>
        <v>-1.3506062937189218</v>
      </c>
      <c r="O6939">
        <f t="shared" si="1134"/>
        <v>-0.2629688055553327</v>
      </c>
      <c r="P6939">
        <f t="shared" si="1135"/>
        <v>0.1005456058177137</v>
      </c>
      <c r="Q6939">
        <f t="shared" si="1136"/>
        <v>0.24332829893914162</v>
      </c>
      <c r="R6939">
        <f t="shared" si="1137"/>
        <v>0.73218179008876483</v>
      </c>
      <c r="S6939">
        <f t="shared" si="1138"/>
        <v>0.33862033895922389</v>
      </c>
      <c r="T6939">
        <f t="shared" si="1139"/>
        <v>-0.93342692160931995</v>
      </c>
      <c r="U6939">
        <f t="shared" si="1140"/>
        <v>125665.07931267074</v>
      </c>
      <c r="V6939">
        <f t="shared" si="1141"/>
        <v>727115502.33862364</v>
      </c>
    </row>
    <row r="6940" spans="2:22" x14ac:dyDescent="0.25">
      <c r="B6940">
        <v>-118.41</v>
      </c>
      <c r="C6940">
        <v>34.03</v>
      </c>
      <c r="D6940">
        <v>20</v>
      </c>
      <c r="E6940">
        <v>4374</v>
      </c>
      <c r="F6940">
        <v>1311</v>
      </c>
      <c r="G6940">
        <v>2165</v>
      </c>
      <c r="H6940">
        <v>1185</v>
      </c>
      <c r="I6940">
        <v>3.6019000000000001</v>
      </c>
      <c r="J6940">
        <v>463600</v>
      </c>
      <c r="M6940">
        <f t="shared" si="1132"/>
        <v>0.56863585551781493</v>
      </c>
      <c r="N6940">
        <f t="shared" si="1133"/>
        <v>-0.75120022332843994</v>
      </c>
      <c r="O6940">
        <f t="shared" si="1134"/>
        <v>-0.66241163356230048</v>
      </c>
      <c r="P6940">
        <f t="shared" si="1135"/>
        <v>0.80556117248748438</v>
      </c>
      <c r="Q6940">
        <f t="shared" si="1136"/>
        <v>1.8302547333335326</v>
      </c>
      <c r="R6940">
        <f t="shared" si="1137"/>
        <v>0.63749687362918217</v>
      </c>
      <c r="S6940">
        <f t="shared" si="1138"/>
        <v>1.7865474187889112</v>
      </c>
      <c r="T6940">
        <f t="shared" si="1139"/>
        <v>-4.1756417089015146E-2</v>
      </c>
      <c r="U6940">
        <f t="shared" si="1140"/>
        <v>198150.10883990629</v>
      </c>
      <c r="V6940">
        <f t="shared" si="1141"/>
        <v>70463644716.905594</v>
      </c>
    </row>
    <row r="6941" spans="2:22" x14ac:dyDescent="0.25">
      <c r="B6941">
        <v>-121.81</v>
      </c>
      <c r="C6941">
        <v>38.58</v>
      </c>
      <c r="D6941">
        <v>17</v>
      </c>
      <c r="E6941">
        <v>1964</v>
      </c>
      <c r="F6941">
        <v>314</v>
      </c>
      <c r="G6941">
        <v>808</v>
      </c>
      <c r="H6941">
        <v>286</v>
      </c>
      <c r="I6941">
        <v>5.9629000000000003</v>
      </c>
      <c r="J6941">
        <v>286000</v>
      </c>
      <c r="M6941">
        <f t="shared" si="1132"/>
        <v>-1.125238337593893</v>
      </c>
      <c r="N6941">
        <f t="shared" si="1133"/>
        <v>1.3629839784364384</v>
      </c>
      <c r="O6941">
        <f t="shared" si="1134"/>
        <v>-0.90207733036648119</v>
      </c>
      <c r="P6941">
        <f t="shared" si="1135"/>
        <v>-0.30640709693276913</v>
      </c>
      <c r="Q6941">
        <f t="shared" si="1136"/>
        <v>-0.54180771807757355</v>
      </c>
      <c r="R6941">
        <f t="shared" si="1137"/>
        <v>-0.56332024446103934</v>
      </c>
      <c r="S6941">
        <f t="shared" si="1138"/>
        <v>-0.56731595330311213</v>
      </c>
      <c r="T6941">
        <f t="shared" si="1139"/>
        <v>1.4599441758009484</v>
      </c>
      <c r="U6941">
        <f t="shared" si="1140"/>
        <v>259890.3586867688</v>
      </c>
      <c r="V6941">
        <f t="shared" si="1141"/>
        <v>681713369.50558949</v>
      </c>
    </row>
    <row r="6942" spans="2:22" x14ac:dyDescent="0.25">
      <c r="B6942">
        <v>-122.49</v>
      </c>
      <c r="C6942">
        <v>37.590000000000003</v>
      </c>
      <c r="D6942">
        <v>35</v>
      </c>
      <c r="E6942">
        <v>2683</v>
      </c>
      <c r="F6942">
        <v>475</v>
      </c>
      <c r="G6942">
        <v>1498</v>
      </c>
      <c r="H6942">
        <v>484</v>
      </c>
      <c r="I6942">
        <v>5.1281999999999996</v>
      </c>
      <c r="J6942">
        <v>262500</v>
      </c>
      <c r="M6942">
        <f t="shared" si="1132"/>
        <v>-1.4640131762162305</v>
      </c>
      <c r="N6942">
        <f t="shared" si="1133"/>
        <v>0.90297466860188458</v>
      </c>
      <c r="O6942">
        <f t="shared" si="1134"/>
        <v>0.53591685045860282</v>
      </c>
      <c r="P6942">
        <f t="shared" si="1135"/>
        <v>2.5337793404642615E-2</v>
      </c>
      <c r="Q6942">
        <f t="shared" si="1136"/>
        <v>-0.1587565097754792</v>
      </c>
      <c r="R6942">
        <f t="shared" si="1137"/>
        <v>4.7264730839073309E-2</v>
      </c>
      <c r="S6942">
        <f t="shared" si="1138"/>
        <v>-4.8889982586515217E-2</v>
      </c>
      <c r="T6942">
        <f t="shared" si="1139"/>
        <v>0.92903799838237433</v>
      </c>
      <c r="U6942">
        <f t="shared" si="1140"/>
        <v>264482.7474389656</v>
      </c>
      <c r="V6942">
        <f t="shared" si="1141"/>
        <v>3931287.4067246383</v>
      </c>
    </row>
    <row r="6943" spans="2:22" x14ac:dyDescent="0.25">
      <c r="B6943">
        <v>-117.92</v>
      </c>
      <c r="C6943">
        <v>33.79</v>
      </c>
      <c r="D6943">
        <v>26</v>
      </c>
      <c r="E6943">
        <v>2737</v>
      </c>
      <c r="F6943">
        <v>614</v>
      </c>
      <c r="G6943">
        <v>1877</v>
      </c>
      <c r="H6943">
        <v>606</v>
      </c>
      <c r="I6943">
        <v>2.8622000000000001</v>
      </c>
      <c r="J6943">
        <v>184300</v>
      </c>
      <c r="M6943">
        <f t="shared" si="1132"/>
        <v>0.81275301864273453</v>
      </c>
      <c r="N6943">
        <f t="shared" si="1133"/>
        <v>-0.86271763177318173</v>
      </c>
      <c r="O6943">
        <f t="shared" si="1134"/>
        <v>-0.18308023995393916</v>
      </c>
      <c r="P6943">
        <f t="shared" si="1135"/>
        <v>5.0253265001610953E-2</v>
      </c>
      <c r="Q6943">
        <f t="shared" si="1136"/>
        <v>0.17195229739216752</v>
      </c>
      <c r="R6943">
        <f t="shared" si="1137"/>
        <v>0.382644014373483</v>
      </c>
      <c r="S6943">
        <f t="shared" si="1138"/>
        <v>0.27054420139037783</v>
      </c>
      <c r="T6943">
        <f t="shared" si="1139"/>
        <v>-0.51223838598385041</v>
      </c>
      <c r="U6943">
        <f t="shared" si="1140"/>
        <v>154888.84675877762</v>
      </c>
      <c r="V6943">
        <f t="shared" si="1141"/>
        <v>865015934.97866547</v>
      </c>
    </row>
    <row r="6944" spans="2:22" x14ac:dyDescent="0.25">
      <c r="B6944">
        <v>-121.93</v>
      </c>
      <c r="C6944">
        <v>37.32</v>
      </c>
      <c r="D6944">
        <v>51</v>
      </c>
      <c r="E6944">
        <v>2711</v>
      </c>
      <c r="F6944">
        <v>728</v>
      </c>
      <c r="G6944">
        <v>1607</v>
      </c>
      <c r="H6944">
        <v>724</v>
      </c>
      <c r="I6944">
        <v>3</v>
      </c>
      <c r="J6944">
        <v>184700</v>
      </c>
      <c r="M6944">
        <f t="shared" si="1132"/>
        <v>-1.1850221326448966</v>
      </c>
      <c r="N6944">
        <f t="shared" si="1133"/>
        <v>0.77751758410154959</v>
      </c>
      <c r="O6944">
        <f t="shared" si="1134"/>
        <v>1.8141339000808998</v>
      </c>
      <c r="P6944">
        <f t="shared" si="1135"/>
        <v>3.8256926825292865E-2</v>
      </c>
      <c r="Q6944">
        <f t="shared" si="1136"/>
        <v>0.44318110327066912</v>
      </c>
      <c r="R6944">
        <f t="shared" si="1137"/>
        <v>0.14371945882126502</v>
      </c>
      <c r="S6944">
        <f t="shared" si="1138"/>
        <v>0.57950513343360233</v>
      </c>
      <c r="T6944">
        <f t="shared" si="1139"/>
        <v>-0.42459148140941716</v>
      </c>
      <c r="U6944">
        <f t="shared" si="1140"/>
        <v>213016.62418396378</v>
      </c>
      <c r="V6944">
        <f t="shared" si="1141"/>
        <v>801831205.1758424</v>
      </c>
    </row>
    <row r="6945" spans="2:22" x14ac:dyDescent="0.25">
      <c r="B6945">
        <v>-118.21</v>
      </c>
      <c r="C6945">
        <v>33.909999999999997</v>
      </c>
      <c r="D6945">
        <v>24</v>
      </c>
      <c r="E6945">
        <v>1545</v>
      </c>
      <c r="F6945">
        <v>391</v>
      </c>
      <c r="G6945">
        <v>1807</v>
      </c>
      <c r="H6945">
        <v>388</v>
      </c>
      <c r="I6945">
        <v>2.6429</v>
      </c>
      <c r="J6945">
        <v>105300</v>
      </c>
      <c r="M6945">
        <f t="shared" si="1132"/>
        <v>0.66827551393615192</v>
      </c>
      <c r="N6945">
        <f t="shared" si="1133"/>
        <v>-0.80695892755081244</v>
      </c>
      <c r="O6945">
        <f t="shared" si="1134"/>
        <v>-0.34285737115672626</v>
      </c>
      <c r="P6945">
        <f t="shared" si="1135"/>
        <v>-0.49973270062035674</v>
      </c>
      <c r="Q6945">
        <f t="shared" si="1136"/>
        <v>-0.35860931410700669</v>
      </c>
      <c r="R6945">
        <f t="shared" si="1137"/>
        <v>0.32070061108216724</v>
      </c>
      <c r="S6945">
        <f t="shared" si="1138"/>
        <v>-0.30024802899456221</v>
      </c>
      <c r="T6945">
        <f t="shared" si="1139"/>
        <v>-0.65172290102864883</v>
      </c>
      <c r="U6945">
        <f t="shared" si="1140"/>
        <v>134195.79775636742</v>
      </c>
      <c r="V6945">
        <f t="shared" si="1141"/>
        <v>834967127.97688854</v>
      </c>
    </row>
    <row r="6946" spans="2:22" x14ac:dyDescent="0.25">
      <c r="B6946">
        <v>-119.01</v>
      </c>
      <c r="C6946">
        <v>35.44</v>
      </c>
      <c r="D6946">
        <v>20</v>
      </c>
      <c r="E6946">
        <v>3458</v>
      </c>
      <c r="F6946">
        <v>651</v>
      </c>
      <c r="G6946">
        <v>1465</v>
      </c>
      <c r="H6946">
        <v>621</v>
      </c>
      <c r="I6946">
        <v>2.5806</v>
      </c>
      <c r="J6946">
        <v>82500</v>
      </c>
      <c r="M6946">
        <f t="shared" si="1132"/>
        <v>0.26971688026280388</v>
      </c>
      <c r="N6946">
        <f t="shared" si="1133"/>
        <v>-9.6035448715588709E-2</v>
      </c>
      <c r="O6946">
        <f t="shared" si="1134"/>
        <v>-0.66241163356230048</v>
      </c>
      <c r="P6946">
        <f t="shared" si="1135"/>
        <v>0.38292095058335485</v>
      </c>
      <c r="Q6946">
        <f t="shared" si="1136"/>
        <v>0.25998269930010226</v>
      </c>
      <c r="R6946">
        <f t="shared" si="1137"/>
        <v>1.8062840716024445E-2</v>
      </c>
      <c r="S6946">
        <f t="shared" si="1138"/>
        <v>0.30981889614163516</v>
      </c>
      <c r="T6946">
        <f t="shared" si="1139"/>
        <v>-0.6913484609342162</v>
      </c>
      <c r="U6946">
        <f t="shared" si="1140"/>
        <v>132471.43863504313</v>
      </c>
      <c r="V6946">
        <f t="shared" si="1141"/>
        <v>2497144679.2558813</v>
      </c>
    </row>
    <row r="6947" spans="2:22" x14ac:dyDescent="0.25">
      <c r="B6947">
        <v>-121.95</v>
      </c>
      <c r="C6947">
        <v>37.24</v>
      </c>
      <c r="D6947">
        <v>32</v>
      </c>
      <c r="E6947">
        <v>1382</v>
      </c>
      <c r="F6947">
        <v>239</v>
      </c>
      <c r="G6947">
        <v>705</v>
      </c>
      <c r="H6947">
        <v>251</v>
      </c>
      <c r="I6947">
        <v>6.0956999999999999</v>
      </c>
      <c r="J6947">
        <v>405400</v>
      </c>
      <c r="M6947">
        <f t="shared" si="1132"/>
        <v>-1.1949860984867282</v>
      </c>
      <c r="N6947">
        <f t="shared" si="1133"/>
        <v>0.7403451146199701</v>
      </c>
      <c r="O6947">
        <f t="shared" si="1134"/>
        <v>0.29625115365442217</v>
      </c>
      <c r="P6947">
        <f t="shared" si="1135"/>
        <v>-0.57494051303342786</v>
      </c>
      <c r="Q6947">
        <f t="shared" si="1136"/>
        <v>-0.72024772194500886</v>
      </c>
      <c r="R6947">
        <f t="shared" si="1137"/>
        <v>-0.65446553787540396</v>
      </c>
      <c r="S6947">
        <f t="shared" si="1138"/>
        <v>-0.65895690772271265</v>
      </c>
      <c r="T6947">
        <f t="shared" si="1139"/>
        <v>1.5444108588741321</v>
      </c>
      <c r="U6947">
        <f t="shared" si="1140"/>
        <v>292117.34575396718</v>
      </c>
      <c r="V6947">
        <f t="shared" si="1141"/>
        <v>12832959753.026218</v>
      </c>
    </row>
    <row r="6948" spans="2:22" x14ac:dyDescent="0.25">
      <c r="B6948">
        <v>-118.12</v>
      </c>
      <c r="C6948">
        <v>33.89</v>
      </c>
      <c r="D6948">
        <v>22</v>
      </c>
      <c r="E6948">
        <v>6876</v>
      </c>
      <c r="F6948">
        <v>1960</v>
      </c>
      <c r="G6948">
        <v>5162</v>
      </c>
      <c r="H6948">
        <v>1879</v>
      </c>
      <c r="I6948">
        <v>2.9293</v>
      </c>
      <c r="J6948">
        <v>170800</v>
      </c>
      <c r="M6948">
        <f t="shared" si="1132"/>
        <v>0.71311336022439753</v>
      </c>
      <c r="N6948">
        <f t="shared" si="1133"/>
        <v>-0.81625204492120573</v>
      </c>
      <c r="O6948">
        <f t="shared" si="1134"/>
        <v>-0.50263450235951335</v>
      </c>
      <c r="P6948">
        <f t="shared" si="1135"/>
        <v>1.9599780231470172</v>
      </c>
      <c r="Q6948">
        <f t="shared" si="1136"/>
        <v>3.3743555667997391</v>
      </c>
      <c r="R6948">
        <f t="shared" si="1137"/>
        <v>3.289559440258802</v>
      </c>
      <c r="S6948">
        <f t="shared" si="1138"/>
        <v>3.603656629280418</v>
      </c>
      <c r="T6948">
        <f t="shared" si="1139"/>
        <v>-0.46955981343708358</v>
      </c>
      <c r="U6948">
        <f t="shared" si="1140"/>
        <v>194973.78617658973</v>
      </c>
      <c r="V6948">
        <f t="shared" si="1141"/>
        <v>584371938.11148047</v>
      </c>
    </row>
    <row r="6949" spans="2:22" x14ac:dyDescent="0.25">
      <c r="B6949">
        <v>-116.91</v>
      </c>
      <c r="C6949">
        <v>32.86</v>
      </c>
      <c r="D6949">
        <v>10</v>
      </c>
      <c r="E6949">
        <v>3699</v>
      </c>
      <c r="F6949">
        <v>838</v>
      </c>
      <c r="G6949">
        <v>2310</v>
      </c>
      <c r="H6949">
        <v>759</v>
      </c>
      <c r="I6949">
        <v>2.5365000000000002</v>
      </c>
      <c r="J6949">
        <v>139500</v>
      </c>
      <c r="M6949">
        <f t="shared" si="1132"/>
        <v>1.3159332936553318</v>
      </c>
      <c r="N6949">
        <f t="shared" si="1133"/>
        <v>-1.2948475894965525</v>
      </c>
      <c r="O6949">
        <f t="shared" si="1134"/>
        <v>-1.4612972895762359</v>
      </c>
      <c r="P6949">
        <f t="shared" si="1135"/>
        <v>0.49411777752538016</v>
      </c>
      <c r="Q6949">
        <f t="shared" si="1136"/>
        <v>0.70489310894290746</v>
      </c>
      <c r="R6949">
        <f t="shared" si="1137"/>
        <v>0.76580820901833635</v>
      </c>
      <c r="S6949">
        <f t="shared" si="1138"/>
        <v>0.67114608785320273</v>
      </c>
      <c r="T6949">
        <f t="shared" si="1139"/>
        <v>-0.71939801457523578</v>
      </c>
      <c r="U6949">
        <f t="shared" si="1140"/>
        <v>117461.84905013941</v>
      </c>
      <c r="V6949">
        <f t="shared" si="1141"/>
        <v>485680097.28884113</v>
      </c>
    </row>
    <row r="6950" spans="2:22" x14ac:dyDescent="0.25">
      <c r="B6950">
        <v>-118.19</v>
      </c>
      <c r="C6950">
        <v>34.03</v>
      </c>
      <c r="D6950">
        <v>50</v>
      </c>
      <c r="E6950">
        <v>1183</v>
      </c>
      <c r="F6950">
        <v>246</v>
      </c>
      <c r="G6950">
        <v>851</v>
      </c>
      <c r="H6950">
        <v>231</v>
      </c>
      <c r="I6950">
        <v>3.2639</v>
      </c>
      <c r="J6950">
        <v>142600</v>
      </c>
      <c r="M6950">
        <f t="shared" si="1132"/>
        <v>0.67823947977798349</v>
      </c>
      <c r="N6950">
        <f t="shared" si="1133"/>
        <v>-0.75120022332843994</v>
      </c>
      <c r="O6950">
        <f t="shared" si="1134"/>
        <v>1.7342453344795061</v>
      </c>
      <c r="P6950">
        <f t="shared" si="1135"/>
        <v>-0.66675863984447781</v>
      </c>
      <c r="Q6950">
        <f t="shared" si="1136"/>
        <v>-0.70359332158404819</v>
      </c>
      <c r="R6950">
        <f t="shared" si="1137"/>
        <v>-0.52526929672494538</v>
      </c>
      <c r="S6950">
        <f t="shared" si="1138"/>
        <v>-0.71132316739105572</v>
      </c>
      <c r="T6950">
        <f t="shared" si="1139"/>
        <v>-0.25673939057347417</v>
      </c>
      <c r="U6950">
        <f t="shared" si="1140"/>
        <v>206250.10327096877</v>
      </c>
      <c r="V6950">
        <f t="shared" si="1141"/>
        <v>4051335646.4049897</v>
      </c>
    </row>
    <row r="6951" spans="2:22" x14ac:dyDescent="0.25">
      <c r="B6951">
        <v>-122.02</v>
      </c>
      <c r="C6951">
        <v>37.369999999999997</v>
      </c>
      <c r="D6951">
        <v>8</v>
      </c>
      <c r="E6951">
        <v>5686</v>
      </c>
      <c r="F6951">
        <v>1489</v>
      </c>
      <c r="G6951">
        <v>3250</v>
      </c>
      <c r="H6951">
        <v>1329</v>
      </c>
      <c r="I6951">
        <v>4.2782</v>
      </c>
      <c r="J6951">
        <v>327700</v>
      </c>
      <c r="M6951">
        <f t="shared" si="1132"/>
        <v>-1.2298599789331424</v>
      </c>
      <c r="N6951">
        <f t="shared" si="1133"/>
        <v>0.80075037752753597</v>
      </c>
      <c r="O6951">
        <f t="shared" si="1134"/>
        <v>-1.6210744207790231</v>
      </c>
      <c r="P6951">
        <f t="shared" si="1135"/>
        <v>1.4109148527693818</v>
      </c>
      <c r="Q6951">
        <f t="shared" si="1136"/>
        <v>2.2537523425122457</v>
      </c>
      <c r="R6951">
        <f t="shared" si="1137"/>
        <v>1.5976196246445766</v>
      </c>
      <c r="S6951">
        <f t="shared" si="1138"/>
        <v>2.1635844884009816</v>
      </c>
      <c r="T6951">
        <f t="shared" si="1139"/>
        <v>0.38840034316997774</v>
      </c>
      <c r="U6951">
        <f t="shared" si="1140"/>
        <v>209740.30147374707</v>
      </c>
      <c r="V6951">
        <f t="shared" si="1141"/>
        <v>13914490476.404478</v>
      </c>
    </row>
    <row r="6952" spans="2:22" x14ac:dyDescent="0.25">
      <c r="B6952">
        <v>-122.43</v>
      </c>
      <c r="C6952">
        <v>37.770000000000003</v>
      </c>
      <c r="D6952">
        <v>52</v>
      </c>
      <c r="E6952">
        <v>1862</v>
      </c>
      <c r="F6952">
        <v>472</v>
      </c>
      <c r="G6952">
        <v>872</v>
      </c>
      <c r="H6952">
        <v>471</v>
      </c>
      <c r="I6952">
        <v>3.2980999999999998</v>
      </c>
      <c r="J6952">
        <v>222700</v>
      </c>
      <c r="M6952">
        <f t="shared" si="1132"/>
        <v>-1.4341212786907356</v>
      </c>
      <c r="N6952">
        <f t="shared" si="1133"/>
        <v>0.98661272493544006</v>
      </c>
      <c r="O6952">
        <f t="shared" si="1134"/>
        <v>1.8940224656822933</v>
      </c>
      <c r="P6952">
        <f t="shared" si="1135"/>
        <v>-0.35346965439370931</v>
      </c>
      <c r="Q6952">
        <f t="shared" si="1136"/>
        <v>-0.16589410993017659</v>
      </c>
      <c r="R6952">
        <f t="shared" si="1137"/>
        <v>-0.50668627573755065</v>
      </c>
      <c r="S6952">
        <f t="shared" si="1138"/>
        <v>-8.2928051370938241E-2</v>
      </c>
      <c r="T6952">
        <f t="shared" si="1139"/>
        <v>-0.23498667550492847</v>
      </c>
      <c r="U6952">
        <f t="shared" si="1140"/>
        <v>219135.99833815859</v>
      </c>
      <c r="V6952">
        <f t="shared" si="1141"/>
        <v>12702107.84560832</v>
      </c>
    </row>
    <row r="6953" spans="2:22" x14ac:dyDescent="0.25">
      <c r="B6953">
        <v>-121.18</v>
      </c>
      <c r="C6953">
        <v>41.31</v>
      </c>
      <c r="D6953">
        <v>22</v>
      </c>
      <c r="E6953">
        <v>2124</v>
      </c>
      <c r="F6953">
        <v>432</v>
      </c>
      <c r="G6953">
        <v>829</v>
      </c>
      <c r="H6953">
        <v>313</v>
      </c>
      <c r="I6953">
        <v>2.4519000000000002</v>
      </c>
      <c r="J6953">
        <v>57500</v>
      </c>
      <c r="M6953">
        <f t="shared" si="1132"/>
        <v>-0.81137341357613824</v>
      </c>
      <c r="N6953">
        <f t="shared" si="1133"/>
        <v>2.6314944994953682</v>
      </c>
      <c r="O6953">
        <f t="shared" si="1134"/>
        <v>-0.50263450235951335</v>
      </c>
      <c r="P6953">
        <f t="shared" si="1135"/>
        <v>-0.23258347738619625</v>
      </c>
      <c r="Q6953">
        <f t="shared" si="1136"/>
        <v>-0.26106211199280877</v>
      </c>
      <c r="R6953">
        <f t="shared" si="1137"/>
        <v>-0.54473722347364462</v>
      </c>
      <c r="S6953">
        <f t="shared" si="1138"/>
        <v>-0.49662150275084893</v>
      </c>
      <c r="T6953">
        <f t="shared" si="1139"/>
        <v>-0.77320736237637555</v>
      </c>
      <c r="U6953">
        <f t="shared" si="1140"/>
        <v>123531.58529093955</v>
      </c>
      <c r="V6953">
        <f t="shared" si="1141"/>
        <v>4360170256.0346241</v>
      </c>
    </row>
    <row r="6954" spans="2:22" x14ac:dyDescent="0.25">
      <c r="B6954">
        <v>-118.48</v>
      </c>
      <c r="C6954">
        <v>34.01</v>
      </c>
      <c r="D6954">
        <v>40</v>
      </c>
      <c r="E6954">
        <v>2198</v>
      </c>
      <c r="F6954">
        <v>611</v>
      </c>
      <c r="G6954">
        <v>1023</v>
      </c>
      <c r="H6954">
        <v>567</v>
      </c>
      <c r="I6954">
        <v>3.7549999999999999</v>
      </c>
      <c r="J6954">
        <v>398300</v>
      </c>
      <c r="M6954">
        <f t="shared" si="1132"/>
        <v>0.53376197507139378</v>
      </c>
      <c r="N6954">
        <f t="shared" si="1133"/>
        <v>-0.76049334069883645</v>
      </c>
      <c r="O6954">
        <f t="shared" si="1134"/>
        <v>0.93535967846557067</v>
      </c>
      <c r="P6954">
        <f t="shared" si="1135"/>
        <v>-0.19844005334590631</v>
      </c>
      <c r="Q6954">
        <f t="shared" si="1136"/>
        <v>0.16481469723747011</v>
      </c>
      <c r="R6954">
        <f t="shared" si="1137"/>
        <v>-0.37306550578056946</v>
      </c>
      <c r="S6954">
        <f t="shared" si="1138"/>
        <v>0.16842999503710876</v>
      </c>
      <c r="T6954">
        <f t="shared" si="1139"/>
        <v>5.5621965279241146E-2</v>
      </c>
      <c r="U6954">
        <f t="shared" si="1140"/>
        <v>220050.58945865888</v>
      </c>
      <c r="V6954">
        <f t="shared" si="1141"/>
        <v>31772852358.335571</v>
      </c>
    </row>
    <row r="6955" spans="2:22" x14ac:dyDescent="0.25">
      <c r="B6955">
        <v>-117.82</v>
      </c>
      <c r="C6955">
        <v>33.78</v>
      </c>
      <c r="D6955">
        <v>25</v>
      </c>
      <c r="E6955">
        <v>4977</v>
      </c>
      <c r="F6955">
        <v>645</v>
      </c>
      <c r="G6955">
        <v>2061</v>
      </c>
      <c r="H6955">
        <v>646</v>
      </c>
      <c r="I6955">
        <v>6.58</v>
      </c>
      <c r="J6955">
        <v>318500</v>
      </c>
      <c r="M6955">
        <f t="shared" si="1132"/>
        <v>0.86257284785190658</v>
      </c>
      <c r="N6955">
        <f t="shared" si="1133"/>
        <v>-0.86736419045837843</v>
      </c>
      <c r="O6955">
        <f t="shared" si="1134"/>
        <v>-0.2629688055553327</v>
      </c>
      <c r="P6955">
        <f t="shared" si="1135"/>
        <v>1.0837839386536308</v>
      </c>
      <c r="Q6955">
        <f t="shared" si="1136"/>
        <v>0.24570749899070743</v>
      </c>
      <c r="R6955">
        <f t="shared" si="1137"/>
        <v>0.54546667445351305</v>
      </c>
      <c r="S6955">
        <f t="shared" si="1138"/>
        <v>0.37527672072706408</v>
      </c>
      <c r="T6955">
        <f t="shared" si="1139"/>
        <v>1.8524471134851483</v>
      </c>
      <c r="U6955">
        <f t="shared" si="1140"/>
        <v>312809.16217342101</v>
      </c>
      <c r="V6955">
        <f t="shared" si="1141"/>
        <v>32385635.16842233</v>
      </c>
    </row>
    <row r="6956" spans="2:22" x14ac:dyDescent="0.25">
      <c r="B6956">
        <v>-117.96</v>
      </c>
      <c r="C6956">
        <v>33.6</v>
      </c>
      <c r="D6956">
        <v>34</v>
      </c>
      <c r="E6956">
        <v>959</v>
      </c>
      <c r="F6956">
        <v>230</v>
      </c>
      <c r="G6956">
        <v>384</v>
      </c>
      <c r="H6956">
        <v>197</v>
      </c>
      <c r="I6956">
        <v>5.2332999999999998</v>
      </c>
      <c r="J6956">
        <v>471400</v>
      </c>
      <c r="M6956">
        <f t="shared" si="1132"/>
        <v>0.79282508695907139</v>
      </c>
      <c r="N6956">
        <f t="shared" si="1133"/>
        <v>-0.9510022467919339</v>
      </c>
      <c r="O6956">
        <f t="shared" si="1134"/>
        <v>0.45602828485720931</v>
      </c>
      <c r="P6956">
        <f t="shared" si="1135"/>
        <v>-0.77011170720967981</v>
      </c>
      <c r="Q6956">
        <f t="shared" si="1136"/>
        <v>-0.74166052240910108</v>
      </c>
      <c r="R6956">
        <f t="shared" si="1137"/>
        <v>-0.93852028725415204</v>
      </c>
      <c r="S6956">
        <f t="shared" si="1138"/>
        <v>-0.80034580882723905</v>
      </c>
      <c r="T6956">
        <f t="shared" si="1139"/>
        <v>0.99588625433863665</v>
      </c>
      <c r="U6956">
        <f t="shared" si="1140"/>
        <v>258850.12240610563</v>
      </c>
      <c r="V6956">
        <f t="shared" si="1141"/>
        <v>45177450465.179482</v>
      </c>
    </row>
    <row r="6957" spans="2:22" x14ac:dyDescent="0.25">
      <c r="B6957">
        <v>-117.11</v>
      </c>
      <c r="C6957">
        <v>32.75</v>
      </c>
      <c r="D6957">
        <v>46</v>
      </c>
      <c r="E6957">
        <v>695</v>
      </c>
      <c r="F6957">
        <v>182</v>
      </c>
      <c r="G6957">
        <v>601</v>
      </c>
      <c r="H6957">
        <v>195</v>
      </c>
      <c r="I6957">
        <v>2.4218999999999999</v>
      </c>
      <c r="J6957">
        <v>90600</v>
      </c>
      <c r="M6957">
        <f t="shared" si="1132"/>
        <v>1.2162936352369949</v>
      </c>
      <c r="N6957">
        <f t="shared" si="1133"/>
        <v>-1.3459597350337253</v>
      </c>
      <c r="O6957">
        <f t="shared" si="1134"/>
        <v>1.4146910720739319</v>
      </c>
      <c r="P6957">
        <f t="shared" si="1135"/>
        <v>-0.89192067946152498</v>
      </c>
      <c r="Q6957">
        <f t="shared" si="1136"/>
        <v>-0.85586212488425961</v>
      </c>
      <c r="R6957">
        <f t="shared" si="1137"/>
        <v>-0.74649573705107308</v>
      </c>
      <c r="S6957">
        <f t="shared" si="1138"/>
        <v>-0.80558243479407332</v>
      </c>
      <c r="T6957">
        <f t="shared" si="1139"/>
        <v>-0.79228869138387203</v>
      </c>
      <c r="U6957">
        <f t="shared" si="1140"/>
        <v>160393.09298219302</v>
      </c>
      <c r="V6957">
        <f t="shared" si="1141"/>
        <v>4871075828.02104</v>
      </c>
    </row>
    <row r="6958" spans="2:22" x14ac:dyDescent="0.25">
      <c r="B6958">
        <v>-118.11</v>
      </c>
      <c r="C6958">
        <v>33.92</v>
      </c>
      <c r="D6958">
        <v>34</v>
      </c>
      <c r="E6958">
        <v>1414</v>
      </c>
      <c r="F6958">
        <v>263</v>
      </c>
      <c r="G6958">
        <v>983</v>
      </c>
      <c r="H6958">
        <v>264</v>
      </c>
      <c r="I6958">
        <v>4.1767000000000003</v>
      </c>
      <c r="J6958">
        <v>156600</v>
      </c>
      <c r="M6958">
        <f t="shared" si="1132"/>
        <v>0.71809534314531687</v>
      </c>
      <c r="N6958">
        <f t="shared" si="1133"/>
        <v>-0.80231236886561252</v>
      </c>
      <c r="O6958">
        <f t="shared" si="1134"/>
        <v>0.45602828485720931</v>
      </c>
      <c r="P6958">
        <f t="shared" si="1135"/>
        <v>-0.56017578912411325</v>
      </c>
      <c r="Q6958">
        <f t="shared" si="1136"/>
        <v>-0.66314692070742953</v>
      </c>
      <c r="R6958">
        <f t="shared" si="1137"/>
        <v>-0.40846173623274989</v>
      </c>
      <c r="S6958">
        <f t="shared" si="1138"/>
        <v>-0.62491883893828959</v>
      </c>
      <c r="T6958">
        <f t="shared" si="1139"/>
        <v>0.32384184669461524</v>
      </c>
      <c r="U6958">
        <f t="shared" si="1140"/>
        <v>214815.4142538466</v>
      </c>
      <c r="V6958">
        <f t="shared" si="1141"/>
        <v>3389034456.7469654</v>
      </c>
    </row>
    <row r="6959" spans="2:22" x14ac:dyDescent="0.25">
      <c r="B6959">
        <v>-117.95</v>
      </c>
      <c r="C6959">
        <v>33.92</v>
      </c>
      <c r="D6959">
        <v>13</v>
      </c>
      <c r="E6959">
        <v>2312</v>
      </c>
      <c r="F6959">
        <v>592</v>
      </c>
      <c r="G6959">
        <v>2038</v>
      </c>
      <c r="H6959">
        <v>559</v>
      </c>
      <c r="I6959">
        <v>3.1377999999999999</v>
      </c>
      <c r="J6959">
        <v>137000</v>
      </c>
      <c r="M6959">
        <f t="shared" si="1132"/>
        <v>0.79780706987998362</v>
      </c>
      <c r="N6959">
        <f t="shared" si="1133"/>
        <v>-0.80231236886561252</v>
      </c>
      <c r="O6959">
        <f t="shared" si="1134"/>
        <v>-1.2216315927720554</v>
      </c>
      <c r="P6959">
        <f t="shared" si="1135"/>
        <v>-0.14584072441897317</v>
      </c>
      <c r="Q6959">
        <f t="shared" si="1136"/>
        <v>0.11960989625771984</v>
      </c>
      <c r="R6959">
        <f t="shared" si="1137"/>
        <v>0.5251138419435093</v>
      </c>
      <c r="S6959">
        <f t="shared" si="1138"/>
        <v>0.1474834911697715</v>
      </c>
      <c r="T6959">
        <f t="shared" si="1139"/>
        <v>-0.33694457683498391</v>
      </c>
      <c r="U6959">
        <f t="shared" si="1140"/>
        <v>140742.35999701542</v>
      </c>
      <c r="V6959">
        <f t="shared" si="1141"/>
        <v>14005258.347261235</v>
      </c>
    </row>
    <row r="6960" spans="2:22" x14ac:dyDescent="0.25">
      <c r="B6960">
        <v>-122.27</v>
      </c>
      <c r="C6960">
        <v>38</v>
      </c>
      <c r="D6960">
        <v>12</v>
      </c>
      <c r="E6960">
        <v>1592</v>
      </c>
      <c r="F6960">
        <v>242</v>
      </c>
      <c r="G6960">
        <v>969</v>
      </c>
      <c r="H6960">
        <v>233</v>
      </c>
      <c r="I6960">
        <v>6.1576000000000004</v>
      </c>
      <c r="J6960">
        <v>248700</v>
      </c>
      <c r="M6960">
        <f t="shared" si="1132"/>
        <v>-1.3544095519560617</v>
      </c>
      <c r="N6960">
        <f t="shared" si="1133"/>
        <v>1.093483574694982</v>
      </c>
      <c r="O6960">
        <f t="shared" si="1134"/>
        <v>-1.301520158373449</v>
      </c>
      <c r="P6960">
        <f t="shared" si="1135"/>
        <v>-0.47804701237855096</v>
      </c>
      <c r="Q6960">
        <f t="shared" si="1136"/>
        <v>-0.71311012179031141</v>
      </c>
      <c r="R6960">
        <f t="shared" si="1137"/>
        <v>-0.42085041689101305</v>
      </c>
      <c r="S6960">
        <f t="shared" si="1138"/>
        <v>-0.70608654142422145</v>
      </c>
      <c r="T6960">
        <f t="shared" si="1139"/>
        <v>1.5837820010595998</v>
      </c>
      <c r="U6960">
        <f t="shared" si="1140"/>
        <v>256115.88594151972</v>
      </c>
      <c r="V6960">
        <f t="shared" si="1141"/>
        <v>54995364.297629856</v>
      </c>
    </row>
    <row r="6961" spans="2:22" x14ac:dyDescent="0.25">
      <c r="B6961">
        <v>-122.27</v>
      </c>
      <c r="C6961">
        <v>37.840000000000003</v>
      </c>
      <c r="D6961">
        <v>52</v>
      </c>
      <c r="E6961">
        <v>1503</v>
      </c>
      <c r="F6961">
        <v>298</v>
      </c>
      <c r="G6961">
        <v>690</v>
      </c>
      <c r="H6961">
        <v>275</v>
      </c>
      <c r="I6961">
        <v>2.6032999999999999</v>
      </c>
      <c r="J6961">
        <v>162900</v>
      </c>
      <c r="M6961">
        <f t="shared" si="1132"/>
        <v>-1.3544095519560617</v>
      </c>
      <c r="N6961">
        <f t="shared" si="1133"/>
        <v>1.0191386357318231</v>
      </c>
      <c r="O6961">
        <f t="shared" si="1134"/>
        <v>1.8940224656822933</v>
      </c>
      <c r="P6961">
        <f t="shared" si="1135"/>
        <v>-0.51911140075133211</v>
      </c>
      <c r="Q6961">
        <f t="shared" si="1136"/>
        <v>-0.57987491890262644</v>
      </c>
      <c r="R6961">
        <f t="shared" si="1137"/>
        <v>-0.66773912429497162</v>
      </c>
      <c r="S6961">
        <f t="shared" si="1138"/>
        <v>-0.5961173961207008</v>
      </c>
      <c r="T6961">
        <f t="shared" si="1139"/>
        <v>-0.6769102553185441</v>
      </c>
      <c r="U6961">
        <f t="shared" si="1140"/>
        <v>183641.58480077499</v>
      </c>
      <c r="V6961">
        <f t="shared" si="1141"/>
        <v>430213340.04773998</v>
      </c>
    </row>
    <row r="6962" spans="2:22" x14ac:dyDescent="0.25">
      <c r="B6962">
        <v>-121.28</v>
      </c>
      <c r="C6962">
        <v>37.83</v>
      </c>
      <c r="D6962">
        <v>32</v>
      </c>
      <c r="E6962">
        <v>696</v>
      </c>
      <c r="F6962">
        <v>151</v>
      </c>
      <c r="G6962">
        <v>443</v>
      </c>
      <c r="H6962">
        <v>144</v>
      </c>
      <c r="I6962">
        <v>2.5156000000000001</v>
      </c>
      <c r="J6962">
        <v>86300</v>
      </c>
      <c r="M6962">
        <f t="shared" si="1132"/>
        <v>-0.86119324278530318</v>
      </c>
      <c r="N6962">
        <f t="shared" si="1133"/>
        <v>1.014492077046623</v>
      </c>
      <c r="O6962">
        <f t="shared" si="1134"/>
        <v>0.29625115365442217</v>
      </c>
      <c r="P6962">
        <f t="shared" si="1135"/>
        <v>-0.89145928183935896</v>
      </c>
      <c r="Q6962">
        <f t="shared" si="1136"/>
        <v>-0.9296173264827996</v>
      </c>
      <c r="R6962">
        <f t="shared" si="1137"/>
        <v>-0.8863108473371859</v>
      </c>
      <c r="S6962">
        <f t="shared" si="1138"/>
        <v>-0.93911639694834836</v>
      </c>
      <c r="T6962">
        <f t="shared" si="1139"/>
        <v>-0.73269134045045836</v>
      </c>
      <c r="U6962">
        <f t="shared" si="1140"/>
        <v>136238.02161669714</v>
      </c>
      <c r="V6962">
        <f t="shared" si="1141"/>
        <v>2493806002.9897103</v>
      </c>
    </row>
    <row r="6963" spans="2:22" x14ac:dyDescent="0.25">
      <c r="B6963">
        <v>-121.24</v>
      </c>
      <c r="C6963">
        <v>38.78</v>
      </c>
      <c r="D6963">
        <v>18</v>
      </c>
      <c r="E6963">
        <v>549</v>
      </c>
      <c r="F6963">
        <v>143</v>
      </c>
      <c r="G6963">
        <v>249</v>
      </c>
      <c r="H6963">
        <v>136</v>
      </c>
      <c r="I6963">
        <v>0.86909999999999998</v>
      </c>
      <c r="J6963">
        <v>136500</v>
      </c>
      <c r="M6963">
        <f t="shared" si="1132"/>
        <v>-0.84126531110163294</v>
      </c>
      <c r="N6963">
        <f t="shared" si="1133"/>
        <v>1.4559151521403904</v>
      </c>
      <c r="O6963">
        <f t="shared" si="1134"/>
        <v>-0.82218876476508762</v>
      </c>
      <c r="P6963">
        <f t="shared" si="1135"/>
        <v>-0.95928473229777267</v>
      </c>
      <c r="Q6963">
        <f t="shared" si="1136"/>
        <v>-0.94865092689532593</v>
      </c>
      <c r="R6963">
        <f t="shared" si="1137"/>
        <v>-1.057982565030261</v>
      </c>
      <c r="S6963">
        <f t="shared" si="1138"/>
        <v>-0.96006290081568557</v>
      </c>
      <c r="T6963">
        <f t="shared" si="1139"/>
        <v>-1.7799382808118835</v>
      </c>
      <c r="U6963">
        <f t="shared" si="1140"/>
        <v>38511.205835559376</v>
      </c>
      <c r="V6963">
        <f t="shared" si="1141"/>
        <v>9601803781.8011131</v>
      </c>
    </row>
    <row r="6964" spans="2:22" x14ac:dyDescent="0.25">
      <c r="B6964">
        <v>-119.95</v>
      </c>
      <c r="C6964">
        <v>36.799999999999997</v>
      </c>
      <c r="D6964">
        <v>30</v>
      </c>
      <c r="E6964">
        <v>1233</v>
      </c>
      <c r="F6964">
        <v>214</v>
      </c>
      <c r="G6964">
        <v>620</v>
      </c>
      <c r="H6964">
        <v>199</v>
      </c>
      <c r="I6964">
        <v>3.4297</v>
      </c>
      <c r="J6964">
        <v>112500</v>
      </c>
      <c r="M6964">
        <f t="shared" si="1132"/>
        <v>-0.19858951430337229</v>
      </c>
      <c r="N6964">
        <f t="shared" si="1133"/>
        <v>0.53589653247127611</v>
      </c>
      <c r="O6964">
        <f t="shared" si="1134"/>
        <v>0.13647402245163506</v>
      </c>
      <c r="P6964">
        <f t="shared" si="1135"/>
        <v>-0.64368875873617382</v>
      </c>
      <c r="Q6964">
        <f t="shared" si="1136"/>
        <v>-0.77972772323415396</v>
      </c>
      <c r="R6964">
        <f t="shared" si="1137"/>
        <v>-0.72968252758628738</v>
      </c>
      <c r="S6964">
        <f t="shared" si="1138"/>
        <v>-0.79510918286040477</v>
      </c>
      <c r="T6964">
        <f t="shared" si="1139"/>
        <v>-0.15128324559204431</v>
      </c>
      <c r="U6964">
        <f t="shared" si="1140"/>
        <v>173517.88146054282</v>
      </c>
      <c r="V6964">
        <f t="shared" si="1141"/>
        <v>3723181857.9328551</v>
      </c>
    </row>
    <row r="6965" spans="2:22" x14ac:dyDescent="0.25">
      <c r="B6965">
        <v>-120.19</v>
      </c>
      <c r="C6965">
        <v>39.35</v>
      </c>
      <c r="D6965">
        <v>7</v>
      </c>
      <c r="E6965">
        <v>2611</v>
      </c>
      <c r="F6965">
        <v>395</v>
      </c>
      <c r="G6965">
        <v>482</v>
      </c>
      <c r="H6965">
        <v>159</v>
      </c>
      <c r="I6965">
        <v>5.0621999999999998</v>
      </c>
      <c r="J6965">
        <v>174100</v>
      </c>
      <c r="M6965">
        <f t="shared" si="1132"/>
        <v>-0.31815710440537248</v>
      </c>
      <c r="N6965">
        <f t="shared" si="1133"/>
        <v>1.7207689971966502</v>
      </c>
      <c r="O6965">
        <f t="shared" si="1134"/>
        <v>-1.7009629863804168</v>
      </c>
      <c r="P6965">
        <f t="shared" si="1135"/>
        <v>-7.8828353913151655E-3</v>
      </c>
      <c r="Q6965">
        <f t="shared" si="1136"/>
        <v>-0.34909251390074347</v>
      </c>
      <c r="R6965">
        <f t="shared" si="1137"/>
        <v>-0.85179952264630998</v>
      </c>
      <c r="S6965">
        <f t="shared" si="1138"/>
        <v>-0.89984170219709103</v>
      </c>
      <c r="T6965">
        <f t="shared" si="1139"/>
        <v>0.8870590745658824</v>
      </c>
      <c r="U6965">
        <f t="shared" si="1140"/>
        <v>204746.18253122555</v>
      </c>
      <c r="V6965">
        <f t="shared" si="1141"/>
        <v>939188503.7371943</v>
      </c>
    </row>
    <row r="6966" spans="2:22" x14ac:dyDescent="0.25">
      <c r="B6966">
        <v>-117.34</v>
      </c>
      <c r="C6966">
        <v>33.15</v>
      </c>
      <c r="D6966">
        <v>17</v>
      </c>
      <c r="E6966">
        <v>4505</v>
      </c>
      <c r="F6966">
        <v>1140</v>
      </c>
      <c r="G6966">
        <v>2111</v>
      </c>
      <c r="H6966">
        <v>1062</v>
      </c>
      <c r="I6966">
        <v>3.3536000000000001</v>
      </c>
      <c r="J6966">
        <v>283300</v>
      </c>
      <c r="M6966">
        <f t="shared" si="1132"/>
        <v>1.1017080280559068</v>
      </c>
      <c r="N6966">
        <f t="shared" si="1133"/>
        <v>-1.1600973876258245</v>
      </c>
      <c r="O6966">
        <f t="shared" si="1134"/>
        <v>-0.90207733036648119</v>
      </c>
      <c r="P6966">
        <f t="shared" si="1135"/>
        <v>0.86600426099124084</v>
      </c>
      <c r="Q6966">
        <f t="shared" si="1136"/>
        <v>1.4234115245157801</v>
      </c>
      <c r="R6966">
        <f t="shared" si="1137"/>
        <v>0.58971196251873859</v>
      </c>
      <c r="S6966">
        <f t="shared" si="1138"/>
        <v>1.464494921828601</v>
      </c>
      <c r="T6966">
        <f t="shared" si="1139"/>
        <v>-0.19968621684106</v>
      </c>
      <c r="U6966">
        <f t="shared" si="1140"/>
        <v>176018.21740046045</v>
      </c>
      <c r="V6966">
        <f t="shared" si="1141"/>
        <v>11509380877.734867</v>
      </c>
    </row>
    <row r="6967" spans="2:22" x14ac:dyDescent="0.25">
      <c r="B6967">
        <v>-121.5</v>
      </c>
      <c r="C6967">
        <v>38.56</v>
      </c>
      <c r="D6967">
        <v>46</v>
      </c>
      <c r="E6967">
        <v>2646</v>
      </c>
      <c r="F6967">
        <v>645</v>
      </c>
      <c r="G6967">
        <v>1684</v>
      </c>
      <c r="H6967">
        <v>616</v>
      </c>
      <c r="I6967">
        <v>1.1279999999999999</v>
      </c>
      <c r="J6967">
        <v>123100</v>
      </c>
      <c r="M6967">
        <f t="shared" si="1132"/>
        <v>-0.97079686704547175</v>
      </c>
      <c r="N6967">
        <f t="shared" si="1133"/>
        <v>1.3536908610660452</v>
      </c>
      <c r="O6967">
        <f t="shared" si="1134"/>
        <v>1.4146910720739319</v>
      </c>
      <c r="P6967">
        <f t="shared" si="1135"/>
        <v>8.2660813844976453E-3</v>
      </c>
      <c r="Q6967">
        <f t="shared" si="1136"/>
        <v>0.24570749899070743</v>
      </c>
      <c r="R6967">
        <f t="shared" si="1137"/>
        <v>0.21185720244171238</v>
      </c>
      <c r="S6967">
        <f t="shared" si="1138"/>
        <v>0.29672733122454942</v>
      </c>
      <c r="T6967">
        <f t="shared" si="1139"/>
        <v>-1.6152664114771902</v>
      </c>
      <c r="U6967">
        <f t="shared" si="1140"/>
        <v>120586.71119887469</v>
      </c>
      <c r="V6967">
        <f t="shared" si="1141"/>
        <v>6316620.5978618925</v>
      </c>
    </row>
    <row r="6968" spans="2:22" x14ac:dyDescent="0.25">
      <c r="B6968">
        <v>-119.21</v>
      </c>
      <c r="C6968">
        <v>34.19</v>
      </c>
      <c r="D6968">
        <v>15</v>
      </c>
      <c r="E6968">
        <v>5614</v>
      </c>
      <c r="F6968">
        <v>989</v>
      </c>
      <c r="G6968">
        <v>2754</v>
      </c>
      <c r="H6968">
        <v>994</v>
      </c>
      <c r="I6968">
        <v>5.0350000000000001</v>
      </c>
      <c r="J6968">
        <v>242900</v>
      </c>
      <c r="M6968">
        <f t="shared" si="1132"/>
        <v>0.17007722184447394</v>
      </c>
      <c r="N6968">
        <f t="shared" si="1133"/>
        <v>-0.67685528436528086</v>
      </c>
      <c r="O6968">
        <f t="shared" si="1134"/>
        <v>-1.0618544615692682</v>
      </c>
      <c r="P6968">
        <f t="shared" si="1135"/>
        <v>1.377694223973424</v>
      </c>
      <c r="Q6968">
        <f t="shared" si="1136"/>
        <v>1.0641523167293439</v>
      </c>
      <c r="R6968">
        <f t="shared" si="1137"/>
        <v>1.1587063670375393</v>
      </c>
      <c r="S6968">
        <f t="shared" si="1138"/>
        <v>1.2864496389562345</v>
      </c>
      <c r="T6968">
        <f t="shared" si="1139"/>
        <v>0.86975866959908599</v>
      </c>
      <c r="U6968">
        <f t="shared" si="1140"/>
        <v>238927.2883565744</v>
      </c>
      <c r="V6968">
        <f t="shared" si="1141"/>
        <v>15782437.80180935</v>
      </c>
    </row>
    <row r="6969" spans="2:22" x14ac:dyDescent="0.25">
      <c r="B6969">
        <v>-117.2</v>
      </c>
      <c r="C6969">
        <v>32.83</v>
      </c>
      <c r="D6969">
        <v>35</v>
      </c>
      <c r="E6969">
        <v>1377</v>
      </c>
      <c r="F6969">
        <v>350</v>
      </c>
      <c r="G6969">
        <v>792</v>
      </c>
      <c r="H6969">
        <v>313</v>
      </c>
      <c r="I6969">
        <v>2.8472</v>
      </c>
      <c r="J6969">
        <v>161400</v>
      </c>
      <c r="M6969">
        <f t="shared" si="1132"/>
        <v>1.1714557889487422</v>
      </c>
      <c r="N6969">
        <f t="shared" si="1133"/>
        <v>-1.3087872655521458</v>
      </c>
      <c r="O6969">
        <f t="shared" si="1134"/>
        <v>0.53591685045860282</v>
      </c>
      <c r="P6969">
        <f t="shared" si="1135"/>
        <v>-0.57724750114425827</v>
      </c>
      <c r="Q6969">
        <f t="shared" si="1136"/>
        <v>-0.45615651622120462</v>
      </c>
      <c r="R6969">
        <f t="shared" si="1137"/>
        <v>-0.57747873664191152</v>
      </c>
      <c r="S6969">
        <f t="shared" si="1138"/>
        <v>-0.49662150275084893</v>
      </c>
      <c r="T6969">
        <f t="shared" si="1139"/>
        <v>-0.52177905048759865</v>
      </c>
      <c r="U6969">
        <f t="shared" si="1140"/>
        <v>162863.91674615612</v>
      </c>
      <c r="V6969">
        <f t="shared" si="1141"/>
        <v>2143052.2396763088</v>
      </c>
    </row>
    <row r="6970" spans="2:22" x14ac:dyDescent="0.25">
      <c r="B6970">
        <v>-117.28</v>
      </c>
      <c r="C6970">
        <v>33.659999999999997</v>
      </c>
      <c r="D6970">
        <v>15</v>
      </c>
      <c r="E6970">
        <v>4573</v>
      </c>
      <c r="F6970">
        <v>928</v>
      </c>
      <c r="G6970">
        <v>2513</v>
      </c>
      <c r="H6970">
        <v>832</v>
      </c>
      <c r="I6970">
        <v>2.6949000000000001</v>
      </c>
      <c r="J6970">
        <v>163600</v>
      </c>
      <c r="M6970">
        <f t="shared" si="1132"/>
        <v>1.1315999255814086</v>
      </c>
      <c r="N6970">
        <f t="shared" si="1133"/>
        <v>-0.92312289468075093</v>
      </c>
      <c r="O6970">
        <f t="shared" si="1134"/>
        <v>-1.0618544615692682</v>
      </c>
      <c r="P6970">
        <f t="shared" si="1135"/>
        <v>0.89737929929853433</v>
      </c>
      <c r="Q6970">
        <f t="shared" si="1136"/>
        <v>0.91902111358382987</v>
      </c>
      <c r="R6970">
        <f t="shared" si="1137"/>
        <v>0.94544407856315205</v>
      </c>
      <c r="S6970">
        <f t="shared" si="1138"/>
        <v>0.86228293564265512</v>
      </c>
      <c r="T6970">
        <f t="shared" si="1139"/>
        <v>-0.61864859741565503</v>
      </c>
      <c r="U6970">
        <f t="shared" si="1140"/>
        <v>136921.88833070616</v>
      </c>
      <c r="V6970">
        <f t="shared" si="1141"/>
        <v>711721642.23931205</v>
      </c>
    </row>
    <row r="6971" spans="2:22" x14ac:dyDescent="0.25">
      <c r="B6971">
        <v>-121.28</v>
      </c>
      <c r="C6971">
        <v>38.11</v>
      </c>
      <c r="D6971">
        <v>10</v>
      </c>
      <c r="E6971">
        <v>2974</v>
      </c>
      <c r="F6971">
        <v>588</v>
      </c>
      <c r="G6971">
        <v>1559</v>
      </c>
      <c r="H6971">
        <v>568</v>
      </c>
      <c r="I6971">
        <v>3.8824999999999998</v>
      </c>
      <c r="J6971">
        <v>136800</v>
      </c>
      <c r="M6971">
        <f t="shared" si="1132"/>
        <v>-0.86119324278530318</v>
      </c>
      <c r="N6971">
        <f t="shared" si="1133"/>
        <v>1.1445957202321546</v>
      </c>
      <c r="O6971">
        <f t="shared" si="1134"/>
        <v>-1.4612972895762359</v>
      </c>
      <c r="P6971">
        <f t="shared" si="1135"/>
        <v>0.15960450145497199</v>
      </c>
      <c r="Q6971">
        <f t="shared" si="1136"/>
        <v>0.11009309605145662</v>
      </c>
      <c r="R6971">
        <f t="shared" si="1137"/>
        <v>0.10124398227864849</v>
      </c>
      <c r="S6971">
        <f t="shared" si="1138"/>
        <v>0.1710483080205259</v>
      </c>
      <c r="T6971">
        <f t="shared" si="1139"/>
        <v>0.13671761356110063</v>
      </c>
      <c r="U6971">
        <f t="shared" si="1140"/>
        <v>166609.93171271082</v>
      </c>
      <c r="V6971">
        <f t="shared" si="1141"/>
        <v>888632028.7164824</v>
      </c>
    </row>
    <row r="6972" spans="2:22" x14ac:dyDescent="0.25">
      <c r="B6972">
        <v>-117.12</v>
      </c>
      <c r="C6972">
        <v>32.950000000000003</v>
      </c>
      <c r="D6972">
        <v>8</v>
      </c>
      <c r="E6972">
        <v>3670</v>
      </c>
      <c r="F6972">
        <v>536</v>
      </c>
      <c r="G6972">
        <v>1723</v>
      </c>
      <c r="H6972">
        <v>592</v>
      </c>
      <c r="I6972">
        <v>6.3541999999999996</v>
      </c>
      <c r="J6972">
        <v>218100</v>
      </c>
      <c r="M6972">
        <f t="shared" si="1132"/>
        <v>1.2113116523160756</v>
      </c>
      <c r="N6972">
        <f t="shared" si="1133"/>
        <v>-1.2530285613297731</v>
      </c>
      <c r="O6972">
        <f t="shared" si="1134"/>
        <v>-1.6210744207790231</v>
      </c>
      <c r="P6972">
        <f t="shared" si="1135"/>
        <v>0.48073724648256383</v>
      </c>
      <c r="Q6972">
        <f t="shared" si="1136"/>
        <v>-1.3625306629965169E-2</v>
      </c>
      <c r="R6972">
        <f t="shared" si="1137"/>
        <v>0.24636852713258831</v>
      </c>
      <c r="S6972">
        <f t="shared" si="1138"/>
        <v>0.23388781962253766</v>
      </c>
      <c r="T6972">
        <f t="shared" si="1139"/>
        <v>1.7088283104887254</v>
      </c>
      <c r="U6972">
        <f t="shared" si="1140"/>
        <v>266587.44217394781</v>
      </c>
      <c r="V6972">
        <f t="shared" si="1141"/>
        <v>2351032048.5719328</v>
      </c>
    </row>
    <row r="6973" spans="2:22" x14ac:dyDescent="0.25">
      <c r="B6973">
        <v>-120.47</v>
      </c>
      <c r="C6973">
        <v>34.65</v>
      </c>
      <c r="D6973">
        <v>16</v>
      </c>
      <c r="E6973">
        <v>2549</v>
      </c>
      <c r="F6973">
        <v>428</v>
      </c>
      <c r="G6973">
        <v>1486</v>
      </c>
      <c r="H6973">
        <v>432</v>
      </c>
      <c r="I6973">
        <v>4.2874999999999996</v>
      </c>
      <c r="J6973">
        <v>150700</v>
      </c>
      <c r="M6973">
        <f t="shared" si="1132"/>
        <v>-0.45765262619104286</v>
      </c>
      <c r="N6973">
        <f t="shared" si="1133"/>
        <v>-0.4631135848461938</v>
      </c>
      <c r="O6973">
        <f t="shared" si="1134"/>
        <v>-0.98196589596787476</v>
      </c>
      <c r="P6973">
        <f t="shared" si="1135"/>
        <v>-3.648948796561214E-2</v>
      </c>
      <c r="Q6973">
        <f t="shared" si="1136"/>
        <v>-0.27057891219907193</v>
      </c>
      <c r="R6973">
        <f t="shared" si="1137"/>
        <v>3.6645861703419179E-2</v>
      </c>
      <c r="S6973">
        <f t="shared" si="1138"/>
        <v>-0.18504225772420735</v>
      </c>
      <c r="T6973">
        <f t="shared" si="1139"/>
        <v>0.39431555516230138</v>
      </c>
      <c r="U6973">
        <f t="shared" si="1140"/>
        <v>190189.71832719725</v>
      </c>
      <c r="V6973">
        <f t="shared" si="1141"/>
        <v>1559437853.561378</v>
      </c>
    </row>
    <row r="6974" spans="2:22" x14ac:dyDescent="0.25">
      <c r="B6974">
        <v>-117.03</v>
      </c>
      <c r="C6974">
        <v>32.67</v>
      </c>
      <c r="D6974">
        <v>15</v>
      </c>
      <c r="E6974">
        <v>5094</v>
      </c>
      <c r="F6974">
        <v>818</v>
      </c>
      <c r="G6974">
        <v>2118</v>
      </c>
      <c r="H6974">
        <v>758</v>
      </c>
      <c r="I6974">
        <v>5.3505000000000003</v>
      </c>
      <c r="J6974">
        <v>266600</v>
      </c>
      <c r="M6974">
        <f t="shared" si="1132"/>
        <v>1.2561494986043282</v>
      </c>
      <c r="N6974">
        <f t="shared" si="1133"/>
        <v>-1.3831322045153047</v>
      </c>
      <c r="O6974">
        <f t="shared" si="1134"/>
        <v>-1.0618544615692682</v>
      </c>
      <c r="P6974">
        <f t="shared" si="1135"/>
        <v>1.1377674604470622</v>
      </c>
      <c r="Q6974">
        <f t="shared" si="1136"/>
        <v>0.65730910791159147</v>
      </c>
      <c r="R6974">
        <f t="shared" si="1137"/>
        <v>0.59590630284787016</v>
      </c>
      <c r="S6974">
        <f t="shared" si="1138"/>
        <v>0.66852777486978554</v>
      </c>
      <c r="T6974">
        <f t="shared" si="1139"/>
        <v>1.0704306463279227</v>
      </c>
      <c r="U6974">
        <f t="shared" si="1140"/>
        <v>246692.39419007924</v>
      </c>
      <c r="V6974">
        <f t="shared" si="1141"/>
        <v>396312769.08319074</v>
      </c>
    </row>
    <row r="6975" spans="2:22" x14ac:dyDescent="0.25">
      <c r="B6975">
        <v>-122.24</v>
      </c>
      <c r="C6975">
        <v>38.01</v>
      </c>
      <c r="D6975">
        <v>11</v>
      </c>
      <c r="E6975">
        <v>3751</v>
      </c>
      <c r="F6975">
        <v>565</v>
      </c>
      <c r="G6975">
        <v>1949</v>
      </c>
      <c r="H6975">
        <v>555</v>
      </c>
      <c r="I6975">
        <v>5.7862</v>
      </c>
      <c r="J6975">
        <v>269400</v>
      </c>
      <c r="M6975">
        <f t="shared" si="1132"/>
        <v>-1.3394636031933109</v>
      </c>
      <c r="N6975">
        <f t="shared" si="1133"/>
        <v>1.0981301333801785</v>
      </c>
      <c r="O6975">
        <f t="shared" si="1134"/>
        <v>-1.3814087239748425</v>
      </c>
      <c r="P6975">
        <f t="shared" si="1135"/>
        <v>0.51811045387801635</v>
      </c>
      <c r="Q6975">
        <f t="shared" si="1136"/>
        <v>5.5371494865443134E-2</v>
      </c>
      <c r="R6975">
        <f t="shared" si="1137"/>
        <v>0.44635722918740778</v>
      </c>
      <c r="S6975">
        <f t="shared" si="1138"/>
        <v>0.13701023923610287</v>
      </c>
      <c r="T6975">
        <f t="shared" si="1139"/>
        <v>1.3475551479467947</v>
      </c>
      <c r="U6975">
        <f t="shared" si="1140"/>
        <v>249103.62715038954</v>
      </c>
      <c r="V6975">
        <f t="shared" si="1141"/>
        <v>411942750.85040462</v>
      </c>
    </row>
    <row r="6976" spans="2:22" x14ac:dyDescent="0.25">
      <c r="B6976">
        <v>-122.01</v>
      </c>
      <c r="C6976">
        <v>37.94</v>
      </c>
      <c r="D6976">
        <v>18</v>
      </c>
      <c r="E6976">
        <v>2077</v>
      </c>
      <c r="F6976">
        <v>298</v>
      </c>
      <c r="G6976">
        <v>937</v>
      </c>
      <c r="H6976">
        <v>292</v>
      </c>
      <c r="I6976">
        <v>6.3808999999999996</v>
      </c>
      <c r="J6976">
        <v>273600</v>
      </c>
      <c r="M6976">
        <f t="shared" si="1132"/>
        <v>-1.22487799601223</v>
      </c>
      <c r="N6976">
        <f t="shared" si="1133"/>
        <v>1.0656042225837956</v>
      </c>
      <c r="O6976">
        <f t="shared" si="1134"/>
        <v>-0.82218876476508762</v>
      </c>
      <c r="P6976">
        <f t="shared" si="1135"/>
        <v>-0.25426916562800206</v>
      </c>
      <c r="Q6976">
        <f t="shared" si="1136"/>
        <v>-0.57987491890262644</v>
      </c>
      <c r="R6976">
        <f t="shared" si="1137"/>
        <v>-0.44916740125275739</v>
      </c>
      <c r="S6976">
        <f t="shared" si="1138"/>
        <v>-0.5516060754026092</v>
      </c>
      <c r="T6976">
        <f t="shared" si="1139"/>
        <v>1.7258106933053972</v>
      </c>
      <c r="U6976">
        <f t="shared" si="1140"/>
        <v>279149.80369969778</v>
      </c>
      <c r="V6976">
        <f t="shared" si="1141"/>
        <v>30800321.105179116</v>
      </c>
    </row>
    <row r="6977" spans="2:22" x14ac:dyDescent="0.25">
      <c r="B6977">
        <v>-118.16</v>
      </c>
      <c r="C6977">
        <v>33.909999999999997</v>
      </c>
      <c r="D6977">
        <v>6</v>
      </c>
      <c r="E6977">
        <v>3445</v>
      </c>
      <c r="F6977">
        <v>847</v>
      </c>
      <c r="G6977">
        <v>2467</v>
      </c>
      <c r="H6977">
        <v>712</v>
      </c>
      <c r="I6977">
        <v>3.1507000000000001</v>
      </c>
      <c r="J6977">
        <v>144000</v>
      </c>
      <c r="M6977">
        <f t="shared" si="1132"/>
        <v>0.69318542854073439</v>
      </c>
      <c r="N6977">
        <f t="shared" si="1133"/>
        <v>-0.80695892755081244</v>
      </c>
      <c r="O6977">
        <f t="shared" si="1134"/>
        <v>-1.7808515519818102</v>
      </c>
      <c r="P6977">
        <f t="shared" si="1135"/>
        <v>0.37692278149519581</v>
      </c>
      <c r="Q6977">
        <f t="shared" si="1136"/>
        <v>0.72630590940699979</v>
      </c>
      <c r="R6977">
        <f t="shared" si="1137"/>
        <v>0.90473841354314455</v>
      </c>
      <c r="S6977">
        <f t="shared" si="1138"/>
        <v>0.54808537763259635</v>
      </c>
      <c r="T6977">
        <f t="shared" si="1139"/>
        <v>-0.32873960536176039</v>
      </c>
      <c r="U6977">
        <f t="shared" si="1140"/>
        <v>136251.49227186589</v>
      </c>
      <c r="V6977">
        <f t="shared" si="1141"/>
        <v>60039372.012953982</v>
      </c>
    </row>
    <row r="6978" spans="2:22" x14ac:dyDescent="0.25">
      <c r="B6978">
        <v>-119.73</v>
      </c>
      <c r="C6978">
        <v>34.42</v>
      </c>
      <c r="D6978">
        <v>25</v>
      </c>
      <c r="E6978">
        <v>2024</v>
      </c>
      <c r="F6978">
        <v>312</v>
      </c>
      <c r="G6978">
        <v>907</v>
      </c>
      <c r="H6978">
        <v>335</v>
      </c>
      <c r="I6978">
        <v>5.4127000000000001</v>
      </c>
      <c r="J6978">
        <v>392800</v>
      </c>
      <c r="M6978">
        <f t="shared" si="1132"/>
        <v>-8.8985890043203716E-2</v>
      </c>
      <c r="N6978">
        <f t="shared" si="1133"/>
        <v>-0.56998443460573567</v>
      </c>
      <c r="O6978">
        <f t="shared" si="1134"/>
        <v>-0.2629688055553327</v>
      </c>
      <c r="P6978">
        <f t="shared" si="1135"/>
        <v>-0.27872323960280432</v>
      </c>
      <c r="Q6978">
        <f t="shared" si="1136"/>
        <v>-0.54656611818070522</v>
      </c>
      <c r="R6978">
        <f t="shared" si="1137"/>
        <v>-0.47571457409189272</v>
      </c>
      <c r="S6978">
        <f t="shared" si="1138"/>
        <v>-0.43901861711567147</v>
      </c>
      <c r="T6978">
        <f t="shared" si="1139"/>
        <v>1.1099926018034652</v>
      </c>
      <c r="U6978">
        <f t="shared" si="1140"/>
        <v>251817.79860390682</v>
      </c>
      <c r="V6978">
        <f t="shared" si="1141"/>
        <v>19875981110.488579</v>
      </c>
    </row>
    <row r="6979" spans="2:22" x14ac:dyDescent="0.25">
      <c r="B6979">
        <v>-118.22</v>
      </c>
      <c r="C6979">
        <v>33.83</v>
      </c>
      <c r="D6979">
        <v>44</v>
      </c>
      <c r="E6979">
        <v>1792</v>
      </c>
      <c r="F6979">
        <v>404</v>
      </c>
      <c r="G6979">
        <v>1115</v>
      </c>
      <c r="H6979">
        <v>358</v>
      </c>
      <c r="I6979">
        <v>3.9091</v>
      </c>
      <c r="J6979">
        <v>174400</v>
      </c>
      <c r="M6979">
        <f t="shared" si="1132"/>
        <v>0.66329353101523258</v>
      </c>
      <c r="N6979">
        <f t="shared" si="1133"/>
        <v>-0.84413139703239204</v>
      </c>
      <c r="O6979">
        <f t="shared" si="1134"/>
        <v>1.2549139408711449</v>
      </c>
      <c r="P6979">
        <f t="shared" si="1135"/>
        <v>-0.38576748794533494</v>
      </c>
      <c r="Q6979">
        <f t="shared" si="1136"/>
        <v>-0.32767971343665125</v>
      </c>
      <c r="R6979">
        <f t="shared" si="1137"/>
        <v>-0.29165417574055441</v>
      </c>
      <c r="S6979">
        <f t="shared" si="1138"/>
        <v>-0.37879741849707688</v>
      </c>
      <c r="T6979">
        <f t="shared" si="1139"/>
        <v>0.15363639194774753</v>
      </c>
      <c r="U6979">
        <f t="shared" si="1140"/>
        <v>227467.31970290325</v>
      </c>
      <c r="V6979">
        <f t="shared" si="1141"/>
        <v>2816140420.4501429</v>
      </c>
    </row>
    <row r="6980" spans="2:22" x14ac:dyDescent="0.25">
      <c r="B6980">
        <v>-123.02</v>
      </c>
      <c r="C6980">
        <v>38.54</v>
      </c>
      <c r="D6980">
        <v>35</v>
      </c>
      <c r="E6980">
        <v>2157</v>
      </c>
      <c r="F6980">
        <v>487</v>
      </c>
      <c r="G6980">
        <v>768</v>
      </c>
      <c r="H6980">
        <v>322</v>
      </c>
      <c r="I6980">
        <v>3.2315</v>
      </c>
      <c r="J6980">
        <v>136900</v>
      </c>
      <c r="M6980">
        <f t="shared" si="1132"/>
        <v>-1.7280582710248202</v>
      </c>
      <c r="N6980">
        <f t="shared" si="1133"/>
        <v>1.3443977436956487</v>
      </c>
      <c r="O6980">
        <f t="shared" si="1134"/>
        <v>0.53591685045860282</v>
      </c>
      <c r="P6980">
        <f t="shared" si="1135"/>
        <v>-0.21735735585471561</v>
      </c>
      <c r="Q6980">
        <f t="shared" si="1136"/>
        <v>-0.13020610915668954</v>
      </c>
      <c r="R6980">
        <f t="shared" si="1137"/>
        <v>-0.59871647491321978</v>
      </c>
      <c r="S6980">
        <f t="shared" si="1138"/>
        <v>-0.47305668590009453</v>
      </c>
      <c r="T6980">
        <f t="shared" si="1139"/>
        <v>-0.27734722590157024</v>
      </c>
      <c r="U6980">
        <f t="shared" si="1140"/>
        <v>183857.91631562141</v>
      </c>
      <c r="V6980">
        <f t="shared" si="1141"/>
        <v>2205045904.7049031</v>
      </c>
    </row>
    <row r="6981" spans="2:22" x14ac:dyDescent="0.25">
      <c r="B6981">
        <v>-117.24</v>
      </c>
      <c r="C6981">
        <v>32.799999999999997</v>
      </c>
      <c r="D6981">
        <v>28</v>
      </c>
      <c r="E6981">
        <v>1072</v>
      </c>
      <c r="F6981">
        <v>331</v>
      </c>
      <c r="G6981">
        <v>692</v>
      </c>
      <c r="H6981">
        <v>321</v>
      </c>
      <c r="I6981">
        <v>2.1356999999999999</v>
      </c>
      <c r="J6981">
        <v>187500</v>
      </c>
      <c r="M6981">
        <f t="shared" si="1132"/>
        <v>1.1515278572650789</v>
      </c>
      <c r="N6981">
        <f t="shared" si="1133"/>
        <v>-1.322726941607739</v>
      </c>
      <c r="O6981">
        <f t="shared" si="1134"/>
        <v>-2.3303108751152046E-2</v>
      </c>
      <c r="P6981">
        <f t="shared" si="1135"/>
        <v>-0.71797377590491274</v>
      </c>
      <c r="Q6981">
        <f t="shared" si="1136"/>
        <v>-0.50136131720095489</v>
      </c>
      <c r="R6981">
        <f t="shared" si="1137"/>
        <v>-0.6659693127723626</v>
      </c>
      <c r="S6981">
        <f t="shared" si="1138"/>
        <v>-0.47567499888351167</v>
      </c>
      <c r="T6981">
        <f t="shared" si="1139"/>
        <v>-0.97432457011538731</v>
      </c>
      <c r="U6981">
        <f t="shared" si="1140"/>
        <v>118273.25149319397</v>
      </c>
      <c r="V6981">
        <f t="shared" si="1141"/>
        <v>4792342708.8245716</v>
      </c>
    </row>
    <row r="6982" spans="2:22" x14ac:dyDescent="0.25">
      <c r="B6982">
        <v>-116.5</v>
      </c>
      <c r="C6982">
        <v>33.950000000000003</v>
      </c>
      <c r="D6982">
        <v>10</v>
      </c>
      <c r="E6982">
        <v>7249</v>
      </c>
      <c r="F6982">
        <v>1882</v>
      </c>
      <c r="G6982">
        <v>4274</v>
      </c>
      <c r="H6982">
        <v>1621</v>
      </c>
      <c r="I6982">
        <v>1.6982999999999999</v>
      </c>
      <c r="J6982">
        <v>66600</v>
      </c>
      <c r="M6982">
        <f t="shared" si="1132"/>
        <v>1.5201945934129182</v>
      </c>
      <c r="N6982">
        <f t="shared" si="1133"/>
        <v>-0.78837269281001943</v>
      </c>
      <c r="O6982">
        <f t="shared" si="1134"/>
        <v>-1.4612972895762359</v>
      </c>
      <c r="P6982">
        <f t="shared" si="1135"/>
        <v>2.1320793362149653</v>
      </c>
      <c r="Q6982">
        <f t="shared" si="1136"/>
        <v>3.1887779627776065</v>
      </c>
      <c r="R6982">
        <f t="shared" si="1137"/>
        <v>2.5037631242203964</v>
      </c>
      <c r="S6982">
        <f t="shared" si="1138"/>
        <v>2.9281318795587916</v>
      </c>
      <c r="T6982">
        <f t="shared" si="1139"/>
        <v>-1.2525303470446842</v>
      </c>
      <c r="U6982">
        <f t="shared" si="1140"/>
        <v>116532.9065340692</v>
      </c>
      <c r="V6982">
        <f t="shared" si="1141"/>
        <v>2493295154.9400911</v>
      </c>
    </row>
    <row r="6983" spans="2:22" x14ac:dyDescent="0.25">
      <c r="B6983">
        <v>-118.07</v>
      </c>
      <c r="C6983">
        <v>33.9</v>
      </c>
      <c r="D6983">
        <v>39</v>
      </c>
      <c r="E6983">
        <v>2502</v>
      </c>
      <c r="F6983">
        <v>546</v>
      </c>
      <c r="G6983">
        <v>1849</v>
      </c>
      <c r="H6983">
        <v>518</v>
      </c>
      <c r="I6983">
        <v>3.8845999999999998</v>
      </c>
      <c r="J6983">
        <v>164100</v>
      </c>
      <c r="M6983">
        <f t="shared" si="1132"/>
        <v>0.73802327482898711</v>
      </c>
      <c r="N6983">
        <f t="shared" si="1133"/>
        <v>-0.81160548623600914</v>
      </c>
      <c r="O6983">
        <f t="shared" si="1134"/>
        <v>0.8554711128641771</v>
      </c>
      <c r="P6983">
        <f t="shared" si="1135"/>
        <v>-5.8175176207417918E-2</v>
      </c>
      <c r="Q6983">
        <f t="shared" si="1136"/>
        <v>1.0166693885692867E-2</v>
      </c>
      <c r="R6983">
        <f t="shared" si="1137"/>
        <v>0.3578666530569567</v>
      </c>
      <c r="S6983">
        <f t="shared" si="1138"/>
        <v>4.0132658849668094E-2</v>
      </c>
      <c r="T6983">
        <f t="shared" si="1139"/>
        <v>0.13805330659162537</v>
      </c>
      <c r="U6983">
        <f t="shared" si="1140"/>
        <v>221478.20033953068</v>
      </c>
      <c r="V6983">
        <f t="shared" si="1141"/>
        <v>3292257874.2033191</v>
      </c>
    </row>
    <row r="6984" spans="2:22" x14ac:dyDescent="0.25">
      <c r="B6984">
        <v>-117.56</v>
      </c>
      <c r="C6984">
        <v>33.94</v>
      </c>
      <c r="D6984">
        <v>6</v>
      </c>
      <c r="E6984">
        <v>575</v>
      </c>
      <c r="F6984">
        <v>73</v>
      </c>
      <c r="G6984">
        <v>318</v>
      </c>
      <c r="H6984">
        <v>88</v>
      </c>
      <c r="I6984">
        <v>7.0214999999999996</v>
      </c>
      <c r="J6984">
        <v>257100</v>
      </c>
      <c r="M6984">
        <f t="shared" si="1132"/>
        <v>0.99210440379573839</v>
      </c>
      <c r="N6984">
        <f t="shared" si="1133"/>
        <v>-0.79301925149521935</v>
      </c>
      <c r="O6984">
        <f t="shared" si="1134"/>
        <v>-1.7808515519818102</v>
      </c>
      <c r="P6984">
        <f t="shared" si="1135"/>
        <v>-0.9472883941214546</v>
      </c>
      <c r="Q6984">
        <f t="shared" si="1136"/>
        <v>-1.1151949305049322</v>
      </c>
      <c r="R6984">
        <f t="shared" si="1137"/>
        <v>-0.99692406750024976</v>
      </c>
      <c r="S6984">
        <f t="shared" si="1138"/>
        <v>-1.085741924019709</v>
      </c>
      <c r="T6984">
        <f t="shared" si="1139"/>
        <v>2.1332606720454694</v>
      </c>
      <c r="U6984">
        <f t="shared" si="1140"/>
        <v>275751.22846068337</v>
      </c>
      <c r="V6984">
        <f t="shared" si="1141"/>
        <v>347868323.09260541</v>
      </c>
    </row>
    <row r="6985" spans="2:22" x14ac:dyDescent="0.25">
      <c r="B6985">
        <v>-121.96</v>
      </c>
      <c r="C6985">
        <v>37.25</v>
      </c>
      <c r="D6985">
        <v>19</v>
      </c>
      <c r="E6985">
        <v>1858</v>
      </c>
      <c r="F6985">
        <v>359</v>
      </c>
      <c r="G6985">
        <v>790</v>
      </c>
      <c r="H6985">
        <v>347</v>
      </c>
      <c r="I6985">
        <v>4.5156000000000001</v>
      </c>
      <c r="J6985">
        <v>339300</v>
      </c>
      <c r="M6985">
        <f t="shared" si="1132"/>
        <v>-1.1999680814076406</v>
      </c>
      <c r="N6985">
        <f t="shared" si="1133"/>
        <v>0.74499167330516669</v>
      </c>
      <c r="O6985">
        <f t="shared" si="1134"/>
        <v>-0.74230019916369405</v>
      </c>
      <c r="P6985">
        <f t="shared" si="1135"/>
        <v>-0.35531524488237359</v>
      </c>
      <c r="Q6985">
        <f t="shared" si="1136"/>
        <v>-0.4347437157571124</v>
      </c>
      <c r="R6985">
        <f t="shared" si="1137"/>
        <v>-0.57924854816452054</v>
      </c>
      <c r="S6985">
        <f t="shared" si="1138"/>
        <v>-0.40759886131466561</v>
      </c>
      <c r="T6985">
        <f t="shared" si="1139"/>
        <v>0.53939726004929889</v>
      </c>
      <c r="U6985">
        <f t="shared" si="1140"/>
        <v>203440.68143475318</v>
      </c>
      <c r="V6985">
        <f t="shared" si="1141"/>
        <v>18457754441.013222</v>
      </c>
    </row>
    <row r="6986" spans="2:22" x14ac:dyDescent="0.25">
      <c r="B6986">
        <v>-121.4</v>
      </c>
      <c r="C6986">
        <v>36.840000000000003</v>
      </c>
      <c r="D6986">
        <v>52</v>
      </c>
      <c r="E6986">
        <v>1860</v>
      </c>
      <c r="F6986">
        <v>400</v>
      </c>
      <c r="G6986">
        <v>1215</v>
      </c>
      <c r="H6986">
        <v>367</v>
      </c>
      <c r="I6986">
        <v>2.9554</v>
      </c>
      <c r="J6986">
        <v>136500</v>
      </c>
      <c r="M6986">
        <f t="shared" si="1132"/>
        <v>-0.9209770378363068</v>
      </c>
      <c r="N6986">
        <f t="shared" si="1133"/>
        <v>0.55448276721206924</v>
      </c>
      <c r="O6986">
        <f t="shared" si="1134"/>
        <v>1.8940224656822933</v>
      </c>
      <c r="P6986">
        <f t="shared" si="1135"/>
        <v>-0.35439244963804145</v>
      </c>
      <c r="Q6986">
        <f t="shared" si="1136"/>
        <v>-0.33719651364291447</v>
      </c>
      <c r="R6986">
        <f t="shared" si="1137"/>
        <v>-0.20316359961010333</v>
      </c>
      <c r="S6986">
        <f t="shared" si="1138"/>
        <v>-0.35523260164632248</v>
      </c>
      <c r="T6986">
        <f t="shared" si="1139"/>
        <v>-0.45295905720056173</v>
      </c>
      <c r="U6986">
        <f t="shared" si="1140"/>
        <v>202090.70729722708</v>
      </c>
      <c r="V6986">
        <f t="shared" si="1141"/>
        <v>4302140883.7505178</v>
      </c>
    </row>
    <row r="6987" spans="2:22" x14ac:dyDescent="0.25">
      <c r="B6987">
        <v>-118.03</v>
      </c>
      <c r="C6987">
        <v>34.1</v>
      </c>
      <c r="D6987">
        <v>32</v>
      </c>
      <c r="E6987">
        <v>2668</v>
      </c>
      <c r="F6987">
        <v>609</v>
      </c>
      <c r="G6987">
        <v>1512</v>
      </c>
      <c r="H6987">
        <v>541</v>
      </c>
      <c r="I6987">
        <v>2.9422000000000001</v>
      </c>
      <c r="J6987">
        <v>233100</v>
      </c>
      <c r="M6987">
        <f t="shared" si="1132"/>
        <v>0.75795120651265024</v>
      </c>
      <c r="N6987">
        <f t="shared" si="1133"/>
        <v>-0.71867431253205705</v>
      </c>
      <c r="O6987">
        <f t="shared" si="1134"/>
        <v>0.29625115365442217</v>
      </c>
      <c r="P6987">
        <f t="shared" si="1135"/>
        <v>1.8416829072151412E-2</v>
      </c>
      <c r="Q6987">
        <f t="shared" si="1136"/>
        <v>0.1600562971343385</v>
      </c>
      <c r="R6987">
        <f t="shared" si="1137"/>
        <v>5.9653411497336467E-2</v>
      </c>
      <c r="S6987">
        <f t="shared" si="1138"/>
        <v>0.10035385746826268</v>
      </c>
      <c r="T6987">
        <f t="shared" si="1139"/>
        <v>-0.46135484196386006</v>
      </c>
      <c r="U6987">
        <f t="shared" si="1140"/>
        <v>169763.1519710797</v>
      </c>
      <c r="V6987">
        <f t="shared" si="1141"/>
        <v>4011556318.2385454</v>
      </c>
    </row>
    <row r="6988" spans="2:22" x14ac:dyDescent="0.25">
      <c r="B6988">
        <v>-121.91</v>
      </c>
      <c r="C6988">
        <v>37.270000000000003</v>
      </c>
      <c r="D6988">
        <v>30</v>
      </c>
      <c r="E6988">
        <v>4412</v>
      </c>
      <c r="F6988">
        <v>862</v>
      </c>
      <c r="G6988">
        <v>2168</v>
      </c>
      <c r="H6988">
        <v>772</v>
      </c>
      <c r="I6988">
        <v>5.0061999999999998</v>
      </c>
      <c r="J6988">
        <v>232000</v>
      </c>
      <c r="M6988">
        <f t="shared" ref="M6988:M7049" si="1142">STANDARDIZE(B6988,$B$4,$B$5)</f>
        <v>-1.175058166803058</v>
      </c>
      <c r="N6988">
        <f t="shared" ref="N6988:N7049" si="1143">STANDARDIZE(C6988,$C$4,$C$5)</f>
        <v>0.7542847906755632</v>
      </c>
      <c r="O6988">
        <f t="shared" ref="O6988:O7049" si="1144">STANDARDIZE(D6988,$D$4,$D$5)</f>
        <v>0.13647402245163506</v>
      </c>
      <c r="P6988">
        <f t="shared" ref="P6988:P7049" si="1145">STANDARDIZE(E6988,$E$4,$E$5)</f>
        <v>0.82309428212979541</v>
      </c>
      <c r="Q6988">
        <f t="shared" ref="Q6988:Q7049" si="1146">STANDARDIZE(F6988,$F$4,$F$5)</f>
        <v>0.76199391018048679</v>
      </c>
      <c r="R6988">
        <f t="shared" ref="R6988:R7049" si="1147">STANDARDIZE(G6988,$G$4,$G$5)</f>
        <v>0.6401515909130957</v>
      </c>
      <c r="S6988">
        <f t="shared" ref="S6988:S7049" si="1148">STANDARDIZE(H6988,$H$4,$H$5)</f>
        <v>0.70518415663762579</v>
      </c>
      <c r="T6988">
        <f t="shared" ref="T6988:T7049" si="1149">STANDARDIZE(I6988,$I$4,$I$5)</f>
        <v>0.85144059375188919</v>
      </c>
      <c r="U6988">
        <f t="shared" ref="U6988:U7049" si="1150">SUMPRODUCT(M6988:T6988,$M$5:$T$5) + $U$5</f>
        <v>262513.56849259057</v>
      </c>
      <c r="V6988">
        <f t="shared" ref="V6988:V7049" si="1151">(J6988-U6988)^2</f>
        <v>931077862.15201569</v>
      </c>
    </row>
    <row r="6989" spans="2:22" x14ac:dyDescent="0.25">
      <c r="B6989">
        <v>-117.11</v>
      </c>
      <c r="C6989">
        <v>32.729999999999997</v>
      </c>
      <c r="D6989">
        <v>27</v>
      </c>
      <c r="E6989">
        <v>3160</v>
      </c>
      <c r="F6989">
        <v>627</v>
      </c>
      <c r="G6989">
        <v>1628</v>
      </c>
      <c r="H6989">
        <v>612</v>
      </c>
      <c r="I6989">
        <v>3.8864000000000001</v>
      </c>
      <c r="J6989">
        <v>132600</v>
      </c>
      <c r="M6989">
        <f t="shared" si="1142"/>
        <v>1.2162936352369949</v>
      </c>
      <c r="N6989">
        <f t="shared" si="1143"/>
        <v>-1.3552528524041219</v>
      </c>
      <c r="O6989">
        <f t="shared" si="1144"/>
        <v>-0.1031916743525456</v>
      </c>
      <c r="P6989">
        <f t="shared" si="1145"/>
        <v>0.2454244591778629</v>
      </c>
      <c r="Q6989">
        <f t="shared" si="1146"/>
        <v>0.20288189806252296</v>
      </c>
      <c r="R6989">
        <f t="shared" si="1147"/>
        <v>0.16230247980865975</v>
      </c>
      <c r="S6989">
        <f t="shared" si="1148"/>
        <v>0.28625407929088076</v>
      </c>
      <c r="T6989">
        <f t="shared" si="1149"/>
        <v>0.13919818633207531</v>
      </c>
      <c r="U6989">
        <f t="shared" si="1150"/>
        <v>201013.58865448576</v>
      </c>
      <c r="V6989">
        <f t="shared" si="1151"/>
        <v>4680419112.5851831</v>
      </c>
    </row>
    <row r="6990" spans="2:22" x14ac:dyDescent="0.25">
      <c r="B6990">
        <v>-117.68</v>
      </c>
      <c r="C6990">
        <v>34</v>
      </c>
      <c r="D6990">
        <v>5</v>
      </c>
      <c r="E6990">
        <v>3761</v>
      </c>
      <c r="F6990">
        <v>580</v>
      </c>
      <c r="G6990">
        <v>2335</v>
      </c>
      <c r="H6990">
        <v>648</v>
      </c>
      <c r="I6990">
        <v>5.7337999999999996</v>
      </c>
      <c r="J6990">
        <v>225400</v>
      </c>
      <c r="M6990">
        <f t="shared" si="1142"/>
        <v>0.93232060874473477</v>
      </c>
      <c r="N6990">
        <f t="shared" si="1143"/>
        <v>-0.76513989938403304</v>
      </c>
      <c r="O6990">
        <f t="shared" si="1144"/>
        <v>-1.8607401175832039</v>
      </c>
      <c r="P6990">
        <f t="shared" si="1145"/>
        <v>0.52272443009967717</v>
      </c>
      <c r="Q6990">
        <f t="shared" si="1146"/>
        <v>9.1059495638930191E-2</v>
      </c>
      <c r="R6990">
        <f t="shared" si="1147"/>
        <v>0.78793085305094912</v>
      </c>
      <c r="S6990">
        <f t="shared" si="1148"/>
        <v>0.38051334669389841</v>
      </c>
      <c r="T6990">
        <f t="shared" si="1149"/>
        <v>1.3142264266137007</v>
      </c>
      <c r="U6990">
        <f t="shared" si="1150"/>
        <v>235742.45197493033</v>
      </c>
      <c r="V6990">
        <f t="shared" si="1151"/>
        <v>106966312.85374026</v>
      </c>
    </row>
    <row r="6991" spans="2:22" x14ac:dyDescent="0.25">
      <c r="B6991">
        <v>-119.77</v>
      </c>
      <c r="C6991">
        <v>36.729999999999997</v>
      </c>
      <c r="D6991">
        <v>44</v>
      </c>
      <c r="E6991">
        <v>1960</v>
      </c>
      <c r="F6991">
        <v>393</v>
      </c>
      <c r="G6991">
        <v>1286</v>
      </c>
      <c r="H6991">
        <v>381</v>
      </c>
      <c r="I6991">
        <v>2.1518000000000002</v>
      </c>
      <c r="J6991">
        <v>53000</v>
      </c>
      <c r="M6991">
        <f t="shared" si="1142"/>
        <v>-0.10891382172686687</v>
      </c>
      <c r="N6991">
        <f t="shared" si="1143"/>
        <v>0.50337062167489321</v>
      </c>
      <c r="O6991">
        <f t="shared" si="1144"/>
        <v>1.2549139408711449</v>
      </c>
      <c r="P6991">
        <f t="shared" si="1145"/>
        <v>-0.30825268742143341</v>
      </c>
      <c r="Q6991">
        <f t="shared" si="1146"/>
        <v>-0.35385091400387508</v>
      </c>
      <c r="R6991">
        <f t="shared" si="1147"/>
        <v>-0.14033529055748303</v>
      </c>
      <c r="S6991">
        <f t="shared" si="1148"/>
        <v>-0.31857621987848228</v>
      </c>
      <c r="T6991">
        <f t="shared" si="1149"/>
        <v>-0.96408425688136412</v>
      </c>
      <c r="U6991">
        <f t="shared" si="1150"/>
        <v>152029.22025904479</v>
      </c>
      <c r="V6991">
        <f t="shared" si="1151"/>
        <v>9806786465.1144066</v>
      </c>
    </row>
    <row r="6992" spans="2:22" x14ac:dyDescent="0.25">
      <c r="B6992">
        <v>-117.26</v>
      </c>
      <c r="C6992">
        <v>34.17</v>
      </c>
      <c r="D6992">
        <v>30</v>
      </c>
      <c r="E6992">
        <v>1937</v>
      </c>
      <c r="F6992">
        <v>351</v>
      </c>
      <c r="G6992">
        <v>945</v>
      </c>
      <c r="H6992">
        <v>344</v>
      </c>
      <c r="I6992">
        <v>3.8906000000000001</v>
      </c>
      <c r="J6992">
        <v>123700</v>
      </c>
      <c r="M6992">
        <f t="shared" si="1142"/>
        <v>1.1415638914232404</v>
      </c>
      <c r="N6992">
        <f t="shared" si="1143"/>
        <v>-0.68614840173567415</v>
      </c>
      <c r="O6992">
        <f t="shared" si="1144"/>
        <v>0.13647402245163506</v>
      </c>
      <c r="P6992">
        <f t="shared" si="1145"/>
        <v>-0.31886483273125327</v>
      </c>
      <c r="Q6992">
        <f t="shared" si="1146"/>
        <v>-0.45377731616963884</v>
      </c>
      <c r="R6992">
        <f t="shared" si="1147"/>
        <v>-0.44208815516232131</v>
      </c>
      <c r="S6992">
        <f t="shared" si="1148"/>
        <v>-0.41545380026491707</v>
      </c>
      <c r="T6992">
        <f t="shared" si="1149"/>
        <v>0.14186957239312478</v>
      </c>
      <c r="U6992">
        <f t="shared" si="1150"/>
        <v>197784.17383254119</v>
      </c>
      <c r="V6992">
        <f t="shared" si="1151"/>
        <v>5488464812.4501801</v>
      </c>
    </row>
    <row r="6993" spans="2:22" x14ac:dyDescent="0.25">
      <c r="B6993">
        <v>-119.02</v>
      </c>
      <c r="C6993">
        <v>35.43</v>
      </c>
      <c r="D6993">
        <v>39</v>
      </c>
      <c r="E6993">
        <v>2033</v>
      </c>
      <c r="F6993">
        <v>370</v>
      </c>
      <c r="G6993">
        <v>956</v>
      </c>
      <c r="H6993">
        <v>379</v>
      </c>
      <c r="I6993">
        <v>3.1736</v>
      </c>
      <c r="J6993">
        <v>70700</v>
      </c>
      <c r="M6993">
        <f t="shared" si="1142"/>
        <v>0.2647348973418916</v>
      </c>
      <c r="N6993">
        <f t="shared" si="1143"/>
        <v>-0.10068200740078533</v>
      </c>
      <c r="O6993">
        <f t="shared" si="1144"/>
        <v>0.8554711128641771</v>
      </c>
      <c r="P6993">
        <f t="shared" si="1145"/>
        <v>-0.27457066100330957</v>
      </c>
      <c r="Q6993">
        <f t="shared" si="1146"/>
        <v>-0.40857251518988857</v>
      </c>
      <c r="R6993">
        <f t="shared" si="1147"/>
        <v>-0.43235419178797169</v>
      </c>
      <c r="S6993">
        <f t="shared" si="1148"/>
        <v>-0.32381284584531661</v>
      </c>
      <c r="T6993">
        <f t="shared" si="1149"/>
        <v>-0.31417419088603826</v>
      </c>
      <c r="U6993">
        <f t="shared" si="1150"/>
        <v>185224.9100482582</v>
      </c>
      <c r="V6993">
        <f t="shared" si="1151"/>
        <v>13115955021.561632</v>
      </c>
    </row>
    <row r="6994" spans="2:22" x14ac:dyDescent="0.25">
      <c r="B6994">
        <v>-121.82</v>
      </c>
      <c r="C6994">
        <v>39.75</v>
      </c>
      <c r="D6994">
        <v>37</v>
      </c>
      <c r="E6994">
        <v>2236</v>
      </c>
      <c r="F6994">
        <v>372</v>
      </c>
      <c r="G6994">
        <v>974</v>
      </c>
      <c r="H6994">
        <v>379</v>
      </c>
      <c r="I6994">
        <v>3.2016</v>
      </c>
      <c r="J6994">
        <v>97000</v>
      </c>
      <c r="M6994">
        <f t="shared" si="1142"/>
        <v>-1.1302203205148054</v>
      </c>
      <c r="N6994">
        <f t="shared" si="1143"/>
        <v>1.9066313446045511</v>
      </c>
      <c r="O6994">
        <f t="shared" si="1144"/>
        <v>0.69569398166138996</v>
      </c>
      <c r="P6994">
        <f t="shared" si="1145"/>
        <v>-0.18090694370359528</v>
      </c>
      <c r="Q6994">
        <f t="shared" si="1146"/>
        <v>-0.40381411508675696</v>
      </c>
      <c r="R6994">
        <f t="shared" si="1147"/>
        <v>-0.41642588808449049</v>
      </c>
      <c r="S6994">
        <f t="shared" si="1148"/>
        <v>-0.32381284584531661</v>
      </c>
      <c r="T6994">
        <f t="shared" si="1149"/>
        <v>-0.2963649504790416</v>
      </c>
      <c r="U6994">
        <f t="shared" si="1150"/>
        <v>182613.27875001225</v>
      </c>
      <c r="V6994">
        <f t="shared" si="1151"/>
        <v>7329633498.3272991</v>
      </c>
    </row>
    <row r="6995" spans="2:22" x14ac:dyDescent="0.25">
      <c r="B6995">
        <v>-118.31</v>
      </c>
      <c r="C6995">
        <v>34.020000000000003</v>
      </c>
      <c r="D6995">
        <v>46</v>
      </c>
      <c r="E6995">
        <v>2217</v>
      </c>
      <c r="F6995">
        <v>489</v>
      </c>
      <c r="G6995">
        <v>1227</v>
      </c>
      <c r="H6995">
        <v>448</v>
      </c>
      <c r="I6995">
        <v>1.6851</v>
      </c>
      <c r="J6995">
        <v>108800</v>
      </c>
      <c r="M6995">
        <f t="shared" si="1142"/>
        <v>0.61845568472697987</v>
      </c>
      <c r="N6995">
        <f t="shared" si="1143"/>
        <v>-0.75584678201363653</v>
      </c>
      <c r="O6995">
        <f t="shared" si="1144"/>
        <v>1.4146910720739319</v>
      </c>
      <c r="P6995">
        <f t="shared" si="1145"/>
        <v>-0.18967349852475079</v>
      </c>
      <c r="Q6995">
        <f t="shared" si="1146"/>
        <v>-0.12544770905355793</v>
      </c>
      <c r="R6995">
        <f t="shared" si="1147"/>
        <v>-0.1925447304744492</v>
      </c>
      <c r="S6995">
        <f t="shared" si="1148"/>
        <v>-0.14314924998953282</v>
      </c>
      <c r="T6995">
        <f t="shared" si="1149"/>
        <v>-1.2609261318079825</v>
      </c>
      <c r="U6995">
        <f t="shared" si="1150"/>
        <v>139173.92821213717</v>
      </c>
      <c r="V6995">
        <f t="shared" si="1151"/>
        <v>922575515.036062</v>
      </c>
    </row>
    <row r="6996" spans="2:22" x14ac:dyDescent="0.25">
      <c r="B6996">
        <v>-119.78</v>
      </c>
      <c r="C6996">
        <v>36.72</v>
      </c>
      <c r="D6996">
        <v>22</v>
      </c>
      <c r="E6996">
        <v>354</v>
      </c>
      <c r="F6996">
        <v>121</v>
      </c>
      <c r="G6996">
        <v>530</v>
      </c>
      <c r="H6996">
        <v>115</v>
      </c>
      <c r="I6996">
        <v>2.1457999999999999</v>
      </c>
      <c r="J6996">
        <v>34400</v>
      </c>
      <c r="M6996">
        <f t="shared" si="1142"/>
        <v>-0.11389580464778619</v>
      </c>
      <c r="N6996">
        <f t="shared" si="1143"/>
        <v>0.49872406298969663</v>
      </c>
      <c r="O6996">
        <f t="shared" si="1144"/>
        <v>-0.50263450235951335</v>
      </c>
      <c r="P6996">
        <f t="shared" si="1145"/>
        <v>-1.0492572686201584</v>
      </c>
      <c r="Q6996">
        <f t="shared" si="1146"/>
        <v>-1.0009933280297736</v>
      </c>
      <c r="R6996">
        <f t="shared" si="1147"/>
        <v>-0.80932404610369346</v>
      </c>
      <c r="S6996">
        <f t="shared" si="1148"/>
        <v>-1.0150474734674459</v>
      </c>
      <c r="T6996">
        <f t="shared" si="1149"/>
        <v>-0.96790052268286353</v>
      </c>
      <c r="U6996">
        <f t="shared" si="1150"/>
        <v>100065.14437495891</v>
      </c>
      <c r="V6996">
        <f t="shared" si="1151"/>
        <v>4311911185.7841978</v>
      </c>
    </row>
    <row r="6997" spans="2:22" x14ac:dyDescent="0.25">
      <c r="B6997">
        <v>-117.18</v>
      </c>
      <c r="C6997">
        <v>34.07</v>
      </c>
      <c r="D6997">
        <v>28</v>
      </c>
      <c r="E6997">
        <v>1306</v>
      </c>
      <c r="F6997">
        <v>279</v>
      </c>
      <c r="G6997">
        <v>885</v>
      </c>
      <c r="H6997">
        <v>255</v>
      </c>
      <c r="I6997">
        <v>2.1154000000000002</v>
      </c>
      <c r="J6997">
        <v>75300</v>
      </c>
      <c r="M6997">
        <f t="shared" si="1142"/>
        <v>1.1814197547905738</v>
      </c>
      <c r="N6997">
        <f t="shared" si="1143"/>
        <v>-0.73261398858765014</v>
      </c>
      <c r="O6997">
        <f t="shared" si="1144"/>
        <v>-2.3303108751152046E-2</v>
      </c>
      <c r="P6997">
        <f t="shared" si="1145"/>
        <v>-0.61000673231804992</v>
      </c>
      <c r="Q6997">
        <f t="shared" si="1146"/>
        <v>-0.62507971988237665</v>
      </c>
      <c r="R6997">
        <f t="shared" si="1147"/>
        <v>-0.49518250084059195</v>
      </c>
      <c r="S6997">
        <f t="shared" si="1148"/>
        <v>-0.64848365578904399</v>
      </c>
      <c r="T6997">
        <f t="shared" si="1149"/>
        <v>-0.98723626941045972</v>
      </c>
      <c r="U6997">
        <f t="shared" si="1150"/>
        <v>115668.8419803859</v>
      </c>
      <c r="V6997">
        <f t="shared" si="1151"/>
        <v>1629643402.8373671</v>
      </c>
    </row>
    <row r="6998" spans="2:22" x14ac:dyDescent="0.25">
      <c r="B6998">
        <v>-121.57</v>
      </c>
      <c r="C6998">
        <v>39.78</v>
      </c>
      <c r="D6998">
        <v>18</v>
      </c>
      <c r="E6998">
        <v>2221</v>
      </c>
      <c r="F6998">
        <v>459</v>
      </c>
      <c r="G6998">
        <v>952</v>
      </c>
      <c r="H6998">
        <v>440</v>
      </c>
      <c r="I6998">
        <v>2.0457999999999998</v>
      </c>
      <c r="J6998">
        <v>105700</v>
      </c>
      <c r="M6998">
        <f t="shared" si="1142"/>
        <v>-1.0056707474918858</v>
      </c>
      <c r="N6998">
        <f t="shared" si="1143"/>
        <v>1.9205710206601443</v>
      </c>
      <c r="O6998">
        <f t="shared" si="1144"/>
        <v>-0.82218876476508762</v>
      </c>
      <c r="P6998">
        <f t="shared" si="1145"/>
        <v>-0.18782790803608648</v>
      </c>
      <c r="Q6998">
        <f t="shared" si="1146"/>
        <v>-0.19682371060053205</v>
      </c>
      <c r="R6998">
        <f t="shared" si="1147"/>
        <v>-0.43589381483318973</v>
      </c>
      <c r="S6998">
        <f t="shared" si="1148"/>
        <v>-0.16409575385687009</v>
      </c>
      <c r="T6998">
        <f t="shared" si="1149"/>
        <v>-1.0315049527078515</v>
      </c>
      <c r="U6998">
        <f t="shared" si="1150"/>
        <v>99336.101059948094</v>
      </c>
      <c r="V6998">
        <f t="shared" si="1151"/>
        <v>40499209.719193771</v>
      </c>
    </row>
    <row r="6999" spans="2:22" x14ac:dyDescent="0.25">
      <c r="B6999">
        <v>-122.05</v>
      </c>
      <c r="C6999">
        <v>37.33</v>
      </c>
      <c r="D6999">
        <v>21</v>
      </c>
      <c r="E6999">
        <v>2052</v>
      </c>
      <c r="F6999">
        <v>346</v>
      </c>
      <c r="G6999">
        <v>933</v>
      </c>
      <c r="H6999">
        <v>351</v>
      </c>
      <c r="I6999">
        <v>5.3167</v>
      </c>
      <c r="J6999">
        <v>416300</v>
      </c>
      <c r="M6999">
        <f t="shared" si="1142"/>
        <v>-1.2448059276958932</v>
      </c>
      <c r="N6999">
        <f t="shared" si="1143"/>
        <v>0.78216414278674617</v>
      </c>
      <c r="O6999">
        <f t="shared" si="1144"/>
        <v>-0.58252306796090692</v>
      </c>
      <c r="P6999">
        <f t="shared" si="1145"/>
        <v>-0.26580410618215405</v>
      </c>
      <c r="Q6999">
        <f t="shared" si="1146"/>
        <v>-0.46567331642746784</v>
      </c>
      <c r="R6999">
        <f t="shared" si="1147"/>
        <v>-0.45270702429797544</v>
      </c>
      <c r="S6999">
        <f t="shared" si="1148"/>
        <v>-0.397125609380997</v>
      </c>
      <c r="T6999">
        <f t="shared" si="1149"/>
        <v>1.0489323489794766</v>
      </c>
      <c r="U6999">
        <f t="shared" si="1150"/>
        <v>241103.42076801168</v>
      </c>
      <c r="V6999">
        <f t="shared" si="1151"/>
        <v>30693841374.590359</v>
      </c>
    </row>
    <row r="7000" spans="2:22" x14ac:dyDescent="0.25">
      <c r="B7000">
        <v>-121.44</v>
      </c>
      <c r="C7000">
        <v>38.729999999999997</v>
      </c>
      <c r="D7000">
        <v>25</v>
      </c>
      <c r="E7000">
        <v>1287</v>
      </c>
      <c r="F7000">
        <v>224</v>
      </c>
      <c r="G7000">
        <v>727</v>
      </c>
      <c r="H7000">
        <v>236</v>
      </c>
      <c r="I7000">
        <v>4.7396000000000003</v>
      </c>
      <c r="J7000">
        <v>135500</v>
      </c>
      <c r="M7000">
        <f t="shared" si="1142"/>
        <v>-0.94090496951996994</v>
      </c>
      <c r="N7000">
        <f t="shared" si="1143"/>
        <v>1.4326823587144009</v>
      </c>
      <c r="O7000">
        <f t="shared" si="1144"/>
        <v>-0.2629688055553327</v>
      </c>
      <c r="P7000">
        <f t="shared" si="1145"/>
        <v>-0.61877328713920543</v>
      </c>
      <c r="Q7000">
        <f t="shared" si="1146"/>
        <v>-0.75593572271849585</v>
      </c>
      <c r="R7000">
        <f t="shared" si="1147"/>
        <v>-0.63499761112670472</v>
      </c>
      <c r="S7000">
        <f t="shared" si="1148"/>
        <v>-0.69823160247396998</v>
      </c>
      <c r="T7000">
        <f t="shared" si="1149"/>
        <v>0.68187118330527186</v>
      </c>
      <c r="U7000">
        <f t="shared" si="1150"/>
        <v>220123.4688548811</v>
      </c>
      <c r="V7000">
        <f t="shared" si="1151"/>
        <v>7161131481.0330305</v>
      </c>
    </row>
    <row r="7001" spans="2:22" x14ac:dyDescent="0.25">
      <c r="B7001">
        <v>-118.14</v>
      </c>
      <c r="C7001">
        <v>33.86</v>
      </c>
      <c r="D7001">
        <v>44</v>
      </c>
      <c r="E7001">
        <v>1276</v>
      </c>
      <c r="F7001">
        <v>234</v>
      </c>
      <c r="G7001">
        <v>538</v>
      </c>
      <c r="H7001">
        <v>213</v>
      </c>
      <c r="I7001">
        <v>4.8666999999999998</v>
      </c>
      <c r="J7001">
        <v>218300</v>
      </c>
      <c r="M7001">
        <f t="shared" si="1142"/>
        <v>0.70314939438256596</v>
      </c>
      <c r="N7001">
        <f t="shared" si="1143"/>
        <v>-0.83019172097679883</v>
      </c>
      <c r="O7001">
        <f t="shared" si="1144"/>
        <v>1.2549139408711449</v>
      </c>
      <c r="P7001">
        <f t="shared" si="1145"/>
        <v>-0.62384866098303238</v>
      </c>
      <c r="Q7001">
        <f t="shared" si="1146"/>
        <v>-0.73214372220283785</v>
      </c>
      <c r="R7001">
        <f t="shared" si="1147"/>
        <v>-0.80224480001325738</v>
      </c>
      <c r="S7001">
        <f t="shared" si="1148"/>
        <v>-0.75845280109256452</v>
      </c>
      <c r="T7001">
        <f t="shared" si="1149"/>
        <v>0.76271241386703115</v>
      </c>
      <c r="U7001">
        <f t="shared" si="1150"/>
        <v>262695.89495148434</v>
      </c>
      <c r="V7001">
        <f t="shared" si="1151"/>
        <v>1970995488.5432327</v>
      </c>
    </row>
    <row r="7002" spans="2:22" x14ac:dyDescent="0.25">
      <c r="B7002">
        <v>-118.31</v>
      </c>
      <c r="C7002">
        <v>34.020000000000003</v>
      </c>
      <c r="D7002">
        <v>52</v>
      </c>
      <c r="E7002">
        <v>1832</v>
      </c>
      <c r="F7002">
        <v>441</v>
      </c>
      <c r="G7002">
        <v>1186</v>
      </c>
      <c r="H7002">
        <v>420</v>
      </c>
      <c r="I7002">
        <v>1.2434000000000001</v>
      </c>
      <c r="J7002">
        <v>98400</v>
      </c>
      <c r="M7002">
        <f t="shared" si="1142"/>
        <v>0.61845568472697987</v>
      </c>
      <c r="N7002">
        <f t="shared" si="1143"/>
        <v>-0.75584678201363653</v>
      </c>
      <c r="O7002">
        <f t="shared" si="1144"/>
        <v>1.8940224656822933</v>
      </c>
      <c r="P7002">
        <f t="shared" si="1145"/>
        <v>-0.36731158305869172</v>
      </c>
      <c r="Q7002">
        <f t="shared" si="1146"/>
        <v>-0.23964931152871652</v>
      </c>
      <c r="R7002">
        <f t="shared" si="1147"/>
        <v>-0.22882586668793414</v>
      </c>
      <c r="S7002">
        <f t="shared" si="1148"/>
        <v>-0.21646201352521321</v>
      </c>
      <c r="T7002">
        <f t="shared" si="1149"/>
        <v>-1.541866899228354</v>
      </c>
      <c r="U7002">
        <f t="shared" si="1150"/>
        <v>130325.00250245957</v>
      </c>
      <c r="V7002">
        <f t="shared" si="1151"/>
        <v>1019205784.7820497</v>
      </c>
    </row>
    <row r="7003" spans="2:22" x14ac:dyDescent="0.25">
      <c r="B7003">
        <v>-117.19</v>
      </c>
      <c r="C7003">
        <v>32.840000000000003</v>
      </c>
      <c r="D7003">
        <v>30</v>
      </c>
      <c r="E7003">
        <v>2492</v>
      </c>
      <c r="F7003">
        <v>406</v>
      </c>
      <c r="G7003">
        <v>1250</v>
      </c>
      <c r="H7003">
        <v>431</v>
      </c>
      <c r="I7003">
        <v>5.5277000000000003</v>
      </c>
      <c r="J7003">
        <v>197100</v>
      </c>
      <c r="M7003">
        <f t="shared" si="1142"/>
        <v>1.1764377718696615</v>
      </c>
      <c r="N7003">
        <f t="shared" si="1143"/>
        <v>-1.3041407068669459</v>
      </c>
      <c r="O7003">
        <f t="shared" si="1144"/>
        <v>0.13647402245163506</v>
      </c>
      <c r="P7003">
        <f t="shared" si="1145"/>
        <v>-6.2789152429078718E-2</v>
      </c>
      <c r="Q7003">
        <f t="shared" si="1146"/>
        <v>-0.32292131333351964</v>
      </c>
      <c r="R7003">
        <f t="shared" si="1147"/>
        <v>-0.17219189796444545</v>
      </c>
      <c r="S7003">
        <f t="shared" si="1148"/>
        <v>-0.18766057070762449</v>
      </c>
      <c r="T7003">
        <f t="shared" si="1149"/>
        <v>1.1831376963322013</v>
      </c>
      <c r="U7003">
        <f t="shared" si="1150"/>
        <v>269557.42417608591</v>
      </c>
      <c r="V7003">
        <f t="shared" si="1151"/>
        <v>5250078318.2332392</v>
      </c>
    </row>
    <row r="7004" spans="2:22" x14ac:dyDescent="0.25">
      <c r="B7004">
        <v>-117.76</v>
      </c>
      <c r="C7004">
        <v>34.049999999999997</v>
      </c>
      <c r="D7004">
        <v>36</v>
      </c>
      <c r="E7004">
        <v>2910</v>
      </c>
      <c r="F7004">
        <v>819</v>
      </c>
      <c r="G7004">
        <v>3055</v>
      </c>
      <c r="H7004">
        <v>782</v>
      </c>
      <c r="I7004">
        <v>1.9029</v>
      </c>
      <c r="J7004">
        <v>98000</v>
      </c>
      <c r="M7004">
        <f t="shared" si="1142"/>
        <v>0.89246474537740139</v>
      </c>
      <c r="N7004">
        <f t="shared" si="1143"/>
        <v>-0.74190710595804665</v>
      </c>
      <c r="O7004">
        <f t="shared" si="1144"/>
        <v>0.61580541605999639</v>
      </c>
      <c r="P7004">
        <f t="shared" si="1145"/>
        <v>0.13007505363634284</v>
      </c>
      <c r="Q7004">
        <f t="shared" si="1146"/>
        <v>0.65968830796315725</v>
      </c>
      <c r="R7004">
        <f t="shared" si="1147"/>
        <v>1.425063001190197</v>
      </c>
      <c r="S7004">
        <f t="shared" si="1148"/>
        <v>0.73136728647179738</v>
      </c>
      <c r="T7004">
        <f t="shared" si="1149"/>
        <v>-1.1223956832135591</v>
      </c>
      <c r="U7004">
        <f t="shared" si="1150"/>
        <v>140129.92185443762</v>
      </c>
      <c r="V7004">
        <f t="shared" si="1151"/>
        <v>1774930315.4610205</v>
      </c>
    </row>
    <row r="7005" spans="2:22" x14ac:dyDescent="0.25">
      <c r="B7005">
        <v>-118.21</v>
      </c>
      <c r="C7005">
        <v>33.96</v>
      </c>
      <c r="D7005">
        <v>38</v>
      </c>
      <c r="E7005">
        <v>2090</v>
      </c>
      <c r="F7005">
        <v>519</v>
      </c>
      <c r="G7005">
        <v>1871</v>
      </c>
      <c r="H7005">
        <v>504</v>
      </c>
      <c r="I7005">
        <v>2.4687999999999999</v>
      </c>
      <c r="J7005">
        <v>169000</v>
      </c>
      <c r="M7005">
        <f t="shared" si="1142"/>
        <v>0.66827551393615192</v>
      </c>
      <c r="N7005">
        <f t="shared" si="1143"/>
        <v>-0.78372613412482284</v>
      </c>
      <c r="O7005">
        <f t="shared" si="1144"/>
        <v>0.77558254726278353</v>
      </c>
      <c r="P7005">
        <f t="shared" si="1145"/>
        <v>-0.248270996539843</v>
      </c>
      <c r="Q7005">
        <f t="shared" si="1146"/>
        <v>-5.4071707506583827E-2</v>
      </c>
      <c r="R7005">
        <f t="shared" si="1147"/>
        <v>0.37733457980565593</v>
      </c>
      <c r="S7005">
        <f t="shared" si="1148"/>
        <v>3.4762770818279102E-3</v>
      </c>
      <c r="T7005">
        <f t="shared" si="1149"/>
        <v>-0.76245821370215272</v>
      </c>
      <c r="U7005">
        <f t="shared" si="1150"/>
        <v>158156.86804062495</v>
      </c>
      <c r="V7005">
        <f t="shared" si="1151"/>
        <v>117573510.68842065</v>
      </c>
    </row>
    <row r="7006" spans="2:22" x14ac:dyDescent="0.25">
      <c r="B7006">
        <v>-116.96</v>
      </c>
      <c r="C7006">
        <v>32.86</v>
      </c>
      <c r="D7006">
        <v>14</v>
      </c>
      <c r="E7006">
        <v>3064</v>
      </c>
      <c r="F7006">
        <v>496</v>
      </c>
      <c r="G7006">
        <v>1681</v>
      </c>
      <c r="H7006">
        <v>503</v>
      </c>
      <c r="I7006">
        <v>4.4347000000000003</v>
      </c>
      <c r="J7006">
        <v>160300</v>
      </c>
      <c r="M7006">
        <f t="shared" si="1142"/>
        <v>1.2910233790507495</v>
      </c>
      <c r="N7006">
        <f t="shared" si="1143"/>
        <v>-1.2948475894965525</v>
      </c>
      <c r="O7006">
        <f t="shared" si="1144"/>
        <v>-1.1417430271706619</v>
      </c>
      <c r="P7006">
        <f t="shared" si="1145"/>
        <v>0.2011302874499192</v>
      </c>
      <c r="Q7006">
        <f t="shared" si="1146"/>
        <v>-0.10879330869259732</v>
      </c>
      <c r="R7006">
        <f t="shared" si="1147"/>
        <v>0.20920248515779882</v>
      </c>
      <c r="S7006">
        <f t="shared" si="1148"/>
        <v>8.5796409841075395E-4</v>
      </c>
      <c r="T7006">
        <f t="shared" si="1149"/>
        <v>0.48794127615908389</v>
      </c>
      <c r="U7006">
        <f t="shared" si="1150"/>
        <v>194875.18811626703</v>
      </c>
      <c r="V7006">
        <f t="shared" si="1151"/>
        <v>1195443633.2752531</v>
      </c>
    </row>
    <row r="7007" spans="2:22" x14ac:dyDescent="0.25">
      <c r="B7007">
        <v>-118.15</v>
      </c>
      <c r="C7007">
        <v>34.19</v>
      </c>
      <c r="D7007">
        <v>48</v>
      </c>
      <c r="E7007">
        <v>1854</v>
      </c>
      <c r="F7007">
        <v>360</v>
      </c>
      <c r="G7007">
        <v>1126</v>
      </c>
      <c r="H7007">
        <v>382</v>
      </c>
      <c r="I7007">
        <v>3.2216</v>
      </c>
      <c r="J7007">
        <v>161600</v>
      </c>
      <c r="M7007">
        <f t="shared" si="1142"/>
        <v>0.69816741146164663</v>
      </c>
      <c r="N7007">
        <f t="shared" si="1143"/>
        <v>-0.67685528436528086</v>
      </c>
      <c r="O7007">
        <f t="shared" si="1144"/>
        <v>1.574468203276719</v>
      </c>
      <c r="P7007">
        <f t="shared" si="1145"/>
        <v>-0.35716083537103793</v>
      </c>
      <c r="Q7007">
        <f t="shared" si="1146"/>
        <v>-0.43236451570554663</v>
      </c>
      <c r="R7007">
        <f t="shared" si="1147"/>
        <v>-0.28192021236620479</v>
      </c>
      <c r="S7007">
        <f t="shared" si="1148"/>
        <v>-0.31595790689506514</v>
      </c>
      <c r="T7007">
        <f t="shared" si="1149"/>
        <v>-0.28364406447404406</v>
      </c>
      <c r="U7007">
        <f t="shared" si="1150"/>
        <v>204377.05268161045</v>
      </c>
      <c r="V7007">
        <f t="shared" si="1151"/>
        <v>1829876236.1252761</v>
      </c>
    </row>
    <row r="7008" spans="2:22" x14ac:dyDescent="0.25">
      <c r="B7008">
        <v>-117.47</v>
      </c>
      <c r="C7008">
        <v>33.979999999999997</v>
      </c>
      <c r="D7008">
        <v>8</v>
      </c>
      <c r="E7008">
        <v>12106</v>
      </c>
      <c r="F7008">
        <v>1913</v>
      </c>
      <c r="G7008">
        <v>5810</v>
      </c>
      <c r="H7008">
        <v>1717</v>
      </c>
      <c r="I7008">
        <v>4.9885999999999999</v>
      </c>
      <c r="J7008">
        <v>158100</v>
      </c>
      <c r="M7008">
        <f t="shared" si="1142"/>
        <v>1.0369422500839911</v>
      </c>
      <c r="N7008">
        <f t="shared" si="1143"/>
        <v>-0.77443301675442955</v>
      </c>
      <c r="O7008">
        <f t="shared" si="1144"/>
        <v>-1.6210744207790231</v>
      </c>
      <c r="P7008">
        <f t="shared" si="1145"/>
        <v>4.3730875870756174</v>
      </c>
      <c r="Q7008">
        <f t="shared" si="1146"/>
        <v>3.2625331643761464</v>
      </c>
      <c r="R7008">
        <f t="shared" si="1147"/>
        <v>3.8629783735841254</v>
      </c>
      <c r="S7008">
        <f t="shared" si="1148"/>
        <v>3.1794899259668385</v>
      </c>
      <c r="T7008">
        <f t="shared" si="1149"/>
        <v>0.84024621406749145</v>
      </c>
      <c r="U7008">
        <f t="shared" si="1150"/>
        <v>254253.60696216259</v>
      </c>
      <c r="V7008">
        <f t="shared" si="1151"/>
        <v>9245516131.8340435</v>
      </c>
    </row>
    <row r="7009" spans="2:22" x14ac:dyDescent="0.25">
      <c r="B7009">
        <v>-119.25</v>
      </c>
      <c r="C7009">
        <v>35.770000000000003</v>
      </c>
      <c r="D7009">
        <v>35</v>
      </c>
      <c r="E7009">
        <v>1618</v>
      </c>
      <c r="F7009">
        <v>378</v>
      </c>
      <c r="G7009">
        <v>1449</v>
      </c>
      <c r="H7009">
        <v>398</v>
      </c>
      <c r="I7009">
        <v>1.6786000000000001</v>
      </c>
      <c r="J7009">
        <v>56500</v>
      </c>
      <c r="M7009">
        <f t="shared" si="1142"/>
        <v>0.15014929016080369</v>
      </c>
      <c r="N7009">
        <f t="shared" si="1143"/>
        <v>5.7300987895932548E-2</v>
      </c>
      <c r="O7009">
        <f t="shared" si="1144"/>
        <v>0.53591685045860282</v>
      </c>
      <c r="P7009">
        <f t="shared" si="1145"/>
        <v>-0.4660506742022329</v>
      </c>
      <c r="Q7009">
        <f t="shared" si="1146"/>
        <v>-0.38953891477736213</v>
      </c>
      <c r="R7009">
        <f t="shared" si="1147"/>
        <v>3.904348535152266E-3</v>
      </c>
      <c r="S7009">
        <f t="shared" si="1148"/>
        <v>-0.27406489916039067</v>
      </c>
      <c r="T7009">
        <f t="shared" si="1149"/>
        <v>-1.2650604197596067</v>
      </c>
      <c r="U7009">
        <f t="shared" si="1150"/>
        <v>113877.59125933755</v>
      </c>
      <c r="V7009">
        <f t="shared" si="1151"/>
        <v>3292187978.7236094</v>
      </c>
    </row>
    <row r="7010" spans="2:22" x14ac:dyDescent="0.25">
      <c r="B7010">
        <v>-118.27</v>
      </c>
      <c r="C7010">
        <v>34.01</v>
      </c>
      <c r="D7010">
        <v>35</v>
      </c>
      <c r="E7010">
        <v>1193</v>
      </c>
      <c r="F7010">
        <v>355</v>
      </c>
      <c r="G7010">
        <v>1784</v>
      </c>
      <c r="H7010">
        <v>341</v>
      </c>
      <c r="I7010">
        <v>1.8652</v>
      </c>
      <c r="J7010">
        <v>116100</v>
      </c>
      <c r="M7010">
        <f t="shared" si="1142"/>
        <v>0.63838361641065011</v>
      </c>
      <c r="N7010">
        <f t="shared" si="1143"/>
        <v>-0.76049334069883645</v>
      </c>
      <c r="O7010">
        <f t="shared" si="1144"/>
        <v>0.53591685045860282</v>
      </c>
      <c r="P7010">
        <f t="shared" si="1145"/>
        <v>-0.66214466362281699</v>
      </c>
      <c r="Q7010">
        <f t="shared" si="1146"/>
        <v>-0.44426051596337562</v>
      </c>
      <c r="R7010">
        <f t="shared" si="1147"/>
        <v>0.30034777857216349</v>
      </c>
      <c r="S7010">
        <f t="shared" si="1148"/>
        <v>-0.42330873921516854</v>
      </c>
      <c r="T7010">
        <f t="shared" si="1149"/>
        <v>-1.1463745533329794</v>
      </c>
      <c r="U7010">
        <f t="shared" si="1150"/>
        <v>121080.59427865347</v>
      </c>
      <c r="V7010">
        <f t="shared" si="1151"/>
        <v>24806319.368555702</v>
      </c>
    </row>
    <row r="7011" spans="2:22" x14ac:dyDescent="0.25">
      <c r="B7011">
        <v>-118.35</v>
      </c>
      <c r="C7011">
        <v>34.04</v>
      </c>
      <c r="D7011">
        <v>38</v>
      </c>
      <c r="E7011">
        <v>1626</v>
      </c>
      <c r="F7011">
        <v>375</v>
      </c>
      <c r="G7011">
        <v>1019</v>
      </c>
      <c r="H7011">
        <v>372</v>
      </c>
      <c r="I7011">
        <v>2.3687</v>
      </c>
      <c r="J7011">
        <v>146800</v>
      </c>
      <c r="M7011">
        <f t="shared" si="1142"/>
        <v>0.59852775304331673</v>
      </c>
      <c r="N7011">
        <f t="shared" si="1143"/>
        <v>-0.74655366464324335</v>
      </c>
      <c r="O7011">
        <f t="shared" si="1144"/>
        <v>0.77558254726278353</v>
      </c>
      <c r="P7011">
        <f t="shared" si="1145"/>
        <v>-0.46235949322490427</v>
      </c>
      <c r="Q7011">
        <f t="shared" si="1146"/>
        <v>-0.39667651493205952</v>
      </c>
      <c r="R7011">
        <f t="shared" si="1147"/>
        <v>-0.37660512882578751</v>
      </c>
      <c r="S7011">
        <f t="shared" si="1148"/>
        <v>-0.34214103672923668</v>
      </c>
      <c r="T7011">
        <f t="shared" si="1149"/>
        <v>-0.82612624815716551</v>
      </c>
      <c r="U7011">
        <f t="shared" si="1150"/>
        <v>149069.85814886517</v>
      </c>
      <c r="V7011">
        <f t="shared" si="1151"/>
        <v>5152256.0159696117</v>
      </c>
    </row>
    <row r="7012" spans="2:22" x14ac:dyDescent="0.25">
      <c r="B7012">
        <v>-118.13</v>
      </c>
      <c r="C7012">
        <v>33.94</v>
      </c>
      <c r="D7012">
        <v>34</v>
      </c>
      <c r="E7012">
        <v>522</v>
      </c>
      <c r="F7012">
        <v>138</v>
      </c>
      <c r="G7012">
        <v>373</v>
      </c>
      <c r="H7012">
        <v>139</v>
      </c>
      <c r="I7012">
        <v>3.5480999999999998</v>
      </c>
      <c r="J7012">
        <v>265000</v>
      </c>
      <c r="M7012">
        <f t="shared" si="1142"/>
        <v>0.7081313773034853</v>
      </c>
      <c r="N7012">
        <f t="shared" si="1143"/>
        <v>-0.79301925149521935</v>
      </c>
      <c r="O7012">
        <f t="shared" si="1144"/>
        <v>0.45602828485720931</v>
      </c>
      <c r="P7012">
        <f t="shared" si="1145"/>
        <v>-0.97174246809625686</v>
      </c>
      <c r="Q7012">
        <f t="shared" si="1146"/>
        <v>-0.96054692715315504</v>
      </c>
      <c r="R7012">
        <f t="shared" si="1147"/>
        <v>-0.94825425062850166</v>
      </c>
      <c r="S7012">
        <f t="shared" si="1148"/>
        <v>-0.9522079618654341</v>
      </c>
      <c r="T7012">
        <f t="shared" si="1149"/>
        <v>-7.5975600442458796E-2</v>
      </c>
      <c r="U7012">
        <f t="shared" si="1150"/>
        <v>183785.98026343528</v>
      </c>
      <c r="V7012">
        <f t="shared" si="1151"/>
        <v>6595717001.7711239</v>
      </c>
    </row>
    <row r="7013" spans="2:22" x14ac:dyDescent="0.25">
      <c r="B7013">
        <v>-121.27</v>
      </c>
      <c r="C7013">
        <v>37.869999999999997</v>
      </c>
      <c r="D7013">
        <v>34</v>
      </c>
      <c r="E7013">
        <v>1010</v>
      </c>
      <c r="F7013">
        <v>206</v>
      </c>
      <c r="G7013">
        <v>678</v>
      </c>
      <c r="H7013">
        <v>234</v>
      </c>
      <c r="I7013">
        <v>2.9531000000000001</v>
      </c>
      <c r="J7013">
        <v>104000</v>
      </c>
      <c r="M7013">
        <f t="shared" si="1142"/>
        <v>-0.85621125986438384</v>
      </c>
      <c r="N7013">
        <f t="shared" si="1143"/>
        <v>1.0330783117874127</v>
      </c>
      <c r="O7013">
        <f t="shared" si="1144"/>
        <v>0.45602828485720931</v>
      </c>
      <c r="P7013">
        <f t="shared" si="1145"/>
        <v>-0.74658042847920969</v>
      </c>
      <c r="Q7013">
        <f t="shared" si="1146"/>
        <v>-0.7987613236466804</v>
      </c>
      <c r="R7013">
        <f t="shared" si="1147"/>
        <v>-0.67835799343062575</v>
      </c>
      <c r="S7013">
        <f t="shared" si="1148"/>
        <v>-0.70346822844080426</v>
      </c>
      <c r="T7013">
        <f t="shared" si="1149"/>
        <v>-0.45442195909113642</v>
      </c>
      <c r="U7013">
        <f t="shared" si="1150"/>
        <v>160639.78785918702</v>
      </c>
      <c r="V7013">
        <f t="shared" si="1151"/>
        <v>3208065568.7337098</v>
      </c>
    </row>
    <row r="7014" spans="2:22" x14ac:dyDescent="0.25">
      <c r="B7014">
        <v>-121.88</v>
      </c>
      <c r="C7014">
        <v>37.270000000000003</v>
      </c>
      <c r="D7014">
        <v>27</v>
      </c>
      <c r="E7014">
        <v>2019</v>
      </c>
      <c r="F7014">
        <v>335</v>
      </c>
      <c r="G7014">
        <v>1020</v>
      </c>
      <c r="H7014">
        <v>351</v>
      </c>
      <c r="I7014">
        <v>5.8178000000000001</v>
      </c>
      <c r="J7014">
        <v>267400</v>
      </c>
      <c r="M7014">
        <f t="shared" si="1142"/>
        <v>-1.1601122180403072</v>
      </c>
      <c r="N7014">
        <f t="shared" si="1143"/>
        <v>0.7542847906755632</v>
      </c>
      <c r="O7014">
        <f t="shared" si="1144"/>
        <v>-0.1031916743525456</v>
      </c>
      <c r="P7014">
        <f t="shared" si="1145"/>
        <v>-0.28103022771363467</v>
      </c>
      <c r="Q7014">
        <f t="shared" si="1146"/>
        <v>-0.49184451699469167</v>
      </c>
      <c r="R7014">
        <f t="shared" si="1147"/>
        <v>-0.37572022306448299</v>
      </c>
      <c r="S7014">
        <f t="shared" si="1148"/>
        <v>-0.397125609380997</v>
      </c>
      <c r="T7014">
        <f t="shared" si="1149"/>
        <v>1.3676541478346909</v>
      </c>
      <c r="U7014">
        <f t="shared" si="1150"/>
        <v>273766.37577641068</v>
      </c>
      <c r="V7014">
        <f t="shared" si="1151"/>
        <v>40530740.526468754</v>
      </c>
    </row>
    <row r="7015" spans="2:22" x14ac:dyDescent="0.25">
      <c r="B7015">
        <v>-121.48</v>
      </c>
      <c r="C7015">
        <v>38.54</v>
      </c>
      <c r="D7015">
        <v>41</v>
      </c>
      <c r="E7015">
        <v>3364</v>
      </c>
      <c r="F7015">
        <v>685</v>
      </c>
      <c r="G7015">
        <v>1841</v>
      </c>
      <c r="H7015">
        <v>626</v>
      </c>
      <c r="I7015">
        <v>2.1974999999999998</v>
      </c>
      <c r="J7015">
        <v>73500</v>
      </c>
      <c r="M7015">
        <f t="shared" si="1142"/>
        <v>-0.96083290120364018</v>
      </c>
      <c r="N7015">
        <f t="shared" si="1143"/>
        <v>1.3443977436956487</v>
      </c>
      <c r="O7015">
        <f t="shared" si="1144"/>
        <v>1.0152482440669641</v>
      </c>
      <c r="P7015">
        <f t="shared" si="1145"/>
        <v>0.33954957409974329</v>
      </c>
      <c r="Q7015">
        <f t="shared" si="1146"/>
        <v>0.34087550105333958</v>
      </c>
      <c r="R7015">
        <f t="shared" si="1147"/>
        <v>0.35078740696652061</v>
      </c>
      <c r="S7015">
        <f t="shared" si="1148"/>
        <v>0.32291046105872095</v>
      </c>
      <c r="T7015">
        <f t="shared" si="1149"/>
        <v>-0.93501703235994493</v>
      </c>
      <c r="U7015">
        <f t="shared" si="1150"/>
        <v>157924.8714674958</v>
      </c>
      <c r="V7015">
        <f t="shared" si="1151"/>
        <v>7127558922.3031874</v>
      </c>
    </row>
    <row r="7016" spans="2:22" x14ac:dyDescent="0.25">
      <c r="B7016">
        <v>-121.47</v>
      </c>
      <c r="C7016">
        <v>38.58</v>
      </c>
      <c r="D7016">
        <v>52</v>
      </c>
      <c r="E7016">
        <v>2035</v>
      </c>
      <c r="F7016">
        <v>483</v>
      </c>
      <c r="G7016">
        <v>904</v>
      </c>
      <c r="H7016">
        <v>459</v>
      </c>
      <c r="I7016">
        <v>2.6976</v>
      </c>
      <c r="J7016">
        <v>109300</v>
      </c>
      <c r="M7016">
        <f t="shared" si="1142"/>
        <v>-0.95585091828272084</v>
      </c>
      <c r="N7016">
        <f t="shared" si="1143"/>
        <v>1.3629839784364384</v>
      </c>
      <c r="O7016">
        <f t="shared" si="1144"/>
        <v>1.8940224656822933</v>
      </c>
      <c r="P7016">
        <f t="shared" si="1145"/>
        <v>-0.27364786575897743</v>
      </c>
      <c r="Q7016">
        <f t="shared" si="1146"/>
        <v>-0.13972290936295276</v>
      </c>
      <c r="R7016">
        <f t="shared" si="1147"/>
        <v>-0.47836929137580625</v>
      </c>
      <c r="S7016">
        <f t="shared" si="1148"/>
        <v>-0.11434780717194412</v>
      </c>
      <c r="T7016">
        <f t="shared" si="1149"/>
        <v>-0.61693127780498047</v>
      </c>
      <c r="U7016">
        <f t="shared" si="1150"/>
        <v>193850.56221633698</v>
      </c>
      <c r="V7016">
        <f t="shared" si="1151"/>
        <v>7148797571.098671</v>
      </c>
    </row>
    <row r="7017" spans="2:22" x14ac:dyDescent="0.25">
      <c r="B7017">
        <v>-117.59</v>
      </c>
      <c r="C7017">
        <v>33.659999999999997</v>
      </c>
      <c r="D7017">
        <v>3</v>
      </c>
      <c r="E7017">
        <v>1206</v>
      </c>
      <c r="F7017">
        <v>256</v>
      </c>
      <c r="G7017">
        <v>563</v>
      </c>
      <c r="H7017">
        <v>287</v>
      </c>
      <c r="I7017">
        <v>5.1589</v>
      </c>
      <c r="J7017">
        <v>167800</v>
      </c>
      <c r="M7017">
        <f t="shared" si="1142"/>
        <v>0.97715845503298748</v>
      </c>
      <c r="N7017">
        <f t="shared" si="1143"/>
        <v>-0.92312289468075093</v>
      </c>
      <c r="O7017">
        <f t="shared" si="1144"/>
        <v>-2.0205172487859908</v>
      </c>
      <c r="P7017">
        <f t="shared" si="1145"/>
        <v>-0.65614649453465801</v>
      </c>
      <c r="Q7017">
        <f t="shared" si="1146"/>
        <v>-0.6798013210683902</v>
      </c>
      <c r="R7017">
        <f t="shared" si="1147"/>
        <v>-0.78012215598064449</v>
      </c>
      <c r="S7017">
        <f t="shared" si="1148"/>
        <v>-0.56469764031969494</v>
      </c>
      <c r="T7017">
        <f t="shared" si="1149"/>
        <v>0.94856455840004583</v>
      </c>
      <c r="U7017">
        <f t="shared" si="1150"/>
        <v>196484.09962956244</v>
      </c>
      <c r="V7017">
        <f t="shared" si="1151"/>
        <v>822777571.55866385</v>
      </c>
    </row>
    <row r="7018" spans="2:22" x14ac:dyDescent="0.25">
      <c r="B7018">
        <v>-118.27</v>
      </c>
      <c r="C7018">
        <v>34.25</v>
      </c>
      <c r="D7018">
        <v>35</v>
      </c>
      <c r="E7018">
        <v>2091</v>
      </c>
      <c r="F7018">
        <v>360</v>
      </c>
      <c r="G7018">
        <v>879</v>
      </c>
      <c r="H7018">
        <v>326</v>
      </c>
      <c r="I7018">
        <v>4.4485000000000001</v>
      </c>
      <c r="J7018">
        <v>261900</v>
      </c>
      <c r="M7018">
        <f t="shared" si="1142"/>
        <v>0.63838361641065011</v>
      </c>
      <c r="N7018">
        <f t="shared" si="1143"/>
        <v>-0.64897593225409467</v>
      </c>
      <c r="O7018">
        <f t="shared" si="1144"/>
        <v>0.53591685045860282</v>
      </c>
      <c r="P7018">
        <f t="shared" si="1145"/>
        <v>-0.2478095989176769</v>
      </c>
      <c r="Q7018">
        <f t="shared" si="1146"/>
        <v>-0.43236451570554663</v>
      </c>
      <c r="R7018">
        <f t="shared" si="1147"/>
        <v>-0.50049193540841908</v>
      </c>
      <c r="S7018">
        <f t="shared" si="1148"/>
        <v>-0.46258343396642587</v>
      </c>
      <c r="T7018">
        <f t="shared" si="1149"/>
        <v>0.49671868750253212</v>
      </c>
      <c r="U7018">
        <f t="shared" si="1150"/>
        <v>231604.46026599171</v>
      </c>
      <c r="V7018">
        <f t="shared" si="1151"/>
        <v>917819727.77487481</v>
      </c>
    </row>
    <row r="7019" spans="2:22" x14ac:dyDescent="0.25">
      <c r="B7019">
        <v>-117.11</v>
      </c>
      <c r="C7019">
        <v>33.19</v>
      </c>
      <c r="D7019">
        <v>15</v>
      </c>
      <c r="E7019">
        <v>3154</v>
      </c>
      <c r="F7019">
        <v>488</v>
      </c>
      <c r="G7019">
        <v>1656</v>
      </c>
      <c r="H7019">
        <v>429</v>
      </c>
      <c r="I7019">
        <v>5.0461</v>
      </c>
      <c r="J7019">
        <v>222400</v>
      </c>
      <c r="M7019">
        <f t="shared" si="1142"/>
        <v>1.2162936352369949</v>
      </c>
      <c r="N7019">
        <f t="shared" si="1143"/>
        <v>-1.1415111528850346</v>
      </c>
      <c r="O7019">
        <f t="shared" si="1144"/>
        <v>-1.0618544615692682</v>
      </c>
      <c r="P7019">
        <f t="shared" si="1145"/>
        <v>0.24265607344486642</v>
      </c>
      <c r="Q7019">
        <f t="shared" si="1146"/>
        <v>-0.12782690910512373</v>
      </c>
      <c r="R7019">
        <f t="shared" si="1147"/>
        <v>0.18707984112518605</v>
      </c>
      <c r="S7019">
        <f t="shared" si="1148"/>
        <v>-0.19289719667445882</v>
      </c>
      <c r="T7019">
        <f t="shared" si="1149"/>
        <v>0.87681876133185954</v>
      </c>
      <c r="U7019">
        <f t="shared" si="1150"/>
        <v>222663.80892982421</v>
      </c>
      <c r="V7019">
        <f t="shared" si="1151"/>
        <v>69595.15145499607</v>
      </c>
    </row>
    <row r="7020" spans="2:22" x14ac:dyDescent="0.25">
      <c r="B7020">
        <v>-117.18</v>
      </c>
      <c r="C7020">
        <v>33.78</v>
      </c>
      <c r="D7020">
        <v>7</v>
      </c>
      <c r="E7020">
        <v>1697</v>
      </c>
      <c r="F7020">
        <v>424</v>
      </c>
      <c r="G7020">
        <v>808</v>
      </c>
      <c r="H7020">
        <v>354</v>
      </c>
      <c r="I7020">
        <v>1.3416999999999999</v>
      </c>
      <c r="J7020">
        <v>169300</v>
      </c>
      <c r="M7020">
        <f t="shared" si="1142"/>
        <v>1.1814197547905738</v>
      </c>
      <c r="N7020">
        <f t="shared" si="1143"/>
        <v>-0.86736419045837843</v>
      </c>
      <c r="O7020">
        <f t="shared" si="1144"/>
        <v>-1.7009629863804168</v>
      </c>
      <c r="P7020">
        <f t="shared" si="1145"/>
        <v>-0.42960026205111257</v>
      </c>
      <c r="Q7020">
        <f t="shared" si="1146"/>
        <v>-0.28009571240533515</v>
      </c>
      <c r="R7020">
        <f t="shared" si="1147"/>
        <v>-0.56332024446103934</v>
      </c>
      <c r="S7020">
        <f t="shared" si="1148"/>
        <v>-0.38927067043074554</v>
      </c>
      <c r="T7020">
        <f t="shared" si="1149"/>
        <v>-1.4793437445137909</v>
      </c>
      <c r="U7020">
        <f t="shared" si="1150"/>
        <v>46777.807717849209</v>
      </c>
      <c r="V7020">
        <f t="shared" si="1151"/>
        <v>15011687601.624331</v>
      </c>
    </row>
    <row r="7021" spans="2:22" x14ac:dyDescent="0.25">
      <c r="B7021">
        <v>-122.47</v>
      </c>
      <c r="C7021">
        <v>37.76</v>
      </c>
      <c r="D7021">
        <v>34</v>
      </c>
      <c r="E7021">
        <v>2807</v>
      </c>
      <c r="F7021">
        <v>487</v>
      </c>
      <c r="G7021">
        <v>1152</v>
      </c>
      <c r="H7021">
        <v>445</v>
      </c>
      <c r="I7021">
        <v>5.1893000000000002</v>
      </c>
      <c r="J7021">
        <v>420300</v>
      </c>
      <c r="M7021">
        <f t="shared" si="1142"/>
        <v>-1.4540492103743989</v>
      </c>
      <c r="N7021">
        <f t="shared" si="1143"/>
        <v>0.98196616625024014</v>
      </c>
      <c r="O7021">
        <f t="shared" si="1144"/>
        <v>0.45602828485720931</v>
      </c>
      <c r="P7021">
        <f t="shared" si="1145"/>
        <v>8.2551098553236571E-2</v>
      </c>
      <c r="Q7021">
        <f t="shared" si="1146"/>
        <v>-0.13020610915668954</v>
      </c>
      <c r="R7021">
        <f t="shared" si="1147"/>
        <v>-0.25891266257228751</v>
      </c>
      <c r="S7021">
        <f t="shared" si="1148"/>
        <v>-0.15100418893978432</v>
      </c>
      <c r="T7021">
        <f t="shared" si="1149"/>
        <v>0.96790030512764225</v>
      </c>
      <c r="U7021">
        <f t="shared" si="1150"/>
        <v>265556.50207600242</v>
      </c>
      <c r="V7021">
        <f t="shared" si="1151"/>
        <v>23945550149.754242</v>
      </c>
    </row>
    <row r="7022" spans="2:22" x14ac:dyDescent="0.25">
      <c r="B7022">
        <v>-118.01</v>
      </c>
      <c r="C7022">
        <v>34.090000000000003</v>
      </c>
      <c r="D7022">
        <v>29</v>
      </c>
      <c r="E7022">
        <v>3402</v>
      </c>
      <c r="F7022">
        <v>747</v>
      </c>
      <c r="G7022">
        <v>2331</v>
      </c>
      <c r="H7022">
        <v>690</v>
      </c>
      <c r="I7022">
        <v>3.6093999999999999</v>
      </c>
      <c r="J7022">
        <v>179200</v>
      </c>
      <c r="M7022">
        <f t="shared" si="1142"/>
        <v>0.76791517235448181</v>
      </c>
      <c r="N7022">
        <f t="shared" si="1143"/>
        <v>-0.72332087121725364</v>
      </c>
      <c r="O7022">
        <f t="shared" si="1144"/>
        <v>5.6585456850241508E-2</v>
      </c>
      <c r="P7022">
        <f t="shared" si="1145"/>
        <v>0.35708268374205432</v>
      </c>
      <c r="Q7022">
        <f t="shared" si="1146"/>
        <v>0.48838590425041939</v>
      </c>
      <c r="R7022">
        <f t="shared" si="1147"/>
        <v>0.78439123000573108</v>
      </c>
      <c r="S7022">
        <f t="shared" si="1148"/>
        <v>0.49048249199741895</v>
      </c>
      <c r="T7022">
        <f t="shared" si="1149"/>
        <v>-3.6986084837141157E-2</v>
      </c>
      <c r="U7022">
        <f t="shared" si="1150"/>
        <v>197063.94216284537</v>
      </c>
      <c r="V7022">
        <f t="shared" si="1151"/>
        <v>319120429.59748453</v>
      </c>
    </row>
    <row r="7023" spans="2:22" x14ac:dyDescent="0.25">
      <c r="B7023">
        <v>-118.31</v>
      </c>
      <c r="C7023">
        <v>33.96</v>
      </c>
      <c r="D7023">
        <v>52</v>
      </c>
      <c r="E7023">
        <v>2523</v>
      </c>
      <c r="F7023">
        <v>460</v>
      </c>
      <c r="G7023">
        <v>1167</v>
      </c>
      <c r="H7023">
        <v>413</v>
      </c>
      <c r="I7023">
        <v>3.0625</v>
      </c>
      <c r="J7023">
        <v>127400</v>
      </c>
      <c r="M7023">
        <f t="shared" si="1142"/>
        <v>0.61845568472697987</v>
      </c>
      <c r="N7023">
        <f t="shared" si="1143"/>
        <v>-0.78372613412482284</v>
      </c>
      <c r="O7023">
        <f t="shared" si="1144"/>
        <v>1.8940224656822933</v>
      </c>
      <c r="P7023">
        <f t="shared" si="1145"/>
        <v>-4.8485826141930227E-2</v>
      </c>
      <c r="Q7023">
        <f t="shared" si="1146"/>
        <v>-0.19444451054896625</v>
      </c>
      <c r="R7023">
        <f t="shared" si="1147"/>
        <v>-0.24563907615271985</v>
      </c>
      <c r="S7023">
        <f t="shared" si="1148"/>
        <v>-0.23479020440913331</v>
      </c>
      <c r="T7023">
        <f t="shared" si="1149"/>
        <v>-0.38483871264379976</v>
      </c>
      <c r="U7023">
        <f t="shared" si="1150"/>
        <v>208670.4808483849</v>
      </c>
      <c r="V7023">
        <f t="shared" si="1151"/>
        <v>6604891057.3276978</v>
      </c>
    </row>
    <row r="7024" spans="2:22" x14ac:dyDescent="0.25">
      <c r="B7024">
        <v>-121.97</v>
      </c>
      <c r="C7024">
        <v>37</v>
      </c>
      <c r="D7024">
        <v>25</v>
      </c>
      <c r="E7024">
        <v>990</v>
      </c>
      <c r="F7024">
        <v>166</v>
      </c>
      <c r="G7024">
        <v>522</v>
      </c>
      <c r="H7024">
        <v>185</v>
      </c>
      <c r="I7024">
        <v>4.8269000000000002</v>
      </c>
      <c r="J7024">
        <v>272900</v>
      </c>
      <c r="M7024">
        <f t="shared" si="1142"/>
        <v>-1.2049500643285598</v>
      </c>
      <c r="N7024">
        <f t="shared" si="1143"/>
        <v>0.62882770617522821</v>
      </c>
      <c r="O7024">
        <f t="shared" si="1144"/>
        <v>-0.2629688055553327</v>
      </c>
      <c r="P7024">
        <f t="shared" si="1145"/>
        <v>-0.75580838092253133</v>
      </c>
      <c r="Q7024">
        <f t="shared" si="1146"/>
        <v>-0.89392932570931249</v>
      </c>
      <c r="R7024">
        <f t="shared" si="1147"/>
        <v>-0.81640329219412955</v>
      </c>
      <c r="S7024">
        <f t="shared" si="1148"/>
        <v>-0.83176556462824491</v>
      </c>
      <c r="T7024">
        <f t="shared" si="1149"/>
        <v>0.73739785071708619</v>
      </c>
      <c r="U7024">
        <f t="shared" si="1150"/>
        <v>221915.16907165718</v>
      </c>
      <c r="V7024">
        <f t="shared" si="1151"/>
        <v>2599452984.7917032</v>
      </c>
    </row>
    <row r="7025" spans="2:22" x14ac:dyDescent="0.25">
      <c r="B7025">
        <v>-117.83</v>
      </c>
      <c r="C7025">
        <v>33.659999999999997</v>
      </c>
      <c r="D7025">
        <v>4</v>
      </c>
      <c r="E7025">
        <v>1011</v>
      </c>
      <c r="F7025">
        <v>198</v>
      </c>
      <c r="G7025">
        <v>511</v>
      </c>
      <c r="H7025">
        <v>198</v>
      </c>
      <c r="I7025">
        <v>7.9217000000000004</v>
      </c>
      <c r="J7025">
        <v>296200</v>
      </c>
      <c r="M7025">
        <f t="shared" si="1142"/>
        <v>0.85759086493098724</v>
      </c>
      <c r="N7025">
        <f t="shared" si="1143"/>
        <v>-0.92312289468075093</v>
      </c>
      <c r="O7025">
        <f t="shared" si="1144"/>
        <v>-1.9406286831845974</v>
      </c>
      <c r="P7025">
        <f t="shared" si="1145"/>
        <v>-0.74611903085704356</v>
      </c>
      <c r="Q7025">
        <f t="shared" si="1146"/>
        <v>-0.81779492405920673</v>
      </c>
      <c r="R7025">
        <f t="shared" si="1147"/>
        <v>-0.82613725556847917</v>
      </c>
      <c r="S7025">
        <f t="shared" si="1148"/>
        <v>-0.79772749584382185</v>
      </c>
      <c r="T7025">
        <f t="shared" si="1149"/>
        <v>2.7058277511304105</v>
      </c>
      <c r="U7025">
        <f t="shared" si="1150"/>
        <v>314508.58890168054</v>
      </c>
      <c r="V7025">
        <f t="shared" si="1151"/>
        <v>335204427.57074004</v>
      </c>
    </row>
    <row r="7026" spans="2:22" x14ac:dyDescent="0.25">
      <c r="B7026">
        <v>-122.27</v>
      </c>
      <c r="C7026">
        <v>37.54</v>
      </c>
      <c r="D7026">
        <v>16</v>
      </c>
      <c r="E7026">
        <v>3913</v>
      </c>
      <c r="F7026">
        <v>565</v>
      </c>
      <c r="G7026">
        <v>1752</v>
      </c>
      <c r="H7026">
        <v>557</v>
      </c>
      <c r="I7026">
        <v>7.3643999999999998</v>
      </c>
      <c r="J7026">
        <v>419700</v>
      </c>
      <c r="M7026">
        <f t="shared" si="1142"/>
        <v>-1.3544095519560617</v>
      </c>
      <c r="N7026">
        <f t="shared" si="1143"/>
        <v>0.87974187517589486</v>
      </c>
      <c r="O7026">
        <f t="shared" si="1144"/>
        <v>-0.98196589596787476</v>
      </c>
      <c r="P7026">
        <f t="shared" si="1145"/>
        <v>0.5928568686689214</v>
      </c>
      <c r="Q7026">
        <f t="shared" si="1146"/>
        <v>5.5371494865443134E-2</v>
      </c>
      <c r="R7026">
        <f t="shared" si="1147"/>
        <v>0.27203079421041915</v>
      </c>
      <c r="S7026">
        <f t="shared" si="1148"/>
        <v>0.14224686520293719</v>
      </c>
      <c r="T7026">
        <f t="shared" si="1149"/>
        <v>2.3513602626011529</v>
      </c>
      <c r="U7026">
        <f t="shared" si="1150"/>
        <v>326209.74000282132</v>
      </c>
      <c r="V7026">
        <f t="shared" si="1151"/>
        <v>8740428714.3400688</v>
      </c>
    </row>
    <row r="7027" spans="2:22" x14ac:dyDescent="0.25">
      <c r="B7027">
        <v>-122.16</v>
      </c>
      <c r="C7027">
        <v>38.020000000000003</v>
      </c>
      <c r="D7027">
        <v>40</v>
      </c>
      <c r="E7027">
        <v>1800</v>
      </c>
      <c r="F7027">
        <v>290</v>
      </c>
      <c r="G7027">
        <v>761</v>
      </c>
      <c r="H7027">
        <v>277</v>
      </c>
      <c r="I7027">
        <v>5.1265000000000001</v>
      </c>
      <c r="J7027">
        <v>196100</v>
      </c>
      <c r="M7027">
        <f t="shared" si="1142"/>
        <v>-1.2996077398259775</v>
      </c>
      <c r="N7027">
        <f t="shared" si="1143"/>
        <v>1.1027766920653785</v>
      </c>
      <c r="O7027">
        <f t="shared" si="1144"/>
        <v>0.93535967846557067</v>
      </c>
      <c r="P7027">
        <f t="shared" si="1145"/>
        <v>-0.38207630696800626</v>
      </c>
      <c r="Q7027">
        <f t="shared" si="1146"/>
        <v>-0.59890851931515288</v>
      </c>
      <c r="R7027">
        <f t="shared" si="1147"/>
        <v>-0.60491081524235135</v>
      </c>
      <c r="S7027">
        <f t="shared" si="1148"/>
        <v>-0.59088077015386653</v>
      </c>
      <c r="T7027">
        <f t="shared" si="1149"/>
        <v>0.92795672307194976</v>
      </c>
      <c r="U7027">
        <f t="shared" si="1150"/>
        <v>267916.05797524436</v>
      </c>
      <c r="V7027">
        <f t="shared" si="1151"/>
        <v>5157546183.1036587</v>
      </c>
    </row>
    <row r="7028" spans="2:22" x14ac:dyDescent="0.25">
      <c r="B7028">
        <v>-118.17</v>
      </c>
      <c r="C7028">
        <v>33.78</v>
      </c>
      <c r="D7028">
        <v>29</v>
      </c>
      <c r="E7028">
        <v>2920</v>
      </c>
      <c r="F7028">
        <v>962</v>
      </c>
      <c r="G7028">
        <v>3580</v>
      </c>
      <c r="H7028">
        <v>772</v>
      </c>
      <c r="I7028">
        <v>1.7393000000000001</v>
      </c>
      <c r="J7028">
        <v>140200</v>
      </c>
      <c r="M7028">
        <f t="shared" si="1142"/>
        <v>0.68820344561981506</v>
      </c>
      <c r="N7028">
        <f t="shared" si="1143"/>
        <v>-0.86736419045837843</v>
      </c>
      <c r="O7028">
        <f t="shared" si="1144"/>
        <v>5.6585456850241508E-2</v>
      </c>
      <c r="P7028">
        <f t="shared" si="1145"/>
        <v>0.13468902985800366</v>
      </c>
      <c r="Q7028">
        <f t="shared" si="1146"/>
        <v>0.99991391533706719</v>
      </c>
      <c r="R7028">
        <f t="shared" si="1147"/>
        <v>1.8896385258750656</v>
      </c>
      <c r="S7028">
        <f t="shared" si="1148"/>
        <v>0.70518415663762579</v>
      </c>
      <c r="T7028">
        <f t="shared" si="1149"/>
        <v>-1.2264525307344392</v>
      </c>
      <c r="U7028">
        <f t="shared" si="1150"/>
        <v>124357.30425223857</v>
      </c>
      <c r="V7028">
        <f t="shared" si="1151"/>
        <v>250991008.55613822</v>
      </c>
    </row>
    <row r="7029" spans="2:22" x14ac:dyDescent="0.25">
      <c r="B7029">
        <v>-122.54</v>
      </c>
      <c r="C7029">
        <v>37.99</v>
      </c>
      <c r="D7029">
        <v>32</v>
      </c>
      <c r="E7029">
        <v>2236</v>
      </c>
      <c r="F7029">
        <v>348</v>
      </c>
      <c r="G7029">
        <v>818</v>
      </c>
      <c r="H7029">
        <v>330</v>
      </c>
      <c r="I7029">
        <v>7.3521000000000001</v>
      </c>
      <c r="J7029">
        <v>444000</v>
      </c>
      <c r="M7029">
        <f t="shared" si="1142"/>
        <v>-1.48892309082082</v>
      </c>
      <c r="N7029">
        <f t="shared" si="1143"/>
        <v>1.0888370160097853</v>
      </c>
      <c r="O7029">
        <f t="shared" si="1144"/>
        <v>0.29625115365442217</v>
      </c>
      <c r="P7029">
        <f t="shared" si="1145"/>
        <v>-0.18090694370359528</v>
      </c>
      <c r="Q7029">
        <f t="shared" si="1146"/>
        <v>-0.46091491632433623</v>
      </c>
      <c r="R7029">
        <f t="shared" si="1147"/>
        <v>-0.55447118684799424</v>
      </c>
      <c r="S7029">
        <f t="shared" si="1148"/>
        <v>-0.45211018203275727</v>
      </c>
      <c r="T7029">
        <f t="shared" si="1149"/>
        <v>2.3435369177080796</v>
      </c>
      <c r="U7029">
        <f t="shared" si="1150"/>
        <v>349431.42146932415</v>
      </c>
      <c r="V7029">
        <f t="shared" si="1151"/>
        <v>8943216045.3126049</v>
      </c>
    </row>
    <row r="7030" spans="2:22" x14ac:dyDescent="0.25">
      <c r="B7030">
        <v>-122.25</v>
      </c>
      <c r="C7030">
        <v>37.82</v>
      </c>
      <c r="D7030">
        <v>26</v>
      </c>
      <c r="E7030">
        <v>3959</v>
      </c>
      <c r="F7030">
        <v>1196</v>
      </c>
      <c r="G7030">
        <v>1749</v>
      </c>
      <c r="H7030">
        <v>1217</v>
      </c>
      <c r="I7030">
        <v>3.0232999999999999</v>
      </c>
      <c r="J7030">
        <v>255000</v>
      </c>
      <c r="M7030">
        <f t="shared" si="1142"/>
        <v>-1.3444455861142302</v>
      </c>
      <c r="N7030">
        <f t="shared" si="1143"/>
        <v>1.0098455183614263</v>
      </c>
      <c r="O7030">
        <f t="shared" si="1144"/>
        <v>-0.18308023995393916</v>
      </c>
      <c r="P7030">
        <f t="shared" si="1145"/>
        <v>0.61408115928856111</v>
      </c>
      <c r="Q7030">
        <f t="shared" si="1146"/>
        <v>1.5566467274034652</v>
      </c>
      <c r="R7030">
        <f t="shared" si="1147"/>
        <v>0.26937607692650561</v>
      </c>
      <c r="S7030">
        <f t="shared" si="1148"/>
        <v>1.8703334342582603</v>
      </c>
      <c r="T7030">
        <f t="shared" si="1149"/>
        <v>-0.40977164921359505</v>
      </c>
      <c r="U7030">
        <f t="shared" si="1150"/>
        <v>181214.56235504121</v>
      </c>
      <c r="V7030">
        <f t="shared" si="1151"/>
        <v>5444290808.4581013</v>
      </c>
    </row>
    <row r="7031" spans="2:22" x14ac:dyDescent="0.25">
      <c r="B7031">
        <v>-120.36</v>
      </c>
      <c r="C7031">
        <v>36.130000000000003</v>
      </c>
      <c r="D7031">
        <v>29</v>
      </c>
      <c r="E7031">
        <v>1938</v>
      </c>
      <c r="F7031">
        <v>434</v>
      </c>
      <c r="G7031">
        <v>1306</v>
      </c>
      <c r="H7031">
        <v>415</v>
      </c>
      <c r="I7031">
        <v>3.0133999999999999</v>
      </c>
      <c r="J7031">
        <v>55500</v>
      </c>
      <c r="M7031">
        <f t="shared" si="1142"/>
        <v>-0.40285081406095857</v>
      </c>
      <c r="N7031">
        <f t="shared" si="1143"/>
        <v>0.22457710056304364</v>
      </c>
      <c r="O7031">
        <f t="shared" si="1144"/>
        <v>5.6585456850241508E-2</v>
      </c>
      <c r="P7031">
        <f t="shared" si="1145"/>
        <v>-0.3184034351090872</v>
      </c>
      <c r="Q7031">
        <f t="shared" si="1146"/>
        <v>-0.25630371188967715</v>
      </c>
      <c r="R7031">
        <f t="shared" si="1147"/>
        <v>-0.12263717533139282</v>
      </c>
      <c r="S7031">
        <f t="shared" si="1148"/>
        <v>-0.22955357844229898</v>
      </c>
      <c r="T7031">
        <f t="shared" si="1149"/>
        <v>-0.41606848778606886</v>
      </c>
      <c r="U7031">
        <f t="shared" si="1150"/>
        <v>161146.38229385574</v>
      </c>
      <c r="V7031">
        <f t="shared" si="1151"/>
        <v>11161158091.779516</v>
      </c>
    </row>
    <row r="7032" spans="2:22" x14ac:dyDescent="0.25">
      <c r="B7032">
        <v>-118.32</v>
      </c>
      <c r="C7032">
        <v>34.06</v>
      </c>
      <c r="D7032">
        <v>43</v>
      </c>
      <c r="E7032">
        <v>2808</v>
      </c>
      <c r="F7032">
        <v>584</v>
      </c>
      <c r="G7032">
        <v>1654</v>
      </c>
      <c r="H7032">
        <v>569</v>
      </c>
      <c r="I7032">
        <v>4.125</v>
      </c>
      <c r="J7032">
        <v>436800</v>
      </c>
      <c r="M7032">
        <f t="shared" si="1142"/>
        <v>0.61347370180606764</v>
      </c>
      <c r="N7032">
        <f t="shared" si="1143"/>
        <v>-0.73726054727284673</v>
      </c>
      <c r="O7032">
        <f t="shared" si="1144"/>
        <v>1.1750253752697513</v>
      </c>
      <c r="P7032">
        <f t="shared" si="1145"/>
        <v>8.3012496175402656E-2</v>
      </c>
      <c r="Q7032">
        <f t="shared" si="1146"/>
        <v>0.1005762958451934</v>
      </c>
      <c r="R7032">
        <f t="shared" si="1147"/>
        <v>0.18531002960257703</v>
      </c>
      <c r="S7032">
        <f t="shared" si="1148"/>
        <v>0.17366662100394306</v>
      </c>
      <c r="T7032">
        <f t="shared" si="1149"/>
        <v>0.29095835637169631</v>
      </c>
      <c r="U7032">
        <f t="shared" si="1150"/>
        <v>240766.65609205974</v>
      </c>
      <c r="V7032">
        <f t="shared" si="1151"/>
        <v>38429071923.728775</v>
      </c>
    </row>
    <row r="7033" spans="2:22" x14ac:dyDescent="0.25">
      <c r="B7033">
        <v>-117.68</v>
      </c>
      <c r="C7033">
        <v>34.07</v>
      </c>
      <c r="D7033">
        <v>24</v>
      </c>
      <c r="E7033">
        <v>2626</v>
      </c>
      <c r="F7033">
        <v>692</v>
      </c>
      <c r="G7033">
        <v>2204</v>
      </c>
      <c r="H7033">
        <v>647</v>
      </c>
      <c r="I7033">
        <v>1.7806</v>
      </c>
      <c r="J7033">
        <v>135000</v>
      </c>
      <c r="M7033">
        <f t="shared" si="1142"/>
        <v>0.93232060874473477</v>
      </c>
      <c r="N7033">
        <f t="shared" si="1143"/>
        <v>-0.73261398858765014</v>
      </c>
      <c r="O7033">
        <f t="shared" si="1144"/>
        <v>-0.34285737115672626</v>
      </c>
      <c r="P7033">
        <f t="shared" si="1145"/>
        <v>-9.6187105882396078E-4</v>
      </c>
      <c r="Q7033">
        <f t="shared" si="1146"/>
        <v>0.35752990141430019</v>
      </c>
      <c r="R7033">
        <f t="shared" si="1147"/>
        <v>0.67200819832005809</v>
      </c>
      <c r="S7033">
        <f t="shared" si="1148"/>
        <v>0.37789503371048122</v>
      </c>
      <c r="T7033">
        <f t="shared" si="1149"/>
        <v>-1.2001839011341191</v>
      </c>
      <c r="U7033">
        <f t="shared" si="1150"/>
        <v>107414.88084716123</v>
      </c>
      <c r="V7033">
        <f t="shared" si="1151"/>
        <v>760938798.67631245</v>
      </c>
    </row>
    <row r="7034" spans="2:22" x14ac:dyDescent="0.25">
      <c r="B7034">
        <v>-121.87</v>
      </c>
      <c r="C7034">
        <v>37.29</v>
      </c>
      <c r="D7034">
        <v>18</v>
      </c>
      <c r="E7034">
        <v>1892</v>
      </c>
      <c r="F7034">
        <v>568</v>
      </c>
      <c r="G7034">
        <v>974</v>
      </c>
      <c r="H7034">
        <v>553</v>
      </c>
      <c r="I7034">
        <v>2.3715000000000002</v>
      </c>
      <c r="J7034">
        <v>228000</v>
      </c>
      <c r="M7034">
        <f t="shared" si="1142"/>
        <v>-1.1551302351193948</v>
      </c>
      <c r="N7034">
        <f t="shared" si="1143"/>
        <v>0.76357790804595638</v>
      </c>
      <c r="O7034">
        <f t="shared" si="1144"/>
        <v>-0.82218876476508762</v>
      </c>
      <c r="P7034">
        <f t="shared" si="1145"/>
        <v>-0.3396277257287269</v>
      </c>
      <c r="Q7034">
        <f t="shared" si="1146"/>
        <v>6.2509095020140543E-2</v>
      </c>
      <c r="R7034">
        <f t="shared" si="1147"/>
        <v>-0.41642588808449049</v>
      </c>
      <c r="S7034">
        <f t="shared" si="1148"/>
        <v>0.13177361326926856</v>
      </c>
      <c r="T7034">
        <f t="shared" si="1149"/>
        <v>-0.82434532411646577</v>
      </c>
      <c r="U7034">
        <f t="shared" si="1150"/>
        <v>116891.24250013806</v>
      </c>
      <c r="V7034">
        <f t="shared" si="1151"/>
        <v>12345155993.163126</v>
      </c>
    </row>
    <row r="7035" spans="2:22" x14ac:dyDescent="0.25">
      <c r="B7035">
        <v>-117.09</v>
      </c>
      <c r="C7035">
        <v>32.78</v>
      </c>
      <c r="D7035">
        <v>28</v>
      </c>
      <c r="E7035">
        <v>1708</v>
      </c>
      <c r="F7035">
        <v>393</v>
      </c>
      <c r="G7035">
        <v>816</v>
      </c>
      <c r="H7035">
        <v>393</v>
      </c>
      <c r="I7035">
        <v>2.9881000000000002</v>
      </c>
      <c r="J7035">
        <v>165300</v>
      </c>
      <c r="M7035">
        <f t="shared" si="1142"/>
        <v>1.2262576010788264</v>
      </c>
      <c r="N7035">
        <f t="shared" si="1143"/>
        <v>-1.3320200589781321</v>
      </c>
      <c r="O7035">
        <f t="shared" si="1144"/>
        <v>-2.3303108751152046E-2</v>
      </c>
      <c r="P7035">
        <f t="shared" si="1145"/>
        <v>-0.42452488820728568</v>
      </c>
      <c r="Q7035">
        <f t="shared" si="1146"/>
        <v>-0.35385091400387508</v>
      </c>
      <c r="R7035">
        <f t="shared" si="1147"/>
        <v>-0.55624099837060326</v>
      </c>
      <c r="S7035">
        <f t="shared" si="1148"/>
        <v>-0.28715646407747641</v>
      </c>
      <c r="T7035">
        <f t="shared" si="1149"/>
        <v>-0.43216040858239058</v>
      </c>
      <c r="U7035">
        <f t="shared" si="1150"/>
        <v>156758.53192306808</v>
      </c>
      <c r="V7035">
        <f t="shared" si="1151"/>
        <v>72956676.90924713</v>
      </c>
    </row>
    <row r="7036" spans="2:22" x14ac:dyDescent="0.25">
      <c r="B7036">
        <v>-120.09</v>
      </c>
      <c r="C7036">
        <v>39.4</v>
      </c>
      <c r="D7036">
        <v>17</v>
      </c>
      <c r="E7036">
        <v>1076</v>
      </c>
      <c r="F7036">
        <v>283</v>
      </c>
      <c r="G7036">
        <v>171</v>
      </c>
      <c r="H7036">
        <v>64</v>
      </c>
      <c r="I7036">
        <v>2.125</v>
      </c>
      <c r="J7036">
        <v>83900</v>
      </c>
      <c r="M7036">
        <f t="shared" si="1142"/>
        <v>-0.26833727519620748</v>
      </c>
      <c r="N7036">
        <f t="shared" si="1143"/>
        <v>1.7440017906226366</v>
      </c>
      <c r="O7036">
        <f t="shared" si="1144"/>
        <v>-0.90207733036648119</v>
      </c>
      <c r="P7036">
        <f t="shared" si="1145"/>
        <v>-0.71612818541624845</v>
      </c>
      <c r="Q7036">
        <f t="shared" si="1146"/>
        <v>-0.61556291967611343</v>
      </c>
      <c r="R7036">
        <f t="shared" si="1147"/>
        <v>-1.1270052144120128</v>
      </c>
      <c r="S7036">
        <f t="shared" si="1148"/>
        <v>-1.1485814356217208</v>
      </c>
      <c r="T7036">
        <f t="shared" si="1149"/>
        <v>-0.98113024412806094</v>
      </c>
      <c r="U7036">
        <f t="shared" si="1150"/>
        <v>94902.250479672046</v>
      </c>
      <c r="V7036">
        <f t="shared" si="1151"/>
        <v>121049515.61744377</v>
      </c>
    </row>
    <row r="7037" spans="2:22" x14ac:dyDescent="0.25">
      <c r="B7037">
        <v>-120.76</v>
      </c>
      <c r="C7037">
        <v>38.729999999999997</v>
      </c>
      <c r="D7037">
        <v>17</v>
      </c>
      <c r="E7037">
        <v>512</v>
      </c>
      <c r="F7037">
        <v>129</v>
      </c>
      <c r="G7037">
        <v>314</v>
      </c>
      <c r="H7037">
        <v>140</v>
      </c>
      <c r="I7037">
        <v>1.5625</v>
      </c>
      <c r="J7037">
        <v>108300</v>
      </c>
      <c r="M7037">
        <f t="shared" si="1142"/>
        <v>-0.60213013089763257</v>
      </c>
      <c r="N7037">
        <f t="shared" si="1143"/>
        <v>1.4326823587144009</v>
      </c>
      <c r="O7037">
        <f t="shared" si="1144"/>
        <v>-0.90207733036648119</v>
      </c>
      <c r="P7037">
        <f t="shared" si="1145"/>
        <v>-0.97635644431791768</v>
      </c>
      <c r="Q7037">
        <f t="shared" si="1146"/>
        <v>-0.98195972761724726</v>
      </c>
      <c r="R7037">
        <f t="shared" si="1147"/>
        <v>-1.0004636905454678</v>
      </c>
      <c r="S7037">
        <f t="shared" si="1148"/>
        <v>-0.94958964888201691</v>
      </c>
      <c r="T7037">
        <f t="shared" si="1149"/>
        <v>-1.3389051630186177</v>
      </c>
      <c r="U7037">
        <f t="shared" si="1150"/>
        <v>65727.748690679582</v>
      </c>
      <c r="V7037">
        <f t="shared" si="1151"/>
        <v>1812396581.5439341</v>
      </c>
    </row>
    <row r="7038" spans="2:22" x14ac:dyDescent="0.25">
      <c r="B7038">
        <v>-117.33</v>
      </c>
      <c r="C7038">
        <v>34.07</v>
      </c>
      <c r="D7038">
        <v>32</v>
      </c>
      <c r="E7038">
        <v>2086</v>
      </c>
      <c r="F7038">
        <v>458</v>
      </c>
      <c r="G7038">
        <v>1355</v>
      </c>
      <c r="H7038">
        <v>412</v>
      </c>
      <c r="I7038">
        <v>2.5238</v>
      </c>
      <c r="J7038">
        <v>89200</v>
      </c>
      <c r="M7038">
        <f t="shared" si="1142"/>
        <v>1.1066900109768263</v>
      </c>
      <c r="N7038">
        <f t="shared" si="1143"/>
        <v>-0.73261398858765014</v>
      </c>
      <c r="O7038">
        <f t="shared" si="1144"/>
        <v>0.29625115365442217</v>
      </c>
      <c r="P7038">
        <f t="shared" si="1145"/>
        <v>-0.25011658702850731</v>
      </c>
      <c r="Q7038">
        <f t="shared" si="1146"/>
        <v>-0.19920291065209786</v>
      </c>
      <c r="R7038">
        <f t="shared" si="1147"/>
        <v>-7.9276793027471773E-2</v>
      </c>
      <c r="S7038">
        <f t="shared" si="1148"/>
        <v>-0.23740851739255045</v>
      </c>
      <c r="T7038">
        <f t="shared" si="1149"/>
        <v>-0.72747577718840928</v>
      </c>
      <c r="U7038">
        <f t="shared" si="1150"/>
        <v>146844.72415379874</v>
      </c>
      <c r="V7038">
        <f t="shared" si="1151"/>
        <v>3322914222.7675481</v>
      </c>
    </row>
    <row r="7039" spans="2:22" x14ac:dyDescent="0.25">
      <c r="B7039">
        <v>-122.11</v>
      </c>
      <c r="C7039">
        <v>37.67</v>
      </c>
      <c r="D7039">
        <v>38</v>
      </c>
      <c r="E7039">
        <v>1035</v>
      </c>
      <c r="F7039">
        <v>247</v>
      </c>
      <c r="G7039">
        <v>599</v>
      </c>
      <c r="H7039">
        <v>224</v>
      </c>
      <c r="I7039">
        <v>3.0916999999999999</v>
      </c>
      <c r="J7039">
        <v>167200</v>
      </c>
      <c r="M7039">
        <f t="shared" si="1142"/>
        <v>-1.274697825221395</v>
      </c>
      <c r="N7039">
        <f t="shared" si="1143"/>
        <v>0.94014713808346406</v>
      </c>
      <c r="O7039">
        <f t="shared" si="1144"/>
        <v>0.77558254726278353</v>
      </c>
      <c r="P7039">
        <f t="shared" si="1145"/>
        <v>-0.73504548792505764</v>
      </c>
      <c r="Q7039">
        <f t="shared" si="1146"/>
        <v>-0.70121412153248242</v>
      </c>
      <c r="R7039">
        <f t="shared" si="1147"/>
        <v>-0.7482655485736821</v>
      </c>
      <c r="S7039">
        <f t="shared" si="1148"/>
        <v>-0.72965135827497585</v>
      </c>
      <c r="T7039">
        <f t="shared" si="1149"/>
        <v>-0.36626621907650336</v>
      </c>
      <c r="U7039">
        <f t="shared" si="1150"/>
        <v>175679.62363898367</v>
      </c>
      <c r="V7039">
        <f t="shared" si="1151"/>
        <v>71904017.058810666</v>
      </c>
    </row>
    <row r="7040" spans="2:22" x14ac:dyDescent="0.25">
      <c r="B7040">
        <v>-117.05</v>
      </c>
      <c r="C7040">
        <v>32.57</v>
      </c>
      <c r="D7040">
        <v>13</v>
      </c>
      <c r="E7040">
        <v>2880</v>
      </c>
      <c r="F7040">
        <v>576</v>
      </c>
      <c r="G7040">
        <v>2450</v>
      </c>
      <c r="H7040">
        <v>567</v>
      </c>
      <c r="I7040">
        <v>3.1696</v>
      </c>
      <c r="J7040">
        <v>138000</v>
      </c>
      <c r="M7040">
        <f t="shared" si="1142"/>
        <v>1.2461855327624967</v>
      </c>
      <c r="N7040">
        <f t="shared" si="1143"/>
        <v>-1.4295977913672808</v>
      </c>
      <c r="O7040">
        <f t="shared" si="1144"/>
        <v>-1.2216315927720554</v>
      </c>
      <c r="P7040">
        <f t="shared" si="1145"/>
        <v>0.11623312497136043</v>
      </c>
      <c r="Q7040">
        <f t="shared" si="1146"/>
        <v>8.154269543266697E-2</v>
      </c>
      <c r="R7040">
        <f t="shared" si="1147"/>
        <v>0.88969501560096786</v>
      </c>
      <c r="S7040">
        <f t="shared" si="1148"/>
        <v>0.16842999503710876</v>
      </c>
      <c r="T7040">
        <f t="shared" si="1149"/>
        <v>-0.31671836808703774</v>
      </c>
      <c r="U7040">
        <f t="shared" si="1150"/>
        <v>141566.34342717225</v>
      </c>
      <c r="V7040">
        <f t="shared" si="1151"/>
        <v>12718805.440534715</v>
      </c>
    </row>
    <row r="7041" spans="2:22" x14ac:dyDescent="0.25">
      <c r="B7041">
        <v>-117.65</v>
      </c>
      <c r="C7041">
        <v>34.03</v>
      </c>
      <c r="D7041">
        <v>15</v>
      </c>
      <c r="E7041">
        <v>4420</v>
      </c>
      <c r="F7041">
        <v>903</v>
      </c>
      <c r="G7041">
        <v>2373</v>
      </c>
      <c r="H7041">
        <v>858</v>
      </c>
      <c r="I7041">
        <v>3.4489999999999998</v>
      </c>
      <c r="J7041">
        <v>149100</v>
      </c>
      <c r="M7041">
        <f t="shared" si="1142"/>
        <v>0.94726655750748567</v>
      </c>
      <c r="N7041">
        <f t="shared" si="1143"/>
        <v>-0.75120022332843994</v>
      </c>
      <c r="O7041">
        <f t="shared" si="1144"/>
        <v>-1.0618544615692682</v>
      </c>
      <c r="P7041">
        <f t="shared" si="1145"/>
        <v>0.82678546310712409</v>
      </c>
      <c r="Q7041">
        <f t="shared" si="1146"/>
        <v>0.85954111229468477</v>
      </c>
      <c r="R7041">
        <f t="shared" si="1147"/>
        <v>0.82155727198052053</v>
      </c>
      <c r="S7041">
        <f t="shared" si="1148"/>
        <v>0.93035907321150124</v>
      </c>
      <c r="T7041">
        <f t="shared" si="1149"/>
        <v>-0.13900759059722176</v>
      </c>
      <c r="U7041">
        <f t="shared" si="1150"/>
        <v>168301.29572039732</v>
      </c>
      <c r="V7041">
        <f t="shared" si="1151"/>
        <v>368689757.34214842</v>
      </c>
    </row>
    <row r="7042" spans="2:22" x14ac:dyDescent="0.25">
      <c r="B7042">
        <v>-117.91</v>
      </c>
      <c r="C7042">
        <v>33.909999999999997</v>
      </c>
      <c r="D7042">
        <v>32</v>
      </c>
      <c r="E7042">
        <v>1530</v>
      </c>
      <c r="F7042">
        <v>301</v>
      </c>
      <c r="G7042">
        <v>666</v>
      </c>
      <c r="H7042">
        <v>276</v>
      </c>
      <c r="I7042">
        <v>4.125</v>
      </c>
      <c r="J7042">
        <v>230200</v>
      </c>
      <c r="M7042">
        <f t="shared" si="1142"/>
        <v>0.81773500156365386</v>
      </c>
      <c r="N7042">
        <f t="shared" si="1143"/>
        <v>-0.80695892755081244</v>
      </c>
      <c r="O7042">
        <f t="shared" si="1144"/>
        <v>0.29625115365442217</v>
      </c>
      <c r="P7042">
        <f t="shared" si="1145"/>
        <v>-0.50665366495284792</v>
      </c>
      <c r="Q7042">
        <f t="shared" si="1146"/>
        <v>-0.57273731874792899</v>
      </c>
      <c r="R7042">
        <f t="shared" si="1147"/>
        <v>-0.68897686256627988</v>
      </c>
      <c r="S7042">
        <f t="shared" si="1148"/>
        <v>-0.59349908313728372</v>
      </c>
      <c r="T7042">
        <f t="shared" si="1149"/>
        <v>0.29095835637169631</v>
      </c>
      <c r="U7042">
        <f t="shared" si="1150"/>
        <v>210001.74256963865</v>
      </c>
      <c r="V7042">
        <f t="shared" si="1151"/>
        <v>407969603.22314751</v>
      </c>
    </row>
    <row r="7043" spans="2:22" x14ac:dyDescent="0.25">
      <c r="B7043">
        <v>-116.46</v>
      </c>
      <c r="C7043">
        <v>33.78</v>
      </c>
      <c r="D7043">
        <v>33</v>
      </c>
      <c r="E7043">
        <v>2565</v>
      </c>
      <c r="F7043">
        <v>745</v>
      </c>
      <c r="G7043">
        <v>2301</v>
      </c>
      <c r="H7043">
        <v>638</v>
      </c>
      <c r="I7043">
        <v>2.5476999999999999</v>
      </c>
      <c r="J7043">
        <v>83000</v>
      </c>
      <c r="M7043">
        <f t="shared" si="1142"/>
        <v>1.5401225250965884</v>
      </c>
      <c r="N7043">
        <f t="shared" si="1143"/>
        <v>-0.86736419045837843</v>
      </c>
      <c r="O7043">
        <f t="shared" si="1144"/>
        <v>0.37613971925581574</v>
      </c>
      <c r="P7043">
        <f t="shared" si="1145"/>
        <v>-2.9107126010954859E-2</v>
      </c>
      <c r="Q7043">
        <f t="shared" si="1146"/>
        <v>0.48362750414728778</v>
      </c>
      <c r="R7043">
        <f t="shared" si="1147"/>
        <v>0.75784405716659575</v>
      </c>
      <c r="S7043">
        <f t="shared" si="1148"/>
        <v>0.35433021685972682</v>
      </c>
      <c r="T7043">
        <f t="shared" si="1149"/>
        <v>-0.71227431841243738</v>
      </c>
      <c r="U7043">
        <f t="shared" si="1150"/>
        <v>159391.1929045638</v>
      </c>
      <c r="V7043">
        <f t="shared" si="1151"/>
        <v>5835614353.3822775</v>
      </c>
    </row>
    <row r="7044" spans="2:22" x14ac:dyDescent="0.25">
      <c r="B7044">
        <v>-118.46</v>
      </c>
      <c r="C7044">
        <v>34.19</v>
      </c>
      <c r="D7044">
        <v>20</v>
      </c>
      <c r="E7044">
        <v>5992</v>
      </c>
      <c r="F7044">
        <v>1820</v>
      </c>
      <c r="G7044">
        <v>4826</v>
      </c>
      <c r="H7044">
        <v>1632</v>
      </c>
      <c r="I7044">
        <v>2.7237</v>
      </c>
      <c r="J7044">
        <v>233500</v>
      </c>
      <c r="M7044">
        <f t="shared" si="1142"/>
        <v>0.54372594091323245</v>
      </c>
      <c r="N7044">
        <f t="shared" si="1143"/>
        <v>-0.67685528436528086</v>
      </c>
      <c r="O7044">
        <f t="shared" si="1144"/>
        <v>-0.66241163356230048</v>
      </c>
      <c r="P7044">
        <f t="shared" si="1145"/>
        <v>1.5521025251522023</v>
      </c>
      <c r="Q7044">
        <f t="shared" si="1146"/>
        <v>3.0412675595805267</v>
      </c>
      <c r="R7044">
        <f t="shared" si="1147"/>
        <v>2.9922311044604863</v>
      </c>
      <c r="S7044">
        <f t="shared" si="1148"/>
        <v>2.9569333223763805</v>
      </c>
      <c r="T7044">
        <f t="shared" si="1149"/>
        <v>-0.60033052156845856</v>
      </c>
      <c r="U7044">
        <f t="shared" si="1150"/>
        <v>177638.89082185607</v>
      </c>
      <c r="V7044">
        <f t="shared" si="1151"/>
        <v>3120463518.6125164</v>
      </c>
    </row>
    <row r="7045" spans="2:22" x14ac:dyDescent="0.25">
      <c r="B7045">
        <v>-121.03</v>
      </c>
      <c r="C7045">
        <v>37.67</v>
      </c>
      <c r="D7045">
        <v>24</v>
      </c>
      <c r="E7045">
        <v>2162</v>
      </c>
      <c r="F7045">
        <v>459</v>
      </c>
      <c r="G7045">
        <v>1468</v>
      </c>
      <c r="H7045">
        <v>441</v>
      </c>
      <c r="I7045">
        <v>3.1857000000000002</v>
      </c>
      <c r="J7045">
        <v>98300</v>
      </c>
      <c r="M7045">
        <f t="shared" si="1142"/>
        <v>-0.73664366976238371</v>
      </c>
      <c r="N7045">
        <f t="shared" si="1143"/>
        <v>0.94014713808346406</v>
      </c>
      <c r="O7045">
        <f t="shared" si="1144"/>
        <v>-0.34285737115672626</v>
      </c>
      <c r="P7045">
        <f t="shared" si="1145"/>
        <v>-0.21505036774388522</v>
      </c>
      <c r="Q7045">
        <f t="shared" si="1146"/>
        <v>-0.19682371060053205</v>
      </c>
      <c r="R7045">
        <f t="shared" si="1147"/>
        <v>2.0717557999937977E-2</v>
      </c>
      <c r="S7045">
        <f t="shared" si="1148"/>
        <v>-0.16147744087345292</v>
      </c>
      <c r="T7045">
        <f t="shared" si="1149"/>
        <v>-0.30647805485301455</v>
      </c>
      <c r="U7045">
        <f t="shared" si="1150"/>
        <v>159655.63127861914</v>
      </c>
      <c r="V7045">
        <f t="shared" si="1151"/>
        <v>3764513489.5978675</v>
      </c>
    </row>
    <row r="7046" spans="2:22" x14ac:dyDescent="0.25">
      <c r="B7046">
        <v>-118.11</v>
      </c>
      <c r="C7046">
        <v>33.9</v>
      </c>
      <c r="D7046">
        <v>36</v>
      </c>
      <c r="E7046">
        <v>1347</v>
      </c>
      <c r="F7046">
        <v>278</v>
      </c>
      <c r="G7046">
        <v>748</v>
      </c>
      <c r="H7046">
        <v>278</v>
      </c>
      <c r="I7046">
        <v>5.1422999999999996</v>
      </c>
      <c r="J7046">
        <v>183100</v>
      </c>
      <c r="M7046">
        <f t="shared" si="1142"/>
        <v>0.71809534314531687</v>
      </c>
      <c r="N7046">
        <f t="shared" si="1143"/>
        <v>-0.81160548623600914</v>
      </c>
      <c r="O7046">
        <f t="shared" si="1144"/>
        <v>0.61580541605999639</v>
      </c>
      <c r="P7046">
        <f t="shared" si="1145"/>
        <v>-0.59108942980924062</v>
      </c>
      <c r="Q7046">
        <f t="shared" si="1146"/>
        <v>-0.62745891993394254</v>
      </c>
      <c r="R7046">
        <f t="shared" si="1147"/>
        <v>-0.61641459013930999</v>
      </c>
      <c r="S7046">
        <f t="shared" si="1148"/>
        <v>-0.58826245717044934</v>
      </c>
      <c r="T7046">
        <f t="shared" si="1149"/>
        <v>0.93800622301589764</v>
      </c>
      <c r="U7046">
        <f t="shared" si="1150"/>
        <v>260440.88801409997</v>
      </c>
      <c r="V7046">
        <f t="shared" si="1151"/>
        <v>5981612958.8095522</v>
      </c>
    </row>
    <row r="7047" spans="2:22" x14ac:dyDescent="0.25">
      <c r="B7047">
        <v>-117.94</v>
      </c>
      <c r="C7047">
        <v>33.659999999999997</v>
      </c>
      <c r="D7047">
        <v>16</v>
      </c>
      <c r="E7047">
        <v>2095</v>
      </c>
      <c r="F7047">
        <v>450</v>
      </c>
      <c r="G7047">
        <v>963</v>
      </c>
      <c r="H7047">
        <v>411</v>
      </c>
      <c r="I7047">
        <v>5.5</v>
      </c>
      <c r="J7047">
        <v>224100</v>
      </c>
      <c r="M7047">
        <f t="shared" si="1142"/>
        <v>0.80278905280090296</v>
      </c>
      <c r="N7047">
        <f t="shared" si="1143"/>
        <v>-0.92312289468075093</v>
      </c>
      <c r="O7047">
        <f t="shared" si="1144"/>
        <v>-0.98196589596787476</v>
      </c>
      <c r="P7047">
        <f t="shared" si="1145"/>
        <v>-0.24596400842901259</v>
      </c>
      <c r="Q7047">
        <f t="shared" si="1146"/>
        <v>-0.21823651106462427</v>
      </c>
      <c r="R7047">
        <f t="shared" si="1147"/>
        <v>-0.42615985145884011</v>
      </c>
      <c r="S7047">
        <f t="shared" si="1148"/>
        <v>-0.24002683037596761</v>
      </c>
      <c r="T7047">
        <f t="shared" si="1149"/>
        <v>1.1655192692152794</v>
      </c>
      <c r="U7047">
        <f t="shared" si="1150"/>
        <v>242721.81391819753</v>
      </c>
      <c r="V7047">
        <f t="shared" si="1151"/>
        <v>346771953.60397518</v>
      </c>
    </row>
    <row r="7048" spans="2:22" x14ac:dyDescent="0.25">
      <c r="B7048">
        <v>-117.92</v>
      </c>
      <c r="C7048">
        <v>34.06</v>
      </c>
      <c r="D7048">
        <v>35</v>
      </c>
      <c r="E7048">
        <v>2894</v>
      </c>
      <c r="F7048">
        <v>467</v>
      </c>
      <c r="G7048">
        <v>1420</v>
      </c>
      <c r="H7048">
        <v>479</v>
      </c>
      <c r="I7048">
        <v>5.1840000000000002</v>
      </c>
      <c r="J7048">
        <v>224900</v>
      </c>
      <c r="M7048">
        <f t="shared" si="1142"/>
        <v>0.81275301864273453</v>
      </c>
      <c r="N7048">
        <f t="shared" si="1143"/>
        <v>-0.73726054727284673</v>
      </c>
      <c r="O7048">
        <f t="shared" si="1144"/>
        <v>0.53591685045860282</v>
      </c>
      <c r="P7048">
        <f t="shared" si="1145"/>
        <v>0.12269269168168556</v>
      </c>
      <c r="Q7048">
        <f t="shared" si="1146"/>
        <v>-0.17779011018800561</v>
      </c>
      <c r="R7048">
        <f t="shared" si="1147"/>
        <v>-2.1757918542678556E-2</v>
      </c>
      <c r="S7048">
        <f t="shared" si="1148"/>
        <v>-6.1981547503600992E-2</v>
      </c>
      <c r="T7048">
        <f t="shared" si="1149"/>
        <v>0.96452927033631786</v>
      </c>
      <c r="U7048">
        <f t="shared" si="1150"/>
        <v>266599.23394048924</v>
      </c>
      <c r="V7048">
        <f t="shared" si="1151"/>
        <v>1738826111.22365</v>
      </c>
    </row>
    <row r="7049" spans="2:22" x14ac:dyDescent="0.25">
      <c r="B7049">
        <v>-121.79</v>
      </c>
      <c r="C7049">
        <v>37.380000000000003</v>
      </c>
      <c r="D7049">
        <v>22</v>
      </c>
      <c r="E7049">
        <v>3650</v>
      </c>
      <c r="F7049">
        <v>527</v>
      </c>
      <c r="G7049">
        <v>1637</v>
      </c>
      <c r="H7049">
        <v>520</v>
      </c>
      <c r="I7049">
        <v>5.3773999999999997</v>
      </c>
      <c r="J7049">
        <v>325600</v>
      </c>
      <c r="M7049">
        <f t="shared" si="1142"/>
        <v>-1.1152743717520615</v>
      </c>
      <c r="N7049">
        <f t="shared" si="1143"/>
        <v>0.80539693621273589</v>
      </c>
      <c r="O7049">
        <f t="shared" si="1144"/>
        <v>-0.50263450235951335</v>
      </c>
      <c r="P7049">
        <f t="shared" si="1145"/>
        <v>0.47150929403924224</v>
      </c>
      <c r="Q7049">
        <f t="shared" si="1146"/>
        <v>-3.50381070940574E-2</v>
      </c>
      <c r="R7049">
        <f t="shared" si="1147"/>
        <v>0.17026663166040035</v>
      </c>
      <c r="S7049">
        <f t="shared" si="1148"/>
        <v>4.536928481650241E-2</v>
      </c>
      <c r="T7049">
        <f t="shared" si="1149"/>
        <v>1.0875402380046442</v>
      </c>
      <c r="U7049">
        <f t="shared" si="1150"/>
        <v>251680.77405133983</v>
      </c>
      <c r="V7049">
        <f t="shared" si="1151"/>
        <v>5464051964.8490744</v>
      </c>
    </row>
    <row r="7050" spans="2:22" x14ac:dyDescent="0.25">
      <c r="B7050">
        <v>-121.61</v>
      </c>
      <c r="C7050">
        <v>37.86</v>
      </c>
      <c r="D7050">
        <v>30</v>
      </c>
      <c r="E7050">
        <v>1428</v>
      </c>
      <c r="F7050">
        <v>287</v>
      </c>
      <c r="G7050">
        <v>989</v>
      </c>
      <c r="H7050">
        <v>287</v>
      </c>
      <c r="I7050">
        <v>3.6909999999999998</v>
      </c>
      <c r="J7050">
        <v>154400</v>
      </c>
      <c r="M7050">
        <f t="shared" ref="M7050:M7109" si="1152">STANDARDIZE(B7050,$B$4,$B$5)</f>
        <v>-1.025598679175556</v>
      </c>
      <c r="N7050">
        <f t="shared" ref="N7050:N7109" si="1153">STANDARDIZE(C7050,$C$4,$C$5)</f>
        <v>1.0284317531022162</v>
      </c>
      <c r="O7050">
        <f t="shared" ref="O7050:O7109" si="1154">STANDARDIZE(D7050,$D$4,$D$5)</f>
        <v>0.13647402245163506</v>
      </c>
      <c r="P7050">
        <f t="shared" ref="P7050:P7109" si="1155">STANDARDIZE(E7050,$E$4,$E$5)</f>
        <v>-0.55371622241378815</v>
      </c>
      <c r="Q7050">
        <f t="shared" ref="Q7050:Q7109" si="1156">STANDARDIZE(F7050,$F$4,$F$5)</f>
        <v>-0.60604611946985021</v>
      </c>
      <c r="R7050">
        <f t="shared" ref="R7050:R7109" si="1157">STANDARDIZE(G7050,$G$4,$G$5)</f>
        <v>-0.40315230166492283</v>
      </c>
      <c r="S7050">
        <f t="shared" ref="S7050:S7109" si="1158">STANDARDIZE(H7050,$H$4,$H$5)</f>
        <v>-0.56469764031969494</v>
      </c>
      <c r="T7050">
        <f t="shared" ref="T7050:T7109" si="1159">STANDARDIZE(I7050,$I$4,$I$5)</f>
        <v>1.4915130063248875E-2</v>
      </c>
      <c r="U7050">
        <f t="shared" ref="U7050:U7109" si="1160">SUMPRODUCT(M7050:T7050,$M$5:$T$5) + $U$5</f>
        <v>187119.24355055692</v>
      </c>
      <c r="V7050">
        <f t="shared" ref="V7050:V7109" si="1161">(J7050-U7050)^2</f>
        <v>1070548898.5206603</v>
      </c>
    </row>
    <row r="7051" spans="2:22" x14ac:dyDescent="0.25">
      <c r="B7051">
        <v>-121.14</v>
      </c>
      <c r="C7051">
        <v>38.840000000000003</v>
      </c>
      <c r="D7051">
        <v>22</v>
      </c>
      <c r="E7051">
        <v>2750</v>
      </c>
      <c r="F7051">
        <v>433</v>
      </c>
      <c r="G7051">
        <v>1161</v>
      </c>
      <c r="H7051">
        <v>428</v>
      </c>
      <c r="I7051">
        <v>4.2142999999999997</v>
      </c>
      <c r="J7051">
        <v>236500</v>
      </c>
      <c r="M7051">
        <f t="shared" si="1152"/>
        <v>-0.79144548189246799</v>
      </c>
      <c r="N7051">
        <f t="shared" si="1153"/>
        <v>1.4837945042515768</v>
      </c>
      <c r="O7051">
        <f t="shared" si="1154"/>
        <v>-0.50263450235951335</v>
      </c>
      <c r="P7051">
        <f t="shared" si="1155"/>
        <v>5.6251434089769993E-2</v>
      </c>
      <c r="Q7051">
        <f t="shared" si="1156"/>
        <v>-0.25868291194124293</v>
      </c>
      <c r="R7051">
        <f t="shared" si="1157"/>
        <v>-0.25094851072054691</v>
      </c>
      <c r="S7051">
        <f t="shared" si="1158"/>
        <v>-0.19551550965787595</v>
      </c>
      <c r="T7051">
        <f t="shared" si="1159"/>
        <v>0.3477571123840103</v>
      </c>
      <c r="U7051">
        <f t="shared" si="1160"/>
        <v>198853.52795045575</v>
      </c>
      <c r="V7051">
        <f t="shared" si="1161"/>
        <v>1417256857.7771161</v>
      </c>
    </row>
    <row r="7052" spans="2:22" x14ac:dyDescent="0.25">
      <c r="B7052">
        <v>-117.53</v>
      </c>
      <c r="C7052">
        <v>33.97</v>
      </c>
      <c r="D7052">
        <v>29</v>
      </c>
      <c r="E7052">
        <v>1430</v>
      </c>
      <c r="F7052">
        <v>273</v>
      </c>
      <c r="G7052">
        <v>872</v>
      </c>
      <c r="H7052">
        <v>283</v>
      </c>
      <c r="I7052">
        <v>4.0833000000000004</v>
      </c>
      <c r="J7052">
        <v>141000</v>
      </c>
      <c r="M7052">
        <f t="shared" si="1152"/>
        <v>1.0070503525584893</v>
      </c>
      <c r="N7052">
        <f t="shared" si="1153"/>
        <v>-0.77907957543962625</v>
      </c>
      <c r="O7052">
        <f t="shared" si="1154"/>
        <v>5.6585456850241508E-2</v>
      </c>
      <c r="P7052">
        <f t="shared" si="1155"/>
        <v>-0.55279342716945601</v>
      </c>
      <c r="Q7052">
        <f t="shared" si="1156"/>
        <v>-0.63935492019177154</v>
      </c>
      <c r="R7052">
        <f t="shared" si="1157"/>
        <v>-0.50668627573755065</v>
      </c>
      <c r="S7052">
        <f t="shared" si="1158"/>
        <v>-0.5751708922533636</v>
      </c>
      <c r="T7052">
        <f t="shared" si="1159"/>
        <v>0.2644353090512766</v>
      </c>
      <c r="U7052">
        <f t="shared" si="1160"/>
        <v>201473.00867994182</v>
      </c>
      <c r="V7052">
        <f t="shared" si="1161"/>
        <v>3656984778.8043189</v>
      </c>
    </row>
    <row r="7053" spans="2:22" x14ac:dyDescent="0.25">
      <c r="B7053">
        <v>-121.71</v>
      </c>
      <c r="C7053">
        <v>39.25</v>
      </c>
      <c r="D7053">
        <v>37</v>
      </c>
      <c r="E7053">
        <v>1871</v>
      </c>
      <c r="F7053">
        <v>321</v>
      </c>
      <c r="G7053">
        <v>806</v>
      </c>
      <c r="H7053">
        <v>294</v>
      </c>
      <c r="I7053">
        <v>4</v>
      </c>
      <c r="J7053">
        <v>101400</v>
      </c>
      <c r="M7053">
        <f t="shared" si="1152"/>
        <v>-1.075418508384721</v>
      </c>
      <c r="N7053">
        <f t="shared" si="1153"/>
        <v>1.6743034103446741</v>
      </c>
      <c r="O7053">
        <f t="shared" si="1154"/>
        <v>0.69569398166138996</v>
      </c>
      <c r="P7053">
        <f t="shared" si="1155"/>
        <v>-0.34931707579421456</v>
      </c>
      <c r="Q7053">
        <f t="shared" si="1156"/>
        <v>-0.52515331771661289</v>
      </c>
      <c r="R7053">
        <f t="shared" si="1157"/>
        <v>-0.56509005598364836</v>
      </c>
      <c r="S7053">
        <f t="shared" si="1158"/>
        <v>-0.54636944943577492</v>
      </c>
      <c r="T7053">
        <f t="shared" si="1159"/>
        <v>0.21145281884046147</v>
      </c>
      <c r="U7053">
        <f t="shared" si="1160"/>
        <v>215016.52375961735</v>
      </c>
      <c r="V7053">
        <f t="shared" si="1161"/>
        <v>12908714471.219694</v>
      </c>
    </row>
    <row r="7054" spans="2:22" x14ac:dyDescent="0.25">
      <c r="B7054">
        <v>-118.42</v>
      </c>
      <c r="C7054">
        <v>34.270000000000003</v>
      </c>
      <c r="D7054">
        <v>37</v>
      </c>
      <c r="E7054">
        <v>1024</v>
      </c>
      <c r="F7054">
        <v>246</v>
      </c>
      <c r="G7054">
        <v>1371</v>
      </c>
      <c r="H7054">
        <v>239</v>
      </c>
      <c r="I7054">
        <v>3.2250000000000001</v>
      </c>
      <c r="J7054">
        <v>147500</v>
      </c>
      <c r="M7054">
        <f t="shared" si="1152"/>
        <v>0.56365387259689559</v>
      </c>
      <c r="N7054">
        <f t="shared" si="1153"/>
        <v>-0.63968281488369805</v>
      </c>
      <c r="O7054">
        <f t="shared" si="1154"/>
        <v>0.69569398166138996</v>
      </c>
      <c r="P7054">
        <f t="shared" si="1155"/>
        <v>-0.74012086176888459</v>
      </c>
      <c r="Q7054">
        <f t="shared" si="1156"/>
        <v>-0.70359332158404819</v>
      </c>
      <c r="R7054">
        <f t="shared" si="1157"/>
        <v>-6.51183008465996E-2</v>
      </c>
      <c r="S7054">
        <f t="shared" si="1158"/>
        <v>-0.69037666352371851</v>
      </c>
      <c r="T7054">
        <f t="shared" si="1159"/>
        <v>-0.28148151385319442</v>
      </c>
      <c r="U7054">
        <f t="shared" si="1160"/>
        <v>179403.39587541323</v>
      </c>
      <c r="V7054">
        <f t="shared" si="1161"/>
        <v>1017826668.383334</v>
      </c>
    </row>
    <row r="7055" spans="2:22" x14ac:dyDescent="0.25">
      <c r="B7055">
        <v>-116.54</v>
      </c>
      <c r="C7055">
        <v>33.81</v>
      </c>
      <c r="D7055">
        <v>24</v>
      </c>
      <c r="E7055">
        <v>6087</v>
      </c>
      <c r="F7055">
        <v>1217</v>
      </c>
      <c r="G7055">
        <v>1721</v>
      </c>
      <c r="H7055">
        <v>833</v>
      </c>
      <c r="I7055">
        <v>3.1493000000000002</v>
      </c>
      <c r="J7055">
        <v>199400</v>
      </c>
      <c r="M7055">
        <f t="shared" si="1152"/>
        <v>1.5002666617292479</v>
      </c>
      <c r="N7055">
        <f t="shared" si="1153"/>
        <v>-0.85342451440278522</v>
      </c>
      <c r="O7055">
        <f t="shared" si="1154"/>
        <v>-0.34285737115672626</v>
      </c>
      <c r="P7055">
        <f t="shared" si="1155"/>
        <v>1.5959352992579798</v>
      </c>
      <c r="Q7055">
        <f t="shared" si="1156"/>
        <v>1.6066099284863471</v>
      </c>
      <c r="R7055">
        <f t="shared" si="1157"/>
        <v>0.24459871560997928</v>
      </c>
      <c r="S7055">
        <f t="shared" si="1158"/>
        <v>0.86490124862607232</v>
      </c>
      <c r="T7055">
        <f t="shared" si="1159"/>
        <v>-0.32963006738211015</v>
      </c>
      <c r="U7055">
        <f t="shared" si="1160"/>
        <v>183424.31400718325</v>
      </c>
      <c r="V7055">
        <f t="shared" si="1161"/>
        <v>255222542.94108143</v>
      </c>
    </row>
    <row r="7056" spans="2:22" x14ac:dyDescent="0.25">
      <c r="B7056">
        <v>-119.18</v>
      </c>
      <c r="C7056">
        <v>34.19</v>
      </c>
      <c r="D7056">
        <v>36</v>
      </c>
      <c r="E7056">
        <v>4519</v>
      </c>
      <c r="F7056">
        <v>1081</v>
      </c>
      <c r="G7056">
        <v>4818</v>
      </c>
      <c r="H7056">
        <v>1061</v>
      </c>
      <c r="I7056">
        <v>2.8561000000000001</v>
      </c>
      <c r="J7056">
        <v>179100</v>
      </c>
      <c r="M7056">
        <f t="shared" si="1152"/>
        <v>0.18502317060721776</v>
      </c>
      <c r="N7056">
        <f t="shared" si="1153"/>
        <v>-0.67685528436528086</v>
      </c>
      <c r="O7056">
        <f t="shared" si="1154"/>
        <v>0.61580541605999639</v>
      </c>
      <c r="P7056">
        <f t="shared" si="1155"/>
        <v>0.87246382770156605</v>
      </c>
      <c r="Q7056">
        <f t="shared" si="1156"/>
        <v>1.2830387214733978</v>
      </c>
      <c r="R7056">
        <f t="shared" si="1157"/>
        <v>2.9851518583700503</v>
      </c>
      <c r="S7056">
        <f t="shared" si="1158"/>
        <v>1.461876608845184</v>
      </c>
      <c r="T7056">
        <f t="shared" si="1159"/>
        <v>-0.51611825621537466</v>
      </c>
      <c r="U7056">
        <f t="shared" si="1160"/>
        <v>189603.00888326665</v>
      </c>
      <c r="V7056">
        <f t="shared" si="1161"/>
        <v>110313195.6019782</v>
      </c>
    </row>
    <row r="7057" spans="2:22" x14ac:dyDescent="0.25">
      <c r="B7057">
        <v>-120.67</v>
      </c>
      <c r="C7057">
        <v>35.299999999999997</v>
      </c>
      <c r="D7057">
        <v>32</v>
      </c>
      <c r="E7057">
        <v>4202</v>
      </c>
      <c r="F7057">
        <v>986</v>
      </c>
      <c r="G7057">
        <v>2309</v>
      </c>
      <c r="H7057">
        <v>956</v>
      </c>
      <c r="I7057">
        <v>2.2164999999999999</v>
      </c>
      <c r="J7057">
        <v>231700</v>
      </c>
      <c r="M7057">
        <f t="shared" si="1152"/>
        <v>-0.55729228460937985</v>
      </c>
      <c r="N7057">
        <f t="shared" si="1153"/>
        <v>-0.16108727030835449</v>
      </c>
      <c r="O7057">
        <f t="shared" si="1154"/>
        <v>0.29625115365442217</v>
      </c>
      <c r="P7057">
        <f t="shared" si="1155"/>
        <v>0.72620078147491851</v>
      </c>
      <c r="Q7057">
        <f t="shared" si="1156"/>
        <v>1.0570147165746464</v>
      </c>
      <c r="R7057">
        <f t="shared" si="1157"/>
        <v>0.76492330325703184</v>
      </c>
      <c r="S7057">
        <f t="shared" si="1158"/>
        <v>1.1869537455863826</v>
      </c>
      <c r="T7057">
        <f t="shared" si="1159"/>
        <v>-0.92293219065519716</v>
      </c>
      <c r="U7057">
        <f t="shared" si="1160"/>
        <v>151356.74356175197</v>
      </c>
      <c r="V7057">
        <f t="shared" si="1161"/>
        <v>6455038855.1020842</v>
      </c>
    </row>
    <row r="7058" spans="2:22" x14ac:dyDescent="0.25">
      <c r="B7058">
        <v>-116.75</v>
      </c>
      <c r="C7058">
        <v>32.85</v>
      </c>
      <c r="D7058">
        <v>17</v>
      </c>
      <c r="E7058">
        <v>4863</v>
      </c>
      <c r="F7058">
        <v>845</v>
      </c>
      <c r="G7058">
        <v>2266</v>
      </c>
      <c r="H7058">
        <v>769</v>
      </c>
      <c r="I7058">
        <v>4.2321</v>
      </c>
      <c r="J7058">
        <v>217400</v>
      </c>
      <c r="M7058">
        <f t="shared" si="1152"/>
        <v>1.3956450203899986</v>
      </c>
      <c r="N7058">
        <f t="shared" si="1153"/>
        <v>-1.2994941481817492</v>
      </c>
      <c r="O7058">
        <f t="shared" si="1154"/>
        <v>-0.90207733036648119</v>
      </c>
      <c r="P7058">
        <f t="shared" si="1155"/>
        <v>1.0311846097266977</v>
      </c>
      <c r="Q7058">
        <f t="shared" si="1156"/>
        <v>0.72154750930386813</v>
      </c>
      <c r="R7058">
        <f t="shared" si="1157"/>
        <v>0.72687235552093776</v>
      </c>
      <c r="S7058">
        <f t="shared" si="1158"/>
        <v>0.69732921768737433</v>
      </c>
      <c r="T7058">
        <f t="shared" si="1159"/>
        <v>0.35907870092845828</v>
      </c>
      <c r="U7058">
        <f t="shared" si="1160"/>
        <v>203691.73811873875</v>
      </c>
      <c r="V7058">
        <f t="shared" si="1161"/>
        <v>187916443.80524021</v>
      </c>
    </row>
    <row r="7059" spans="2:22" x14ac:dyDescent="0.25">
      <c r="B7059">
        <v>-117.06</v>
      </c>
      <c r="C7059">
        <v>32.57</v>
      </c>
      <c r="D7059">
        <v>18</v>
      </c>
      <c r="E7059">
        <v>1384</v>
      </c>
      <c r="F7059">
        <v>311</v>
      </c>
      <c r="G7059">
        <v>1429</v>
      </c>
      <c r="H7059">
        <v>287</v>
      </c>
      <c r="I7059">
        <v>1.3362000000000001</v>
      </c>
      <c r="J7059">
        <v>95000</v>
      </c>
      <c r="M7059">
        <f t="shared" si="1152"/>
        <v>1.2412035498415774</v>
      </c>
      <c r="N7059">
        <f t="shared" si="1153"/>
        <v>-1.4295977913672808</v>
      </c>
      <c r="O7059">
        <f t="shared" si="1154"/>
        <v>-0.82218876476508762</v>
      </c>
      <c r="P7059">
        <f t="shared" si="1155"/>
        <v>-0.57401771778909572</v>
      </c>
      <c r="Q7059">
        <f t="shared" si="1156"/>
        <v>-0.548945318232271</v>
      </c>
      <c r="R7059">
        <f t="shared" si="1157"/>
        <v>-1.3793766690937955E-2</v>
      </c>
      <c r="S7059">
        <f t="shared" si="1158"/>
        <v>-0.56469764031969494</v>
      </c>
      <c r="T7059">
        <f t="shared" si="1159"/>
        <v>-1.4828419881651651</v>
      </c>
      <c r="U7059">
        <f t="shared" si="1160"/>
        <v>64078.020161012493</v>
      </c>
      <c r="V7059">
        <f t="shared" si="1161"/>
        <v>956168837.16274989</v>
      </c>
    </row>
    <row r="7060" spans="2:22" x14ac:dyDescent="0.25">
      <c r="B7060">
        <v>-118.29</v>
      </c>
      <c r="C7060">
        <v>34.1</v>
      </c>
      <c r="D7060">
        <v>39</v>
      </c>
      <c r="E7060">
        <v>631</v>
      </c>
      <c r="F7060">
        <v>298</v>
      </c>
      <c r="G7060">
        <v>744</v>
      </c>
      <c r="H7060">
        <v>274</v>
      </c>
      <c r="I7060">
        <v>2.7054</v>
      </c>
      <c r="J7060">
        <v>162500</v>
      </c>
      <c r="M7060">
        <f t="shared" si="1152"/>
        <v>0.62841965056881144</v>
      </c>
      <c r="N7060">
        <f t="shared" si="1153"/>
        <v>-0.71867431253205705</v>
      </c>
      <c r="O7060">
        <f t="shared" si="1154"/>
        <v>0.8554711128641771</v>
      </c>
      <c r="P7060">
        <f t="shared" si="1155"/>
        <v>-0.92145012728015407</v>
      </c>
      <c r="Q7060">
        <f t="shared" si="1156"/>
        <v>-0.57987491890262644</v>
      </c>
      <c r="R7060">
        <f t="shared" si="1157"/>
        <v>-0.61995421318452804</v>
      </c>
      <c r="S7060">
        <f t="shared" si="1158"/>
        <v>-0.598735709104118</v>
      </c>
      <c r="T7060">
        <f t="shared" si="1159"/>
        <v>-0.61197013226303143</v>
      </c>
      <c r="U7060">
        <f t="shared" si="1160"/>
        <v>162818.24771135091</v>
      </c>
      <c r="V7060">
        <f t="shared" si="1161"/>
        <v>101281.60578009118</v>
      </c>
    </row>
    <row r="7061" spans="2:22" x14ac:dyDescent="0.25">
      <c r="B7061">
        <v>-117.86</v>
      </c>
      <c r="C7061">
        <v>33.729999999999997</v>
      </c>
      <c r="D7061">
        <v>23</v>
      </c>
      <c r="E7061">
        <v>407</v>
      </c>
      <c r="F7061">
        <v>108</v>
      </c>
      <c r="G7061">
        <v>647</v>
      </c>
      <c r="H7061">
        <v>96</v>
      </c>
      <c r="I7061">
        <v>3.7749999999999999</v>
      </c>
      <c r="J7061">
        <v>177400</v>
      </c>
      <c r="M7061">
        <f t="shared" si="1152"/>
        <v>0.84264491616823634</v>
      </c>
      <c r="N7061">
        <f t="shared" si="1153"/>
        <v>-0.89059698388436803</v>
      </c>
      <c r="O7061">
        <f t="shared" si="1154"/>
        <v>-0.42274593675811983</v>
      </c>
      <c r="P7061">
        <f t="shared" si="1155"/>
        <v>-1.0248031946453562</v>
      </c>
      <c r="Q7061">
        <f t="shared" si="1156"/>
        <v>-1.031922928700129</v>
      </c>
      <c r="R7061">
        <f t="shared" si="1157"/>
        <v>-0.70579007203106559</v>
      </c>
      <c r="S7061">
        <f t="shared" si="1158"/>
        <v>-1.0647954201523717</v>
      </c>
      <c r="T7061">
        <f t="shared" si="1159"/>
        <v>6.8342851284238726E-2</v>
      </c>
      <c r="U7061">
        <f t="shared" si="1160"/>
        <v>171166.42281448827</v>
      </c>
      <c r="V7061">
        <f t="shared" si="1161"/>
        <v>38857484.527732395</v>
      </c>
    </row>
    <row r="7062" spans="2:22" x14ac:dyDescent="0.25">
      <c r="B7062">
        <v>-122.01</v>
      </c>
      <c r="C7062">
        <v>37.909999999999997</v>
      </c>
      <c r="D7062">
        <v>21</v>
      </c>
      <c r="E7062">
        <v>10093</v>
      </c>
      <c r="F7062">
        <v>1269</v>
      </c>
      <c r="G7062">
        <v>3645</v>
      </c>
      <c r="H7062">
        <v>1219</v>
      </c>
      <c r="I7062">
        <v>7.6877000000000004</v>
      </c>
      <c r="J7062">
        <v>367700</v>
      </c>
      <c r="M7062">
        <f t="shared" si="1152"/>
        <v>-1.22487799601223</v>
      </c>
      <c r="N7062">
        <f t="shared" si="1153"/>
        <v>1.0516645465282026</v>
      </c>
      <c r="O7062">
        <f t="shared" si="1154"/>
        <v>-0.58252306796090692</v>
      </c>
      <c r="P7062">
        <f t="shared" si="1155"/>
        <v>3.4442941736552974</v>
      </c>
      <c r="Q7062">
        <f t="shared" si="1156"/>
        <v>1.7303283311677689</v>
      </c>
      <c r="R7062">
        <f t="shared" si="1157"/>
        <v>1.9471574003598588</v>
      </c>
      <c r="S7062">
        <f t="shared" si="1158"/>
        <v>1.8755700602250946</v>
      </c>
      <c r="T7062">
        <f t="shared" si="1159"/>
        <v>2.5569933848719391</v>
      </c>
      <c r="U7062">
        <f t="shared" si="1160"/>
        <v>373227.17948839895</v>
      </c>
      <c r="V7062">
        <f t="shared" si="1161"/>
        <v>30549713.096978076</v>
      </c>
    </row>
    <row r="7063" spans="2:22" x14ac:dyDescent="0.25">
      <c r="B7063">
        <v>-118.35</v>
      </c>
      <c r="C7063">
        <v>33.909999999999997</v>
      </c>
      <c r="D7063">
        <v>26</v>
      </c>
      <c r="E7063">
        <v>2159</v>
      </c>
      <c r="F7063">
        <v>523</v>
      </c>
      <c r="G7063">
        <v>1331</v>
      </c>
      <c r="H7063">
        <v>520</v>
      </c>
      <c r="I7063">
        <v>3.87</v>
      </c>
      <c r="J7063">
        <v>264500</v>
      </c>
      <c r="M7063">
        <f t="shared" si="1152"/>
        <v>0.59852775304331673</v>
      </c>
      <c r="N7063">
        <f t="shared" si="1153"/>
        <v>-0.80695892755081244</v>
      </c>
      <c r="O7063">
        <f t="shared" si="1154"/>
        <v>-0.18308023995393916</v>
      </c>
      <c r="P7063">
        <f t="shared" si="1155"/>
        <v>-0.21643456061038346</v>
      </c>
      <c r="Q7063">
        <f t="shared" si="1156"/>
        <v>-4.4554907300320613E-2</v>
      </c>
      <c r="R7063">
        <f t="shared" si="1157"/>
        <v>-0.10051453129878005</v>
      </c>
      <c r="S7063">
        <f t="shared" si="1158"/>
        <v>4.536928481650241E-2</v>
      </c>
      <c r="T7063">
        <f t="shared" si="1159"/>
        <v>0.12876705980797731</v>
      </c>
      <c r="U7063">
        <f t="shared" si="1160"/>
        <v>194901.17109210143</v>
      </c>
      <c r="V7063">
        <f t="shared" si="1161"/>
        <v>4843996985.3509378</v>
      </c>
    </row>
    <row r="7064" spans="2:22" x14ac:dyDescent="0.25">
      <c r="B7064">
        <v>-117.99</v>
      </c>
      <c r="C7064">
        <v>33.799999999999997</v>
      </c>
      <c r="D7064">
        <v>25</v>
      </c>
      <c r="E7064">
        <v>3179</v>
      </c>
      <c r="F7064">
        <v>639</v>
      </c>
      <c r="G7064">
        <v>2526</v>
      </c>
      <c r="H7064">
        <v>623</v>
      </c>
      <c r="I7064">
        <v>3.3281000000000001</v>
      </c>
      <c r="J7064">
        <v>180800</v>
      </c>
      <c r="M7064">
        <f t="shared" si="1152"/>
        <v>0.77787913819632049</v>
      </c>
      <c r="N7064">
        <f t="shared" si="1153"/>
        <v>-0.85807107308798514</v>
      </c>
      <c r="O7064">
        <f t="shared" si="1154"/>
        <v>-0.2629688055553327</v>
      </c>
      <c r="P7064">
        <f t="shared" si="1155"/>
        <v>0.25419101399901844</v>
      </c>
      <c r="Q7064">
        <f t="shared" si="1156"/>
        <v>0.2314322986813126</v>
      </c>
      <c r="R7064">
        <f t="shared" si="1157"/>
        <v>0.95694785346011069</v>
      </c>
      <c r="S7064">
        <f t="shared" si="1158"/>
        <v>0.31505552210846949</v>
      </c>
      <c r="T7064">
        <f t="shared" si="1159"/>
        <v>-0.21590534649743193</v>
      </c>
      <c r="U7064">
        <f t="shared" si="1160"/>
        <v>173689.70173954882</v>
      </c>
      <c r="V7064">
        <f t="shared" si="1161"/>
        <v>50556341.352575049</v>
      </c>
    </row>
    <row r="7065" spans="2:22" x14ac:dyDescent="0.25">
      <c r="B7065">
        <v>-116.6</v>
      </c>
      <c r="C7065">
        <v>33.49</v>
      </c>
      <c r="D7065">
        <v>16</v>
      </c>
      <c r="E7065">
        <v>3730</v>
      </c>
      <c r="F7065">
        <v>827</v>
      </c>
      <c r="G7065">
        <v>1346</v>
      </c>
      <c r="H7065">
        <v>592</v>
      </c>
      <c r="I7065">
        <v>2.1829999999999998</v>
      </c>
      <c r="J7065">
        <v>113500</v>
      </c>
      <c r="M7065">
        <f t="shared" si="1152"/>
        <v>1.4703747642037532</v>
      </c>
      <c r="N7065">
        <f t="shared" si="1153"/>
        <v>-1.0021143923291065</v>
      </c>
      <c r="O7065">
        <f t="shared" si="1154"/>
        <v>-0.98196589596787476</v>
      </c>
      <c r="P7065">
        <f t="shared" si="1155"/>
        <v>0.5084211038125287</v>
      </c>
      <c r="Q7065">
        <f t="shared" si="1156"/>
        <v>0.67872190837568369</v>
      </c>
      <c r="R7065">
        <f t="shared" si="1157"/>
        <v>-8.724094487921237E-2</v>
      </c>
      <c r="S7065">
        <f t="shared" si="1158"/>
        <v>0.23388781962253766</v>
      </c>
      <c r="T7065">
        <f t="shared" si="1159"/>
        <v>-0.94423967471356807</v>
      </c>
      <c r="U7065">
        <f t="shared" si="1160"/>
        <v>113616.89689901947</v>
      </c>
      <c r="V7065">
        <f t="shared" si="1161"/>
        <v>13664.885000368133</v>
      </c>
    </row>
    <row r="7066" spans="2:22" x14ac:dyDescent="0.25">
      <c r="B7066">
        <v>-117.1</v>
      </c>
      <c r="C7066">
        <v>32.67</v>
      </c>
      <c r="D7066">
        <v>26</v>
      </c>
      <c r="E7066">
        <v>2629</v>
      </c>
      <c r="F7066">
        <v>763</v>
      </c>
      <c r="G7066">
        <v>2721</v>
      </c>
      <c r="H7066">
        <v>767</v>
      </c>
      <c r="I7066">
        <v>2.0981999999999998</v>
      </c>
      <c r="J7066">
        <v>109100</v>
      </c>
      <c r="M7066">
        <f t="shared" si="1152"/>
        <v>1.2212756181579143</v>
      </c>
      <c r="N7066">
        <f t="shared" si="1153"/>
        <v>-1.3831322045153047</v>
      </c>
      <c r="O7066">
        <f t="shared" si="1154"/>
        <v>-0.18308023995393916</v>
      </c>
      <c r="P7066">
        <f t="shared" si="1155"/>
        <v>4.2232180767428007E-4</v>
      </c>
      <c r="Q7066">
        <f t="shared" si="1156"/>
        <v>0.52645310507547227</v>
      </c>
      <c r="R7066">
        <f t="shared" si="1157"/>
        <v>1.1295044769144904</v>
      </c>
      <c r="S7066">
        <f t="shared" si="1158"/>
        <v>0.69209259172053994</v>
      </c>
      <c r="T7066">
        <f t="shared" si="1159"/>
        <v>-0.99817623137475786</v>
      </c>
      <c r="U7066">
        <f t="shared" si="1160"/>
        <v>127229.11180316602</v>
      </c>
      <c r="V7066">
        <f t="shared" si="1161"/>
        <v>328664694.77169335</v>
      </c>
    </row>
    <row r="7067" spans="2:22" x14ac:dyDescent="0.25">
      <c r="B7067">
        <v>-122.06</v>
      </c>
      <c r="C7067">
        <v>37.89</v>
      </c>
      <c r="D7067">
        <v>21</v>
      </c>
      <c r="E7067">
        <v>4985</v>
      </c>
      <c r="F7067">
        <v>1590</v>
      </c>
      <c r="G7067">
        <v>2575</v>
      </c>
      <c r="H7067">
        <v>1458</v>
      </c>
      <c r="I7067">
        <v>3.1002000000000001</v>
      </c>
      <c r="J7067">
        <v>114300</v>
      </c>
      <c r="M7067">
        <f t="shared" si="1152"/>
        <v>-1.2497879106168126</v>
      </c>
      <c r="N7067">
        <f t="shared" si="1153"/>
        <v>1.0423714291578092</v>
      </c>
      <c r="O7067">
        <f t="shared" si="1154"/>
        <v>-0.58252306796090692</v>
      </c>
      <c r="P7067">
        <f t="shared" si="1155"/>
        <v>1.0874751196309593</v>
      </c>
      <c r="Q7067">
        <f t="shared" si="1156"/>
        <v>2.4940515477203919</v>
      </c>
      <c r="R7067">
        <f t="shared" si="1157"/>
        <v>1.0003082357640318</v>
      </c>
      <c r="S7067">
        <f t="shared" si="1158"/>
        <v>2.5013468632617948</v>
      </c>
      <c r="T7067">
        <f t="shared" si="1159"/>
        <v>-0.36085984252437925</v>
      </c>
      <c r="U7067">
        <f t="shared" si="1160"/>
        <v>187976.05888125062</v>
      </c>
      <c r="V7067">
        <f t="shared" si="1161"/>
        <v>5428161652.2735081</v>
      </c>
    </row>
    <row r="7068" spans="2:22" x14ac:dyDescent="0.25">
      <c r="B7068">
        <v>-117.87</v>
      </c>
      <c r="C7068">
        <v>34.090000000000003</v>
      </c>
      <c r="D7068">
        <v>31</v>
      </c>
      <c r="E7068">
        <v>1484</v>
      </c>
      <c r="F7068">
        <v>327</v>
      </c>
      <c r="G7068">
        <v>927</v>
      </c>
      <c r="H7068">
        <v>317</v>
      </c>
      <c r="I7068">
        <v>3.6484000000000001</v>
      </c>
      <c r="J7068">
        <v>189600</v>
      </c>
      <c r="M7068">
        <f t="shared" si="1152"/>
        <v>0.837662933247317</v>
      </c>
      <c r="N7068">
        <f t="shared" si="1153"/>
        <v>-0.72332087121725364</v>
      </c>
      <c r="O7068">
        <f t="shared" si="1154"/>
        <v>0.21636258805302863</v>
      </c>
      <c r="P7068">
        <f t="shared" si="1155"/>
        <v>-0.52787795557248762</v>
      </c>
      <c r="Q7068">
        <f t="shared" si="1156"/>
        <v>-0.51087811740721811</v>
      </c>
      <c r="R7068">
        <f t="shared" si="1157"/>
        <v>-0.4580164588658025</v>
      </c>
      <c r="S7068">
        <f t="shared" si="1158"/>
        <v>-0.48614825081718027</v>
      </c>
      <c r="T7068">
        <f t="shared" si="1159"/>
        <v>-1.2180357127395796E-2</v>
      </c>
      <c r="U7068">
        <f t="shared" si="1160"/>
        <v>188573.03309558742</v>
      </c>
      <c r="V7068">
        <f t="shared" si="1161"/>
        <v>1054661.0227587505</v>
      </c>
    </row>
    <row r="7069" spans="2:22" x14ac:dyDescent="0.25">
      <c r="B7069">
        <v>-121.93</v>
      </c>
      <c r="C7069">
        <v>37.31</v>
      </c>
      <c r="D7069">
        <v>26</v>
      </c>
      <c r="E7069">
        <v>2182</v>
      </c>
      <c r="F7069">
        <v>704</v>
      </c>
      <c r="G7069">
        <v>1638</v>
      </c>
      <c r="H7069">
        <v>704</v>
      </c>
      <c r="I7069">
        <v>2.8980999999999999</v>
      </c>
      <c r="J7069">
        <v>229800</v>
      </c>
      <c r="M7069">
        <f t="shared" si="1152"/>
        <v>-1.1850221326448966</v>
      </c>
      <c r="N7069">
        <f t="shared" si="1153"/>
        <v>0.772871025416353</v>
      </c>
      <c r="O7069">
        <f t="shared" si="1154"/>
        <v>-0.18308023995393916</v>
      </c>
      <c r="P7069">
        <f t="shared" si="1155"/>
        <v>-0.20582241530056361</v>
      </c>
      <c r="Q7069">
        <f t="shared" si="1156"/>
        <v>0.38608030203308985</v>
      </c>
      <c r="R7069">
        <f t="shared" si="1157"/>
        <v>0.17115153742170486</v>
      </c>
      <c r="S7069">
        <f t="shared" si="1158"/>
        <v>0.52713887376525914</v>
      </c>
      <c r="T7069">
        <f t="shared" si="1159"/>
        <v>-0.48940439560487986</v>
      </c>
      <c r="U7069">
        <f t="shared" si="1160"/>
        <v>159429.16464445947</v>
      </c>
      <c r="V7069">
        <f t="shared" si="1161"/>
        <v>4952054468.6365938</v>
      </c>
    </row>
    <row r="7070" spans="2:22" x14ac:dyDescent="0.25">
      <c r="B7070">
        <v>-118.42</v>
      </c>
      <c r="C7070">
        <v>34.19</v>
      </c>
      <c r="D7070">
        <v>33</v>
      </c>
      <c r="E7070">
        <v>3285</v>
      </c>
      <c r="F7070">
        <v>830</v>
      </c>
      <c r="G7070">
        <v>2281</v>
      </c>
      <c r="H7070">
        <v>786</v>
      </c>
      <c r="I7070">
        <v>2.6164999999999998</v>
      </c>
      <c r="J7070">
        <v>230800</v>
      </c>
      <c r="M7070">
        <f t="shared" si="1152"/>
        <v>0.56365387259689559</v>
      </c>
      <c r="N7070">
        <f t="shared" si="1153"/>
        <v>-0.67685528436528086</v>
      </c>
      <c r="O7070">
        <f t="shared" si="1154"/>
        <v>0.37613971925581574</v>
      </c>
      <c r="P7070">
        <f t="shared" si="1155"/>
        <v>0.30309916194862296</v>
      </c>
      <c r="Q7070">
        <f t="shared" si="1156"/>
        <v>0.68585950853038113</v>
      </c>
      <c r="R7070">
        <f t="shared" si="1157"/>
        <v>0.74014594194050554</v>
      </c>
      <c r="S7070">
        <f t="shared" si="1158"/>
        <v>0.74184053840546593</v>
      </c>
      <c r="T7070">
        <f t="shared" si="1159"/>
        <v>-0.66851447055524571</v>
      </c>
      <c r="U7070">
        <f t="shared" si="1160"/>
        <v>165170.02544851491</v>
      </c>
      <c r="V7070">
        <f t="shared" si="1161"/>
        <v>4307293559.628581</v>
      </c>
    </row>
    <row r="7071" spans="2:22" x14ac:dyDescent="0.25">
      <c r="B7071">
        <v>-121.27</v>
      </c>
      <c r="C7071">
        <v>38.130000000000003</v>
      </c>
      <c r="D7071">
        <v>35</v>
      </c>
      <c r="E7071">
        <v>2607</v>
      </c>
      <c r="F7071">
        <v>685</v>
      </c>
      <c r="G7071">
        <v>2016</v>
      </c>
      <c r="H7071">
        <v>618</v>
      </c>
      <c r="I7071">
        <v>1.75</v>
      </c>
      <c r="J7071">
        <v>82900</v>
      </c>
      <c r="M7071">
        <f t="shared" si="1152"/>
        <v>-0.85621125986438384</v>
      </c>
      <c r="N7071">
        <f t="shared" si="1153"/>
        <v>1.1538888376025511</v>
      </c>
      <c r="O7071">
        <f t="shared" si="1154"/>
        <v>0.53591685045860282</v>
      </c>
      <c r="P7071">
        <f t="shared" si="1155"/>
        <v>-9.7284258799794857E-3</v>
      </c>
      <c r="Q7071">
        <f t="shared" si="1156"/>
        <v>0.34087550105333958</v>
      </c>
      <c r="R7071">
        <f t="shared" si="1157"/>
        <v>0.50564591519481006</v>
      </c>
      <c r="S7071">
        <f t="shared" si="1158"/>
        <v>0.30196395719138369</v>
      </c>
      <c r="T7071">
        <f t="shared" si="1159"/>
        <v>-1.2196468567217655</v>
      </c>
      <c r="U7071">
        <f t="shared" si="1160"/>
        <v>127184.12491354544</v>
      </c>
      <c r="V7071">
        <f t="shared" si="1161"/>
        <v>1961083719.3584962</v>
      </c>
    </row>
    <row r="7072" spans="2:22" x14ac:dyDescent="0.25">
      <c r="B7072">
        <v>-120.97</v>
      </c>
      <c r="C7072">
        <v>37.619999999999997</v>
      </c>
      <c r="D7072">
        <v>7</v>
      </c>
      <c r="E7072">
        <v>8489</v>
      </c>
      <c r="F7072">
        <v>1673</v>
      </c>
      <c r="G7072">
        <v>5807</v>
      </c>
      <c r="H7072">
        <v>1575</v>
      </c>
      <c r="I7072">
        <v>2.9451000000000001</v>
      </c>
      <c r="J7072">
        <v>127800</v>
      </c>
      <c r="M7072">
        <f t="shared" si="1152"/>
        <v>-0.7067517722368819</v>
      </c>
      <c r="N7072">
        <f t="shared" si="1153"/>
        <v>0.91691434465747435</v>
      </c>
      <c r="O7072">
        <f t="shared" si="1154"/>
        <v>-1.7009629863804168</v>
      </c>
      <c r="P7072">
        <f t="shared" si="1155"/>
        <v>2.7042123877009048</v>
      </c>
      <c r="Q7072">
        <f t="shared" si="1156"/>
        <v>2.6915251520003536</v>
      </c>
      <c r="R7072">
        <f t="shared" si="1157"/>
        <v>3.8603236563002117</v>
      </c>
      <c r="S7072">
        <f t="shared" si="1158"/>
        <v>2.8076894823216025</v>
      </c>
      <c r="T7072">
        <f t="shared" si="1159"/>
        <v>-0.45951031349313548</v>
      </c>
      <c r="U7072">
        <f t="shared" si="1160"/>
        <v>157001.20553137822</v>
      </c>
      <c r="V7072">
        <f t="shared" si="1161"/>
        <v>852710404.48579383</v>
      </c>
    </row>
    <row r="7073" spans="2:22" x14ac:dyDescent="0.25">
      <c r="B7073">
        <v>-118.16</v>
      </c>
      <c r="C7073">
        <v>33.89</v>
      </c>
      <c r="D7073">
        <v>46</v>
      </c>
      <c r="E7073">
        <v>940</v>
      </c>
      <c r="F7073">
        <v>219</v>
      </c>
      <c r="G7073">
        <v>599</v>
      </c>
      <c r="H7073">
        <v>214</v>
      </c>
      <c r="I7073">
        <v>3.2812999999999999</v>
      </c>
      <c r="J7073">
        <v>190900</v>
      </c>
      <c r="M7073">
        <f t="shared" si="1152"/>
        <v>0.69318542854073439</v>
      </c>
      <c r="N7073">
        <f t="shared" si="1153"/>
        <v>-0.81625204492120573</v>
      </c>
      <c r="O7073">
        <f t="shared" si="1154"/>
        <v>1.4146910720739319</v>
      </c>
      <c r="P7073">
        <f t="shared" si="1155"/>
        <v>-0.77887826203083532</v>
      </c>
      <c r="Q7073">
        <f t="shared" si="1156"/>
        <v>-0.76783172297632496</v>
      </c>
      <c r="R7073">
        <f t="shared" si="1157"/>
        <v>-0.7482655485736821</v>
      </c>
      <c r="S7073">
        <f t="shared" si="1158"/>
        <v>-0.75583448810914744</v>
      </c>
      <c r="T7073">
        <f t="shared" si="1159"/>
        <v>-0.24567221974912637</v>
      </c>
      <c r="U7073">
        <f t="shared" si="1160"/>
        <v>198342.176682146</v>
      </c>
      <c r="V7073">
        <f t="shared" si="1161"/>
        <v>55385993.768277705</v>
      </c>
    </row>
    <row r="7074" spans="2:22" x14ac:dyDescent="0.25">
      <c r="B7074">
        <v>-118.2</v>
      </c>
      <c r="C7074">
        <v>34.049999999999997</v>
      </c>
      <c r="D7074">
        <v>50</v>
      </c>
      <c r="E7074">
        <v>1407</v>
      </c>
      <c r="F7074">
        <v>401</v>
      </c>
      <c r="G7074">
        <v>1526</v>
      </c>
      <c r="H7074">
        <v>385</v>
      </c>
      <c r="I7074">
        <v>2.29</v>
      </c>
      <c r="J7074">
        <v>121800</v>
      </c>
      <c r="M7074">
        <f t="shared" si="1152"/>
        <v>0.67325749685706415</v>
      </c>
      <c r="N7074">
        <f t="shared" si="1153"/>
        <v>-0.74190710595804665</v>
      </c>
      <c r="O7074">
        <f t="shared" si="1154"/>
        <v>1.7342453344795061</v>
      </c>
      <c r="P7074">
        <f t="shared" si="1155"/>
        <v>-0.56340557247927581</v>
      </c>
      <c r="Q7074">
        <f t="shared" si="1156"/>
        <v>-0.33481731359134864</v>
      </c>
      <c r="R7074">
        <f t="shared" si="1157"/>
        <v>7.2042092155599619E-2</v>
      </c>
      <c r="S7074">
        <f t="shared" si="1158"/>
        <v>-0.30810296794481368</v>
      </c>
      <c r="T7074">
        <f t="shared" si="1159"/>
        <v>-0.87618293458683094</v>
      </c>
      <c r="U7074">
        <f t="shared" si="1160"/>
        <v>169824.06030934572</v>
      </c>
      <c r="V7074">
        <f t="shared" si="1161"/>
        <v>2306310368.5956745</v>
      </c>
    </row>
    <row r="7075" spans="2:22" x14ac:dyDescent="0.25">
      <c r="B7075">
        <v>-118.26</v>
      </c>
      <c r="C7075">
        <v>34.1</v>
      </c>
      <c r="D7075">
        <v>52</v>
      </c>
      <c r="E7075">
        <v>1310</v>
      </c>
      <c r="F7075">
        <v>263</v>
      </c>
      <c r="G7075">
        <v>689</v>
      </c>
      <c r="H7075">
        <v>208</v>
      </c>
      <c r="I7075">
        <v>4.0720999999999998</v>
      </c>
      <c r="J7075">
        <v>350000</v>
      </c>
      <c r="M7075">
        <f t="shared" si="1152"/>
        <v>0.64336559933156234</v>
      </c>
      <c r="N7075">
        <f t="shared" si="1153"/>
        <v>-0.71867431253205705</v>
      </c>
      <c r="O7075">
        <f t="shared" si="1154"/>
        <v>1.8940224656822933</v>
      </c>
      <c r="P7075">
        <f t="shared" si="1155"/>
        <v>-0.60816114182938563</v>
      </c>
      <c r="Q7075">
        <f t="shared" si="1156"/>
        <v>-0.66314692070742953</v>
      </c>
      <c r="R7075">
        <f t="shared" si="1157"/>
        <v>-0.66862403005627613</v>
      </c>
      <c r="S7075">
        <f t="shared" si="1158"/>
        <v>-0.77154436600965037</v>
      </c>
      <c r="T7075">
        <f t="shared" si="1159"/>
        <v>0.25731161288847759</v>
      </c>
      <c r="U7075">
        <f t="shared" si="1160"/>
        <v>245218.38969679028</v>
      </c>
      <c r="V7075">
        <f t="shared" si="1161"/>
        <v>10979185857.733704</v>
      </c>
    </row>
    <row r="7076" spans="2:22" x14ac:dyDescent="0.25">
      <c r="B7076">
        <v>-118.28</v>
      </c>
      <c r="C7076">
        <v>34.049999999999997</v>
      </c>
      <c r="D7076">
        <v>31</v>
      </c>
      <c r="E7076">
        <v>1525</v>
      </c>
      <c r="F7076">
        <v>730</v>
      </c>
      <c r="G7076">
        <v>2510</v>
      </c>
      <c r="H7076">
        <v>652</v>
      </c>
      <c r="I7076">
        <v>1.6355</v>
      </c>
      <c r="J7076">
        <v>162500</v>
      </c>
      <c r="M7076">
        <f t="shared" si="1152"/>
        <v>0.63340163348973078</v>
      </c>
      <c r="N7076">
        <f t="shared" si="1153"/>
        <v>-0.74190710595804665</v>
      </c>
      <c r="O7076">
        <f t="shared" si="1154"/>
        <v>0.21636258805302863</v>
      </c>
      <c r="P7076">
        <f t="shared" si="1155"/>
        <v>-0.50896065306367833</v>
      </c>
      <c r="Q7076">
        <f t="shared" si="1156"/>
        <v>0.44793950337380073</v>
      </c>
      <c r="R7076">
        <f t="shared" si="1157"/>
        <v>0.94278936127923851</v>
      </c>
      <c r="S7076">
        <f t="shared" si="1158"/>
        <v>0.39098659862756702</v>
      </c>
      <c r="T7076">
        <f t="shared" si="1159"/>
        <v>-1.2924739291003766</v>
      </c>
      <c r="U7076">
        <f t="shared" si="1160"/>
        <v>116046.8509976662</v>
      </c>
      <c r="V7076">
        <f t="shared" si="1161"/>
        <v>2157895052.2330256</v>
      </c>
    </row>
    <row r="7077" spans="2:22" x14ac:dyDescent="0.25">
      <c r="B7077">
        <v>-119</v>
      </c>
      <c r="C7077">
        <v>35.369999999999997</v>
      </c>
      <c r="D7077">
        <v>41</v>
      </c>
      <c r="E7077">
        <v>303</v>
      </c>
      <c r="F7077">
        <v>78</v>
      </c>
      <c r="G7077">
        <v>216</v>
      </c>
      <c r="H7077">
        <v>80</v>
      </c>
      <c r="I7077">
        <v>2.2212000000000001</v>
      </c>
      <c r="J7077">
        <v>55500</v>
      </c>
      <c r="M7077">
        <f t="shared" si="1152"/>
        <v>0.27469886318372322</v>
      </c>
      <c r="N7077">
        <f t="shared" si="1153"/>
        <v>-0.12856135951197159</v>
      </c>
      <c r="O7077">
        <f t="shared" si="1154"/>
        <v>1.0152482440669641</v>
      </c>
      <c r="P7077">
        <f t="shared" si="1155"/>
        <v>-1.0727885473506285</v>
      </c>
      <c r="Q7077">
        <f t="shared" si="1156"/>
        <v>-1.1032989302471032</v>
      </c>
      <c r="R7077">
        <f t="shared" si="1157"/>
        <v>-1.0871844551533099</v>
      </c>
      <c r="S7077">
        <f t="shared" si="1158"/>
        <v>-1.1066884278870464</v>
      </c>
      <c r="T7077">
        <f t="shared" si="1159"/>
        <v>-0.91994278244402261</v>
      </c>
      <c r="U7077">
        <f t="shared" si="1160"/>
        <v>138658.34739303141</v>
      </c>
      <c r="V7077">
        <f t="shared" si="1161"/>
        <v>6915310741.1400938</v>
      </c>
    </row>
    <row r="7078" spans="2:22" x14ac:dyDescent="0.25">
      <c r="B7078">
        <v>-120.73</v>
      </c>
      <c r="C7078">
        <v>39.630000000000003</v>
      </c>
      <c r="D7078">
        <v>17</v>
      </c>
      <c r="E7078">
        <v>1791</v>
      </c>
      <c r="F7078">
        <v>356</v>
      </c>
      <c r="G7078">
        <v>432</v>
      </c>
      <c r="H7078">
        <v>190</v>
      </c>
      <c r="I7078">
        <v>3.8826000000000001</v>
      </c>
      <c r="J7078">
        <v>92400</v>
      </c>
      <c r="M7078">
        <f t="shared" si="1152"/>
        <v>-0.58718418213488166</v>
      </c>
      <c r="N7078">
        <f t="shared" si="1153"/>
        <v>1.8508726403821818</v>
      </c>
      <c r="O7078">
        <f t="shared" si="1154"/>
        <v>-0.90207733036648119</v>
      </c>
      <c r="P7078">
        <f t="shared" si="1155"/>
        <v>-0.38622888556750101</v>
      </c>
      <c r="Q7078">
        <f t="shared" si="1156"/>
        <v>-0.44188131591180979</v>
      </c>
      <c r="R7078">
        <f t="shared" si="1157"/>
        <v>-0.89604481071153552</v>
      </c>
      <c r="S7078">
        <f t="shared" si="1158"/>
        <v>-0.81867399971115917</v>
      </c>
      <c r="T7078">
        <f t="shared" si="1159"/>
        <v>0.13678121799112575</v>
      </c>
      <c r="U7078">
        <f t="shared" si="1160"/>
        <v>172424.53445222281</v>
      </c>
      <c r="V7078">
        <f t="shared" si="1161"/>
        <v>6403926114.2949953</v>
      </c>
    </row>
    <row r="7079" spans="2:22" x14ac:dyDescent="0.25">
      <c r="B7079">
        <v>-121.9</v>
      </c>
      <c r="C7079">
        <v>36.590000000000003</v>
      </c>
      <c r="D7079">
        <v>42</v>
      </c>
      <c r="E7079">
        <v>2689</v>
      </c>
      <c r="F7079">
        <v>510</v>
      </c>
      <c r="G7079">
        <v>1023</v>
      </c>
      <c r="H7079">
        <v>459</v>
      </c>
      <c r="I7079">
        <v>4.6181999999999999</v>
      </c>
      <c r="J7079">
        <v>301000</v>
      </c>
      <c r="M7079">
        <f t="shared" si="1152"/>
        <v>-1.1700761838821458</v>
      </c>
      <c r="N7079">
        <f t="shared" si="1153"/>
        <v>0.43831880008213076</v>
      </c>
      <c r="O7079">
        <f t="shared" si="1154"/>
        <v>1.0951368096683578</v>
      </c>
      <c r="P7079">
        <f t="shared" si="1155"/>
        <v>2.8106179137639097E-2</v>
      </c>
      <c r="Q7079">
        <f t="shared" si="1156"/>
        <v>-7.548450797067606E-2</v>
      </c>
      <c r="R7079">
        <f t="shared" si="1157"/>
        <v>-0.37306550578056946</v>
      </c>
      <c r="S7079">
        <f t="shared" si="1158"/>
        <v>-0.11434780717194412</v>
      </c>
      <c r="T7079">
        <f t="shared" si="1159"/>
        <v>0.60465540525493633</v>
      </c>
      <c r="U7079">
        <f t="shared" si="1160"/>
        <v>257426.30006155572</v>
      </c>
      <c r="V7079">
        <f t="shared" si="1161"/>
        <v>1898667326.3255787</v>
      </c>
    </row>
    <row r="7080" spans="2:22" x14ac:dyDescent="0.25">
      <c r="B7080">
        <v>-121.81</v>
      </c>
      <c r="C7080">
        <v>37.31</v>
      </c>
      <c r="D7080">
        <v>14</v>
      </c>
      <c r="E7080">
        <v>2731</v>
      </c>
      <c r="F7080">
        <v>578</v>
      </c>
      <c r="G7080">
        <v>1109</v>
      </c>
      <c r="H7080">
        <v>551</v>
      </c>
      <c r="I7080">
        <v>3.1381999999999999</v>
      </c>
      <c r="J7080">
        <v>139700</v>
      </c>
      <c r="M7080">
        <f t="shared" si="1152"/>
        <v>-1.125238337593893</v>
      </c>
      <c r="N7080">
        <f t="shared" si="1153"/>
        <v>0.772871025416353</v>
      </c>
      <c r="O7080">
        <f t="shared" si="1154"/>
        <v>-1.1417430271706619</v>
      </c>
      <c r="P7080">
        <f t="shared" si="1155"/>
        <v>4.7484879268614472E-2</v>
      </c>
      <c r="Q7080">
        <f t="shared" si="1156"/>
        <v>8.630109553579858E-2</v>
      </c>
      <c r="R7080">
        <f t="shared" si="1157"/>
        <v>-0.29696361030838148</v>
      </c>
      <c r="S7080">
        <f t="shared" si="1158"/>
        <v>0.12653698730243426</v>
      </c>
      <c r="T7080">
        <f t="shared" si="1159"/>
        <v>-0.33669015911488398</v>
      </c>
      <c r="U7080">
        <f t="shared" si="1160"/>
        <v>142229.06440760396</v>
      </c>
      <c r="V7080">
        <f t="shared" si="1161"/>
        <v>6396166.7778091729</v>
      </c>
    </row>
    <row r="7081" spans="2:22" x14ac:dyDescent="0.25">
      <c r="B7081">
        <v>-122.32</v>
      </c>
      <c r="C7081">
        <v>40.58</v>
      </c>
      <c r="D7081">
        <v>2</v>
      </c>
      <c r="E7081">
        <v>1937</v>
      </c>
      <c r="F7081">
        <v>350</v>
      </c>
      <c r="G7081">
        <v>756</v>
      </c>
      <c r="H7081">
        <v>274</v>
      </c>
      <c r="I7081">
        <v>3</v>
      </c>
      <c r="J7081">
        <v>114200</v>
      </c>
      <c r="M7081">
        <f t="shared" si="1152"/>
        <v>-1.3793194665606443</v>
      </c>
      <c r="N7081">
        <f t="shared" si="1153"/>
        <v>2.2922957154759458</v>
      </c>
      <c r="O7081">
        <f t="shared" si="1154"/>
        <v>-2.1004058143873845</v>
      </c>
      <c r="P7081">
        <f t="shared" si="1155"/>
        <v>-0.31886483273125327</v>
      </c>
      <c r="Q7081">
        <f t="shared" si="1156"/>
        <v>-0.45615651622120462</v>
      </c>
      <c r="R7081">
        <f t="shared" si="1157"/>
        <v>-0.60933534404887391</v>
      </c>
      <c r="S7081">
        <f t="shared" si="1158"/>
        <v>-0.598735709104118</v>
      </c>
      <c r="T7081">
        <f t="shared" si="1159"/>
        <v>-0.42459148140941716</v>
      </c>
      <c r="U7081">
        <f t="shared" si="1160"/>
        <v>105460.52603366584</v>
      </c>
      <c r="V7081">
        <f t="shared" si="1161"/>
        <v>76378405.208232552</v>
      </c>
    </row>
    <row r="7082" spans="2:22" x14ac:dyDescent="0.25">
      <c r="B7082">
        <v>-120.17</v>
      </c>
      <c r="C7082">
        <v>39.32</v>
      </c>
      <c r="D7082">
        <v>14</v>
      </c>
      <c r="E7082">
        <v>2421</v>
      </c>
      <c r="F7082">
        <v>489</v>
      </c>
      <c r="G7082">
        <v>1000</v>
      </c>
      <c r="H7082">
        <v>354</v>
      </c>
      <c r="I7082">
        <v>3.5651999999999999</v>
      </c>
      <c r="J7082">
        <v>119800</v>
      </c>
      <c r="M7082">
        <f t="shared" si="1152"/>
        <v>-0.30819313856354091</v>
      </c>
      <c r="N7082">
        <f t="shared" si="1153"/>
        <v>1.706829321141057</v>
      </c>
      <c r="O7082">
        <f t="shared" si="1154"/>
        <v>-1.1417430271706619</v>
      </c>
      <c r="P7082">
        <f t="shared" si="1155"/>
        <v>-9.5548383602870421E-2</v>
      </c>
      <c r="Q7082">
        <f t="shared" si="1156"/>
        <v>-0.12544770905355793</v>
      </c>
      <c r="R7082">
        <f t="shared" si="1157"/>
        <v>-0.39341833829057321</v>
      </c>
      <c r="S7082">
        <f t="shared" si="1158"/>
        <v>-0.38927067043074554</v>
      </c>
      <c r="T7082">
        <f t="shared" si="1159"/>
        <v>-6.5099242908185806E-2</v>
      </c>
      <c r="U7082">
        <f t="shared" si="1160"/>
        <v>157496.85607135468</v>
      </c>
      <c r="V7082">
        <f t="shared" si="1161"/>
        <v>1421052957.6644299</v>
      </c>
    </row>
    <row r="7083" spans="2:22" x14ac:dyDescent="0.25">
      <c r="B7083">
        <v>-121.13</v>
      </c>
      <c r="C7083">
        <v>36.21</v>
      </c>
      <c r="D7083">
        <v>34</v>
      </c>
      <c r="E7083">
        <v>2504</v>
      </c>
      <c r="F7083">
        <v>550</v>
      </c>
      <c r="G7083">
        <v>1810</v>
      </c>
      <c r="H7083">
        <v>547</v>
      </c>
      <c r="I7083">
        <v>3.4821</v>
      </c>
      <c r="J7083">
        <v>113700</v>
      </c>
      <c r="M7083">
        <f t="shared" si="1152"/>
        <v>-0.78646349897154866</v>
      </c>
      <c r="N7083">
        <f t="shared" si="1153"/>
        <v>0.26174957004462313</v>
      </c>
      <c r="O7083">
        <f t="shared" si="1154"/>
        <v>0.45602828485720931</v>
      </c>
      <c r="P7083">
        <f t="shared" si="1155"/>
        <v>-5.7252380963085756E-2</v>
      </c>
      <c r="Q7083">
        <f t="shared" si="1156"/>
        <v>1.9683494091956081E-2</v>
      </c>
      <c r="R7083">
        <f t="shared" si="1157"/>
        <v>0.32335532836608077</v>
      </c>
      <c r="S7083">
        <f t="shared" si="1158"/>
        <v>0.11606373536876563</v>
      </c>
      <c r="T7083">
        <f t="shared" si="1159"/>
        <v>-0.11795452425895069</v>
      </c>
      <c r="U7083">
        <f t="shared" si="1160"/>
        <v>194730.80992731568</v>
      </c>
      <c r="V7083">
        <f t="shared" si="1161"/>
        <v>6565992157.4767618</v>
      </c>
    </row>
    <row r="7084" spans="2:22" x14ac:dyDescent="0.25">
      <c r="B7084">
        <v>-122.04</v>
      </c>
      <c r="C7084">
        <v>37.659999999999997</v>
      </c>
      <c r="D7084">
        <v>23</v>
      </c>
      <c r="E7084">
        <v>2419</v>
      </c>
      <c r="F7084">
        <v>348</v>
      </c>
      <c r="G7084">
        <v>1066</v>
      </c>
      <c r="H7084">
        <v>384</v>
      </c>
      <c r="I7084">
        <v>6.3501000000000003</v>
      </c>
      <c r="J7084">
        <v>350000</v>
      </c>
      <c r="M7084">
        <f t="shared" si="1152"/>
        <v>-1.239823944774981</v>
      </c>
      <c r="N7084">
        <f t="shared" si="1153"/>
        <v>0.93550057939826414</v>
      </c>
      <c r="O7084">
        <f t="shared" si="1154"/>
        <v>-0.42274593675811983</v>
      </c>
      <c r="P7084">
        <f t="shared" si="1155"/>
        <v>-9.6471178847202577E-2</v>
      </c>
      <c r="Q7084">
        <f t="shared" si="1156"/>
        <v>-0.46091491632433623</v>
      </c>
      <c r="R7084">
        <f t="shared" si="1157"/>
        <v>-0.3350145580444755</v>
      </c>
      <c r="S7084">
        <f t="shared" si="1158"/>
        <v>-0.31072128092823081</v>
      </c>
      <c r="T7084">
        <f t="shared" si="1159"/>
        <v>1.7062205288577015</v>
      </c>
      <c r="U7084">
        <f t="shared" si="1160"/>
        <v>289190.98763641203</v>
      </c>
      <c r="V7084">
        <f t="shared" si="1161"/>
        <v>3697735984.634995</v>
      </c>
    </row>
    <row r="7085" spans="2:22" x14ac:dyDescent="0.25">
      <c r="B7085">
        <v>-121.9</v>
      </c>
      <c r="C7085">
        <v>37.29</v>
      </c>
      <c r="D7085">
        <v>36</v>
      </c>
      <c r="E7085">
        <v>1389</v>
      </c>
      <c r="F7085">
        <v>225</v>
      </c>
      <c r="G7085">
        <v>623</v>
      </c>
      <c r="H7085">
        <v>223</v>
      </c>
      <c r="I7085">
        <v>6.6330999999999998</v>
      </c>
      <c r="J7085">
        <v>283300</v>
      </c>
      <c r="M7085">
        <f t="shared" si="1152"/>
        <v>-1.1700761838821458</v>
      </c>
      <c r="N7085">
        <f t="shared" si="1153"/>
        <v>0.76357790804595638</v>
      </c>
      <c r="O7085">
        <f t="shared" si="1154"/>
        <v>0.61580541605999639</v>
      </c>
      <c r="P7085">
        <f t="shared" si="1155"/>
        <v>-0.57171072967826531</v>
      </c>
      <c r="Q7085">
        <f t="shared" si="1156"/>
        <v>-0.75355652266693007</v>
      </c>
      <c r="R7085">
        <f t="shared" si="1157"/>
        <v>-0.72702781030237384</v>
      </c>
      <c r="S7085">
        <f t="shared" si="1158"/>
        <v>-0.73226967125839293</v>
      </c>
      <c r="T7085">
        <f t="shared" si="1159"/>
        <v>1.8862210658284169</v>
      </c>
      <c r="U7085">
        <f t="shared" si="1160"/>
        <v>322356.18724631669</v>
      </c>
      <c r="V7085">
        <f t="shared" si="1161"/>
        <v>1525385762.2193508</v>
      </c>
    </row>
    <row r="7086" spans="2:22" x14ac:dyDescent="0.25">
      <c r="B7086">
        <v>-118.23</v>
      </c>
      <c r="C7086">
        <v>34.14</v>
      </c>
      <c r="D7086">
        <v>33</v>
      </c>
      <c r="E7086">
        <v>2865</v>
      </c>
      <c r="F7086">
        <v>864</v>
      </c>
      <c r="G7086">
        <v>2061</v>
      </c>
      <c r="H7086">
        <v>790</v>
      </c>
      <c r="I7086">
        <v>2.6267999999999998</v>
      </c>
      <c r="J7086">
        <v>201300</v>
      </c>
      <c r="M7086">
        <f t="shared" si="1152"/>
        <v>0.65831154809431325</v>
      </c>
      <c r="N7086">
        <f t="shared" si="1153"/>
        <v>-0.70008807779126725</v>
      </c>
      <c r="O7086">
        <f t="shared" si="1154"/>
        <v>0.37613971925581574</v>
      </c>
      <c r="P7086">
        <f t="shared" si="1155"/>
        <v>0.10931216063886923</v>
      </c>
      <c r="Q7086">
        <f t="shared" si="1156"/>
        <v>0.76675231028361845</v>
      </c>
      <c r="R7086">
        <f t="shared" si="1157"/>
        <v>0.54546667445351305</v>
      </c>
      <c r="S7086">
        <f t="shared" si="1158"/>
        <v>0.75231379033913459</v>
      </c>
      <c r="T7086">
        <f t="shared" si="1159"/>
        <v>-0.66196321426267202</v>
      </c>
      <c r="U7086">
        <f t="shared" si="1160"/>
        <v>166745.8818644938</v>
      </c>
      <c r="V7086">
        <f t="shared" si="1161"/>
        <v>1193987080.1225185</v>
      </c>
    </row>
    <row r="7087" spans="2:22" x14ac:dyDescent="0.25">
      <c r="B7087">
        <v>-118.14</v>
      </c>
      <c r="C7087">
        <v>34.06</v>
      </c>
      <c r="D7087">
        <v>27</v>
      </c>
      <c r="E7087">
        <v>5257</v>
      </c>
      <c r="F7087">
        <v>1082</v>
      </c>
      <c r="G7087">
        <v>3496</v>
      </c>
      <c r="H7087">
        <v>1036</v>
      </c>
      <c r="I7087">
        <v>3.3906000000000001</v>
      </c>
      <c r="J7087">
        <v>237200</v>
      </c>
      <c r="M7087">
        <f t="shared" si="1152"/>
        <v>0.70314939438256596</v>
      </c>
      <c r="N7087">
        <f t="shared" si="1153"/>
        <v>-0.73726054727284673</v>
      </c>
      <c r="O7087">
        <f t="shared" si="1154"/>
        <v>-0.1031916743525456</v>
      </c>
      <c r="P7087">
        <f t="shared" si="1155"/>
        <v>1.2129752728601333</v>
      </c>
      <c r="Q7087">
        <f t="shared" si="1156"/>
        <v>1.2854179215249635</v>
      </c>
      <c r="R7087">
        <f t="shared" si="1157"/>
        <v>1.8153064419254867</v>
      </c>
      <c r="S7087">
        <f t="shared" si="1158"/>
        <v>1.3964187842597551</v>
      </c>
      <c r="T7087">
        <f t="shared" si="1159"/>
        <v>-0.17615257773181453</v>
      </c>
      <c r="U7087">
        <f t="shared" si="1160"/>
        <v>195034.2233355004</v>
      </c>
      <c r="V7087">
        <f t="shared" si="1161"/>
        <v>1777952721.720459</v>
      </c>
    </row>
    <row r="7088" spans="2:22" x14ac:dyDescent="0.25">
      <c r="B7088">
        <v>-118.03</v>
      </c>
      <c r="C7088">
        <v>34.14</v>
      </c>
      <c r="D7088">
        <v>44</v>
      </c>
      <c r="E7088">
        <v>1446</v>
      </c>
      <c r="F7088">
        <v>250</v>
      </c>
      <c r="G7088">
        <v>721</v>
      </c>
      <c r="H7088">
        <v>243</v>
      </c>
      <c r="I7088">
        <v>4.7308000000000003</v>
      </c>
      <c r="J7088">
        <v>352200</v>
      </c>
      <c r="M7088">
        <f t="shared" si="1152"/>
        <v>0.75795120651265024</v>
      </c>
      <c r="N7088">
        <f t="shared" si="1153"/>
        <v>-0.70008807779126725</v>
      </c>
      <c r="O7088">
        <f t="shared" si="1154"/>
        <v>1.2549139408711449</v>
      </c>
      <c r="P7088">
        <f t="shared" si="1155"/>
        <v>-0.54541106521479865</v>
      </c>
      <c r="Q7088">
        <f t="shared" si="1156"/>
        <v>-0.69407652137778497</v>
      </c>
      <c r="R7088">
        <f t="shared" si="1157"/>
        <v>-0.64030704569453178</v>
      </c>
      <c r="S7088">
        <f t="shared" si="1158"/>
        <v>-0.67990341159004986</v>
      </c>
      <c r="T7088">
        <f t="shared" si="1159"/>
        <v>0.67627399346307304</v>
      </c>
      <c r="U7088">
        <f t="shared" si="1160"/>
        <v>257424.88507287562</v>
      </c>
      <c r="V7088">
        <f t="shared" si="1161"/>
        <v>8982322409.4496346</v>
      </c>
    </row>
    <row r="7089" spans="2:22" x14ac:dyDescent="0.25">
      <c r="B7089">
        <v>-118.62</v>
      </c>
      <c r="C7089">
        <v>34.22</v>
      </c>
      <c r="D7089">
        <v>34</v>
      </c>
      <c r="E7089">
        <v>2633</v>
      </c>
      <c r="F7089">
        <v>471</v>
      </c>
      <c r="G7089">
        <v>1313</v>
      </c>
      <c r="H7089">
        <v>428</v>
      </c>
      <c r="I7089">
        <v>4.0909000000000004</v>
      </c>
      <c r="J7089">
        <v>232900</v>
      </c>
      <c r="M7089">
        <f t="shared" si="1152"/>
        <v>0.46401421417855854</v>
      </c>
      <c r="N7089">
        <f t="shared" si="1153"/>
        <v>-0.66291560830968776</v>
      </c>
      <c r="O7089">
        <f t="shared" si="1154"/>
        <v>0.45602828485720931</v>
      </c>
      <c r="P7089">
        <f t="shared" si="1155"/>
        <v>2.2679122963386012E-3</v>
      </c>
      <c r="Q7089">
        <f t="shared" si="1156"/>
        <v>-0.16827330998174239</v>
      </c>
      <c r="R7089">
        <f t="shared" si="1157"/>
        <v>-0.11644283500226124</v>
      </c>
      <c r="S7089">
        <f t="shared" si="1158"/>
        <v>-0.19551550965787595</v>
      </c>
      <c r="T7089">
        <f t="shared" si="1159"/>
        <v>0.26926924573317573</v>
      </c>
      <c r="U7089">
        <f t="shared" si="1160"/>
        <v>218099.08269134766</v>
      </c>
      <c r="V7089">
        <f t="shared" si="1161"/>
        <v>219067153.17756432</v>
      </c>
    </row>
    <row r="7090" spans="2:22" x14ac:dyDescent="0.25">
      <c r="B7090">
        <v>-121.73</v>
      </c>
      <c r="C7090">
        <v>36.86</v>
      </c>
      <c r="D7090">
        <v>28</v>
      </c>
      <c r="E7090">
        <v>827</v>
      </c>
      <c r="F7090">
        <v>178</v>
      </c>
      <c r="G7090">
        <v>703</v>
      </c>
      <c r="H7090">
        <v>144</v>
      </c>
      <c r="I7090">
        <v>4.4271000000000003</v>
      </c>
      <c r="J7090">
        <v>175700</v>
      </c>
      <c r="M7090">
        <f t="shared" si="1152"/>
        <v>-1.0853824742265596</v>
      </c>
      <c r="N7090">
        <f t="shared" si="1153"/>
        <v>0.56377588458246242</v>
      </c>
      <c r="O7090">
        <f t="shared" si="1154"/>
        <v>-2.3303108751152046E-2</v>
      </c>
      <c r="P7090">
        <f t="shared" si="1155"/>
        <v>-0.83101619333560239</v>
      </c>
      <c r="Q7090">
        <f t="shared" si="1156"/>
        <v>-0.86537892509052283</v>
      </c>
      <c r="R7090">
        <f t="shared" si="1157"/>
        <v>-0.65623534939801298</v>
      </c>
      <c r="S7090">
        <f t="shared" si="1158"/>
        <v>-0.93911639694834836</v>
      </c>
      <c r="T7090">
        <f t="shared" si="1159"/>
        <v>0.48310733947718482</v>
      </c>
      <c r="U7090">
        <f t="shared" si="1160"/>
        <v>211048.78382138378</v>
      </c>
      <c r="V7090">
        <f t="shared" si="1161"/>
        <v>1249536517.6509237</v>
      </c>
    </row>
    <row r="7091" spans="2:22" x14ac:dyDescent="0.25">
      <c r="B7091">
        <v>-118.34</v>
      </c>
      <c r="C7091">
        <v>34.119999999999997</v>
      </c>
      <c r="D7091">
        <v>41</v>
      </c>
      <c r="E7091">
        <v>3257</v>
      </c>
      <c r="F7091">
        <v>679</v>
      </c>
      <c r="G7091">
        <v>1237</v>
      </c>
      <c r="H7091">
        <v>638</v>
      </c>
      <c r="I7091">
        <v>4.2415000000000003</v>
      </c>
      <c r="J7091">
        <v>409600</v>
      </c>
      <c r="M7091">
        <f t="shared" si="1152"/>
        <v>0.60350973596422897</v>
      </c>
      <c r="N7091">
        <f t="shared" si="1153"/>
        <v>-0.70938119516166376</v>
      </c>
      <c r="O7091">
        <f t="shared" si="1154"/>
        <v>1.0152482440669641</v>
      </c>
      <c r="P7091">
        <f t="shared" si="1155"/>
        <v>0.2901800285279727</v>
      </c>
      <c r="Q7091">
        <f t="shared" si="1156"/>
        <v>0.32660030074394475</v>
      </c>
      <c r="R7091">
        <f t="shared" si="1157"/>
        <v>-0.18369567286140409</v>
      </c>
      <c r="S7091">
        <f t="shared" si="1158"/>
        <v>0.35433021685972682</v>
      </c>
      <c r="T7091">
        <f t="shared" si="1159"/>
        <v>0.36505751735080733</v>
      </c>
      <c r="U7091">
        <f t="shared" si="1160"/>
        <v>245042.65911431456</v>
      </c>
      <c r="V7091">
        <f t="shared" si="1161"/>
        <v>27079118439.36768</v>
      </c>
    </row>
    <row r="7092" spans="2:22" x14ac:dyDescent="0.25">
      <c r="B7092">
        <v>-118.24</v>
      </c>
      <c r="C7092">
        <v>33.950000000000003</v>
      </c>
      <c r="D7092">
        <v>37</v>
      </c>
      <c r="E7092">
        <v>441</v>
      </c>
      <c r="F7092">
        <v>125</v>
      </c>
      <c r="G7092">
        <v>390</v>
      </c>
      <c r="H7092">
        <v>98</v>
      </c>
      <c r="I7092">
        <v>1.6513</v>
      </c>
      <c r="J7092">
        <v>90200</v>
      </c>
      <c r="M7092">
        <f t="shared" si="1152"/>
        <v>0.65332956517340102</v>
      </c>
      <c r="N7092">
        <f t="shared" si="1153"/>
        <v>-0.78837269281001943</v>
      </c>
      <c r="O7092">
        <f t="shared" si="1154"/>
        <v>0.69569398166138996</v>
      </c>
      <c r="P7092">
        <f t="shared" si="1155"/>
        <v>-1.0091156754917094</v>
      </c>
      <c r="Q7092">
        <f t="shared" si="1156"/>
        <v>-0.99147652782351048</v>
      </c>
      <c r="R7092">
        <f t="shared" si="1157"/>
        <v>-0.93321085268632498</v>
      </c>
      <c r="S7092">
        <f t="shared" si="1158"/>
        <v>-1.0595587941855376</v>
      </c>
      <c r="T7092">
        <f t="shared" si="1159"/>
        <v>-1.2824244291564284</v>
      </c>
      <c r="U7092">
        <f t="shared" si="1160"/>
        <v>108133.60835480696</v>
      </c>
      <c r="V7092">
        <f t="shared" si="1161"/>
        <v>321614308.62360191</v>
      </c>
    </row>
    <row r="7093" spans="2:22" x14ac:dyDescent="0.25">
      <c r="B7093">
        <v>-121.29</v>
      </c>
      <c r="C7093">
        <v>37.97</v>
      </c>
      <c r="D7093">
        <v>52</v>
      </c>
      <c r="E7093">
        <v>1610</v>
      </c>
      <c r="F7093">
        <v>480</v>
      </c>
      <c r="G7093">
        <v>1025</v>
      </c>
      <c r="H7093">
        <v>440</v>
      </c>
      <c r="I7093">
        <v>1.2962</v>
      </c>
      <c r="J7093">
        <v>110200</v>
      </c>
      <c r="M7093">
        <f t="shared" si="1152"/>
        <v>-0.86617522570622252</v>
      </c>
      <c r="N7093">
        <f t="shared" si="1153"/>
        <v>1.0795438986393888</v>
      </c>
      <c r="O7093">
        <f t="shared" si="1154"/>
        <v>1.8940224656822933</v>
      </c>
      <c r="P7093">
        <f t="shared" si="1155"/>
        <v>-0.46974185517956152</v>
      </c>
      <c r="Q7093">
        <f t="shared" si="1156"/>
        <v>-0.14686050951765017</v>
      </c>
      <c r="R7093">
        <f t="shared" si="1157"/>
        <v>-0.37129569425796044</v>
      </c>
      <c r="S7093">
        <f t="shared" si="1158"/>
        <v>-0.16409575385687009</v>
      </c>
      <c r="T7093">
        <f t="shared" si="1159"/>
        <v>-1.5082837601751602</v>
      </c>
      <c r="U7093">
        <f t="shared" si="1160"/>
        <v>133883.48393793468</v>
      </c>
      <c r="V7093">
        <f t="shared" si="1161"/>
        <v>560907411.43841004</v>
      </c>
    </row>
    <row r="7094" spans="2:22" x14ac:dyDescent="0.25">
      <c r="B7094">
        <v>-116.97</v>
      </c>
      <c r="C7094">
        <v>33.78</v>
      </c>
      <c r="D7094">
        <v>24</v>
      </c>
      <c r="E7094">
        <v>2680</v>
      </c>
      <c r="F7094">
        <v>606</v>
      </c>
      <c r="G7094">
        <v>1728</v>
      </c>
      <c r="H7094">
        <v>527</v>
      </c>
      <c r="I7094">
        <v>2.5350000000000001</v>
      </c>
      <c r="J7094">
        <v>74800</v>
      </c>
      <c r="M7094">
        <f t="shared" si="1152"/>
        <v>1.28604139612983</v>
      </c>
      <c r="N7094">
        <f t="shared" si="1153"/>
        <v>-0.86736419045837843</v>
      </c>
      <c r="O7094">
        <f t="shared" si="1154"/>
        <v>-0.34285737115672626</v>
      </c>
      <c r="P7094">
        <f t="shared" si="1155"/>
        <v>2.3953600538144375E-2</v>
      </c>
      <c r="Q7094">
        <f t="shared" si="1156"/>
        <v>0.15291869697964108</v>
      </c>
      <c r="R7094">
        <f t="shared" si="1157"/>
        <v>0.25079305593911083</v>
      </c>
      <c r="S7094">
        <f t="shared" si="1158"/>
        <v>6.3697475700422501E-2</v>
      </c>
      <c r="T7094">
        <f t="shared" si="1159"/>
        <v>-0.72035208102561066</v>
      </c>
      <c r="U7094">
        <f t="shared" si="1160"/>
        <v>136769.22087870882</v>
      </c>
      <c r="V7094">
        <f t="shared" si="1161"/>
        <v>3840184336.3142009</v>
      </c>
    </row>
    <row r="7095" spans="2:22" x14ac:dyDescent="0.25">
      <c r="B7095">
        <v>-117.22</v>
      </c>
      <c r="C7095">
        <v>32.86</v>
      </c>
      <c r="D7095">
        <v>4</v>
      </c>
      <c r="E7095">
        <v>16289</v>
      </c>
      <c r="F7095">
        <v>4585</v>
      </c>
      <c r="G7095">
        <v>7604</v>
      </c>
      <c r="H7095">
        <v>4176</v>
      </c>
      <c r="I7095">
        <v>3.6286999999999998</v>
      </c>
      <c r="J7095">
        <v>280800</v>
      </c>
      <c r="M7095">
        <f t="shared" si="1152"/>
        <v>1.1614918231069105</v>
      </c>
      <c r="N7095">
        <f t="shared" si="1153"/>
        <v>-1.2948475894965525</v>
      </c>
      <c r="O7095">
        <f t="shared" si="1154"/>
        <v>-1.9406286831845974</v>
      </c>
      <c r="P7095">
        <f t="shared" si="1155"/>
        <v>6.303113840596331</v>
      </c>
      <c r="Q7095">
        <f t="shared" si="1156"/>
        <v>9.6197557021599724</v>
      </c>
      <c r="R7095">
        <f t="shared" si="1157"/>
        <v>5.4504993093644183</v>
      </c>
      <c r="S7095">
        <f t="shared" si="1158"/>
        <v>9.6179215521896264</v>
      </c>
      <c r="T7095">
        <f t="shared" si="1159"/>
        <v>-2.4710429842318579E-2</v>
      </c>
      <c r="U7095">
        <f t="shared" si="1160"/>
        <v>277677.33392836229</v>
      </c>
      <c r="V7095">
        <f t="shared" si="1161"/>
        <v>9751043.3949572761</v>
      </c>
    </row>
    <row r="7096" spans="2:22" x14ac:dyDescent="0.25">
      <c r="B7096">
        <v>-117.26</v>
      </c>
      <c r="C7096">
        <v>34.24</v>
      </c>
      <c r="D7096">
        <v>10</v>
      </c>
      <c r="E7096">
        <v>4750</v>
      </c>
      <c r="F7096">
        <v>844</v>
      </c>
      <c r="G7096">
        <v>1220</v>
      </c>
      <c r="H7096">
        <v>428</v>
      </c>
      <c r="I7096">
        <v>4.5536000000000003</v>
      </c>
      <c r="J7096">
        <v>132400</v>
      </c>
      <c r="M7096">
        <f t="shared" si="1152"/>
        <v>1.1415638914232404</v>
      </c>
      <c r="N7096">
        <f t="shared" si="1153"/>
        <v>-0.65362249093929126</v>
      </c>
      <c r="O7096">
        <f t="shared" si="1154"/>
        <v>-1.4612972895762359</v>
      </c>
      <c r="P7096">
        <f t="shared" si="1155"/>
        <v>0.97904667842193061</v>
      </c>
      <c r="Q7096">
        <f t="shared" si="1156"/>
        <v>0.71916830925230235</v>
      </c>
      <c r="R7096">
        <f t="shared" si="1157"/>
        <v>-0.19873907080358078</v>
      </c>
      <c r="S7096">
        <f t="shared" si="1158"/>
        <v>-0.19551550965787595</v>
      </c>
      <c r="T7096">
        <f t="shared" si="1159"/>
        <v>0.56356694345879443</v>
      </c>
      <c r="U7096">
        <f t="shared" si="1160"/>
        <v>203831.46776936375</v>
      </c>
      <c r="V7096">
        <f t="shared" si="1161"/>
        <v>5102454587.6856518</v>
      </c>
    </row>
    <row r="7097" spans="2:22" x14ac:dyDescent="0.25">
      <c r="B7097">
        <v>-122.46</v>
      </c>
      <c r="C7097">
        <v>37.78</v>
      </c>
      <c r="D7097">
        <v>52</v>
      </c>
      <c r="E7097">
        <v>2165</v>
      </c>
      <c r="F7097">
        <v>580</v>
      </c>
      <c r="G7097">
        <v>1067</v>
      </c>
      <c r="H7097">
        <v>530</v>
      </c>
      <c r="I7097">
        <v>2.9293</v>
      </c>
      <c r="J7097">
        <v>350000</v>
      </c>
      <c r="M7097">
        <f t="shared" si="1152"/>
        <v>-1.4490672274534795</v>
      </c>
      <c r="N7097">
        <f t="shared" si="1153"/>
        <v>0.99125928362063664</v>
      </c>
      <c r="O7097">
        <f t="shared" si="1154"/>
        <v>1.8940224656822933</v>
      </c>
      <c r="P7097">
        <f t="shared" si="1155"/>
        <v>-0.21366617487738698</v>
      </c>
      <c r="Q7097">
        <f t="shared" si="1156"/>
        <v>9.1059495638930191E-2</v>
      </c>
      <c r="R7097">
        <f t="shared" si="1157"/>
        <v>-0.33412965228317099</v>
      </c>
      <c r="S7097">
        <f t="shared" si="1158"/>
        <v>7.1552414650673968E-2</v>
      </c>
      <c r="T7097">
        <f t="shared" si="1159"/>
        <v>-0.46955981343708358</v>
      </c>
      <c r="U7097">
        <f t="shared" si="1160"/>
        <v>206989.22435289211</v>
      </c>
      <c r="V7097">
        <f t="shared" si="1161"/>
        <v>20452081951.187428</v>
      </c>
    </row>
    <row r="7098" spans="2:22" x14ac:dyDescent="0.25">
      <c r="B7098">
        <v>-122.71</v>
      </c>
      <c r="C7098">
        <v>38.909999999999997</v>
      </c>
      <c r="D7098">
        <v>20</v>
      </c>
      <c r="E7098">
        <v>41</v>
      </c>
      <c r="F7098">
        <v>18</v>
      </c>
      <c r="G7098">
        <v>94</v>
      </c>
      <c r="H7098">
        <v>10</v>
      </c>
      <c r="I7098">
        <v>1.375</v>
      </c>
      <c r="J7098">
        <v>55000</v>
      </c>
      <c r="M7098">
        <f t="shared" si="1152"/>
        <v>-1.5736168004763991</v>
      </c>
      <c r="N7098">
        <f t="shared" si="1153"/>
        <v>1.5163204150479563</v>
      </c>
      <c r="O7098">
        <f t="shared" si="1154"/>
        <v>-0.66241163356230048</v>
      </c>
      <c r="P7098">
        <f t="shared" si="1155"/>
        <v>-1.1936747243581416</v>
      </c>
      <c r="Q7098">
        <f t="shared" si="1156"/>
        <v>-1.2460509333410514</v>
      </c>
      <c r="R7098">
        <f t="shared" si="1157"/>
        <v>-1.1951429580324602</v>
      </c>
      <c r="S7098">
        <f t="shared" si="1158"/>
        <v>-1.2899703367262472</v>
      </c>
      <c r="T7098">
        <f t="shared" si="1159"/>
        <v>-1.4581634693154699</v>
      </c>
      <c r="U7098">
        <f t="shared" si="1160"/>
        <v>59821.444579853181</v>
      </c>
      <c r="V7098">
        <f t="shared" si="1161"/>
        <v>23246327.836595621</v>
      </c>
    </row>
    <row r="7099" spans="2:22" x14ac:dyDescent="0.25">
      <c r="B7099">
        <v>-117.04</v>
      </c>
      <c r="C7099">
        <v>32.83</v>
      </c>
      <c r="D7099">
        <v>8</v>
      </c>
      <c r="E7099">
        <v>2205</v>
      </c>
      <c r="F7099">
        <v>348</v>
      </c>
      <c r="G7099">
        <v>777</v>
      </c>
      <c r="H7099">
        <v>341</v>
      </c>
      <c r="I7099">
        <v>6.0266000000000002</v>
      </c>
      <c r="J7099">
        <v>177400</v>
      </c>
      <c r="M7099">
        <f t="shared" si="1152"/>
        <v>1.251167515683409</v>
      </c>
      <c r="N7099">
        <f t="shared" si="1153"/>
        <v>-1.3087872655521458</v>
      </c>
      <c r="O7099">
        <f t="shared" si="1154"/>
        <v>-1.6210744207790231</v>
      </c>
      <c r="P7099">
        <f t="shared" si="1155"/>
        <v>-0.19521026999074376</v>
      </c>
      <c r="Q7099">
        <f t="shared" si="1156"/>
        <v>-0.46091491632433623</v>
      </c>
      <c r="R7099">
        <f t="shared" si="1157"/>
        <v>-0.59075232306147918</v>
      </c>
      <c r="S7099">
        <f t="shared" si="1158"/>
        <v>-0.42330873921516854</v>
      </c>
      <c r="T7099">
        <f t="shared" si="1159"/>
        <v>1.5004601977268657</v>
      </c>
      <c r="U7099">
        <f t="shared" si="1160"/>
        <v>246311.76187158213</v>
      </c>
      <c r="V7099">
        <f t="shared" si="1161"/>
        <v>4748830924.2456408</v>
      </c>
    </row>
    <row r="7100" spans="2:22" x14ac:dyDescent="0.25">
      <c r="B7100">
        <v>-118.14</v>
      </c>
      <c r="C7100">
        <v>33.76</v>
      </c>
      <c r="D7100">
        <v>44</v>
      </c>
      <c r="E7100">
        <v>1633</v>
      </c>
      <c r="F7100">
        <v>536</v>
      </c>
      <c r="G7100">
        <v>741</v>
      </c>
      <c r="H7100">
        <v>513</v>
      </c>
      <c r="I7100">
        <v>3.3849999999999998</v>
      </c>
      <c r="J7100">
        <v>408300</v>
      </c>
      <c r="M7100">
        <f t="shared" si="1152"/>
        <v>0.70314939438256596</v>
      </c>
      <c r="N7100">
        <f t="shared" si="1153"/>
        <v>-0.87665730782877493</v>
      </c>
      <c r="O7100">
        <f t="shared" si="1154"/>
        <v>1.2549139408711449</v>
      </c>
      <c r="P7100">
        <f t="shared" si="1155"/>
        <v>-0.45912970986974166</v>
      </c>
      <c r="Q7100">
        <f t="shared" si="1156"/>
        <v>-1.3625306629965169E-2</v>
      </c>
      <c r="R7100">
        <f t="shared" si="1157"/>
        <v>-0.62260893046844157</v>
      </c>
      <c r="S7100">
        <f t="shared" si="1158"/>
        <v>2.7041093932582316E-2</v>
      </c>
      <c r="T7100">
        <f t="shared" si="1159"/>
        <v>-0.17971442581321401</v>
      </c>
      <c r="U7100">
        <f t="shared" si="1160"/>
        <v>209488.00186576575</v>
      </c>
      <c r="V7100">
        <f t="shared" si="1161"/>
        <v>39526210602.126762</v>
      </c>
    </row>
    <row r="7101" spans="2:22" x14ac:dyDescent="0.25">
      <c r="B7101">
        <v>-122.22</v>
      </c>
      <c r="C7101">
        <v>37.86</v>
      </c>
      <c r="D7101">
        <v>21</v>
      </c>
      <c r="E7101">
        <v>7099</v>
      </c>
      <c r="F7101">
        <v>1106</v>
      </c>
      <c r="G7101">
        <v>2401</v>
      </c>
      <c r="H7101">
        <v>1138</v>
      </c>
      <c r="I7101">
        <v>8.3013999999999992</v>
      </c>
      <c r="J7101">
        <v>358500</v>
      </c>
      <c r="M7101">
        <f t="shared" si="1152"/>
        <v>-1.3294996373514794</v>
      </c>
      <c r="N7101">
        <f t="shared" si="1153"/>
        <v>1.0284317531022162</v>
      </c>
      <c r="O7101">
        <f t="shared" si="1154"/>
        <v>-0.58252306796090692</v>
      </c>
      <c r="P7101">
        <f t="shared" si="1155"/>
        <v>2.062869692890053</v>
      </c>
      <c r="Q7101">
        <f t="shared" si="1156"/>
        <v>1.3425187227625428</v>
      </c>
      <c r="R7101">
        <f t="shared" si="1157"/>
        <v>0.84633463329704683</v>
      </c>
      <c r="S7101">
        <f t="shared" si="1158"/>
        <v>1.6634867085683049</v>
      </c>
      <c r="T7101">
        <f t="shared" si="1159"/>
        <v>2.947333771935289</v>
      </c>
      <c r="U7101">
        <f t="shared" si="1160"/>
        <v>393998.2694090624</v>
      </c>
      <c r="V7101">
        <f t="shared" si="1161"/>
        <v>1260127131.0383754</v>
      </c>
    </row>
    <row r="7102" spans="2:22" x14ac:dyDescent="0.25">
      <c r="B7102">
        <v>-122.46</v>
      </c>
      <c r="C7102">
        <v>37.590000000000003</v>
      </c>
      <c r="D7102">
        <v>21</v>
      </c>
      <c r="E7102">
        <v>12902</v>
      </c>
      <c r="F7102">
        <v>2118</v>
      </c>
      <c r="G7102">
        <v>6160</v>
      </c>
      <c r="H7102">
        <v>2082</v>
      </c>
      <c r="I7102">
        <v>5.7652999999999999</v>
      </c>
      <c r="J7102">
        <v>325800</v>
      </c>
      <c r="M7102">
        <f t="shared" si="1152"/>
        <v>-1.4490672274534795</v>
      </c>
      <c r="N7102">
        <f t="shared" si="1153"/>
        <v>0.90297466860188458</v>
      </c>
      <c r="O7102">
        <f t="shared" si="1154"/>
        <v>-0.58252306796090692</v>
      </c>
      <c r="P7102">
        <f t="shared" si="1155"/>
        <v>4.7403600943198168</v>
      </c>
      <c r="Q7102">
        <f t="shared" si="1156"/>
        <v>3.7502691749471362</v>
      </c>
      <c r="R7102">
        <f t="shared" si="1157"/>
        <v>4.1726953900407038</v>
      </c>
      <c r="S7102">
        <f t="shared" si="1158"/>
        <v>4.1351741649141003</v>
      </c>
      <c r="T7102">
        <f t="shared" si="1159"/>
        <v>1.3342618220715721</v>
      </c>
      <c r="U7102">
        <f t="shared" si="1160"/>
        <v>319467.33045152924</v>
      </c>
      <c r="V7102">
        <f t="shared" si="1161"/>
        <v>40102703.610128857</v>
      </c>
    </row>
    <row r="7103" spans="2:22" x14ac:dyDescent="0.25">
      <c r="B7103">
        <v>-122.3</v>
      </c>
      <c r="C7103">
        <v>37.880000000000003</v>
      </c>
      <c r="D7103">
        <v>46</v>
      </c>
      <c r="E7103">
        <v>1647</v>
      </c>
      <c r="F7103">
        <v>376</v>
      </c>
      <c r="G7103">
        <v>854</v>
      </c>
      <c r="H7103">
        <v>355</v>
      </c>
      <c r="I7103">
        <v>2.9</v>
      </c>
      <c r="J7103">
        <v>144800</v>
      </c>
      <c r="M7103">
        <f t="shared" si="1152"/>
        <v>-1.3693555007188127</v>
      </c>
      <c r="N7103">
        <f t="shared" si="1153"/>
        <v>1.0377248704726127</v>
      </c>
      <c r="O7103">
        <f t="shared" si="1154"/>
        <v>1.4146910720739319</v>
      </c>
      <c r="P7103">
        <f t="shared" si="1155"/>
        <v>-0.45267014315941656</v>
      </c>
      <c r="Q7103">
        <f t="shared" si="1156"/>
        <v>-0.39429731488049374</v>
      </c>
      <c r="R7103">
        <f t="shared" si="1157"/>
        <v>-0.52261457944103185</v>
      </c>
      <c r="S7103">
        <f t="shared" si="1158"/>
        <v>-0.38665235744732834</v>
      </c>
      <c r="T7103">
        <f t="shared" si="1159"/>
        <v>-0.48819591143440505</v>
      </c>
      <c r="U7103">
        <f t="shared" si="1160"/>
        <v>187298.44008822436</v>
      </c>
      <c r="V7103">
        <f t="shared" si="1161"/>
        <v>1806117409.9323957</v>
      </c>
    </row>
    <row r="7104" spans="2:22" x14ac:dyDescent="0.25">
      <c r="B7104">
        <v>-119.03</v>
      </c>
      <c r="C7104">
        <v>34.21</v>
      </c>
      <c r="D7104">
        <v>11</v>
      </c>
      <c r="E7104">
        <v>4528</v>
      </c>
      <c r="F7104">
        <v>729</v>
      </c>
      <c r="G7104">
        <v>2398</v>
      </c>
      <c r="H7104">
        <v>684</v>
      </c>
      <c r="I7104">
        <v>5.3044000000000002</v>
      </c>
      <c r="J7104">
        <v>319000</v>
      </c>
      <c r="M7104">
        <f t="shared" si="1152"/>
        <v>0.25975291442097231</v>
      </c>
      <c r="N7104">
        <f t="shared" si="1153"/>
        <v>-0.66756216699488435</v>
      </c>
      <c r="O7104">
        <f t="shared" si="1154"/>
        <v>-1.3814087239748425</v>
      </c>
      <c r="P7104">
        <f t="shared" si="1155"/>
        <v>0.87661640630106075</v>
      </c>
      <c r="Q7104">
        <f t="shared" si="1156"/>
        <v>0.4455603033222349</v>
      </c>
      <c r="R7104">
        <f t="shared" si="1157"/>
        <v>0.8436799160131333</v>
      </c>
      <c r="S7104">
        <f t="shared" si="1158"/>
        <v>0.47477261409691601</v>
      </c>
      <c r="T7104">
        <f t="shared" si="1159"/>
        <v>1.0411090040864033</v>
      </c>
      <c r="U7104">
        <f t="shared" si="1160"/>
        <v>234000.46325300066</v>
      </c>
      <c r="V7104">
        <f t="shared" si="1161"/>
        <v>7224921247.2044907</v>
      </c>
    </row>
    <row r="7105" spans="2:22" x14ac:dyDescent="0.25">
      <c r="B7105">
        <v>-118.29</v>
      </c>
      <c r="C7105">
        <v>34.04</v>
      </c>
      <c r="D7105">
        <v>32</v>
      </c>
      <c r="E7105">
        <v>432</v>
      </c>
      <c r="F7105">
        <v>182</v>
      </c>
      <c r="G7105">
        <v>702</v>
      </c>
      <c r="H7105">
        <v>186</v>
      </c>
      <c r="I7105">
        <v>2.1471</v>
      </c>
      <c r="J7105">
        <v>125000</v>
      </c>
      <c r="M7105">
        <f t="shared" si="1152"/>
        <v>0.62841965056881144</v>
      </c>
      <c r="N7105">
        <f t="shared" si="1153"/>
        <v>-0.74655366464324335</v>
      </c>
      <c r="O7105">
        <f t="shared" si="1154"/>
        <v>0.29625115365442217</v>
      </c>
      <c r="P7105">
        <f t="shared" si="1155"/>
        <v>-1.0132682540912041</v>
      </c>
      <c r="Q7105">
        <f t="shared" si="1156"/>
        <v>-0.85586212488425961</v>
      </c>
      <c r="R7105">
        <f t="shared" si="1157"/>
        <v>-0.65712025515931749</v>
      </c>
      <c r="S7105">
        <f t="shared" si="1158"/>
        <v>-0.82914725164482772</v>
      </c>
      <c r="T7105">
        <f t="shared" si="1159"/>
        <v>-0.96707366509253867</v>
      </c>
      <c r="U7105">
        <f t="shared" si="1160"/>
        <v>121531.59471643389</v>
      </c>
      <c r="V7105">
        <f t="shared" si="1161"/>
        <v>12029835.211069331</v>
      </c>
    </row>
    <row r="7106" spans="2:22" x14ac:dyDescent="0.25">
      <c r="B7106">
        <v>-117.34</v>
      </c>
      <c r="C7106">
        <v>34.08</v>
      </c>
      <c r="D7106">
        <v>35</v>
      </c>
      <c r="E7106">
        <v>1380</v>
      </c>
      <c r="F7106">
        <v>248</v>
      </c>
      <c r="G7106">
        <v>730</v>
      </c>
      <c r="H7106">
        <v>264</v>
      </c>
      <c r="I7106">
        <v>3.2305000000000001</v>
      </c>
      <c r="J7106">
        <v>93700</v>
      </c>
      <c r="M7106">
        <f t="shared" si="1152"/>
        <v>1.1017080280559068</v>
      </c>
      <c r="N7106">
        <f t="shared" si="1153"/>
        <v>-0.72796742990245356</v>
      </c>
      <c r="O7106">
        <f t="shared" si="1154"/>
        <v>0.53591685045860282</v>
      </c>
      <c r="P7106">
        <f t="shared" si="1155"/>
        <v>-0.57586330827776</v>
      </c>
      <c r="Q7106">
        <f t="shared" si="1156"/>
        <v>-0.69883492148091664</v>
      </c>
      <c r="R7106">
        <f t="shared" si="1157"/>
        <v>-0.63234289384279119</v>
      </c>
      <c r="S7106">
        <f t="shared" si="1158"/>
        <v>-0.62491883893828959</v>
      </c>
      <c r="T7106">
        <f t="shared" si="1159"/>
        <v>-0.27798327020182001</v>
      </c>
      <c r="U7106">
        <f t="shared" si="1160"/>
        <v>175830.59125221844</v>
      </c>
      <c r="V7106">
        <f t="shared" si="1161"/>
        <v>6745434019.4389801</v>
      </c>
    </row>
    <row r="7107" spans="2:22" x14ac:dyDescent="0.25">
      <c r="B7107">
        <v>-118.01</v>
      </c>
      <c r="C7107">
        <v>33.67</v>
      </c>
      <c r="D7107">
        <v>13</v>
      </c>
      <c r="E7107">
        <v>2902</v>
      </c>
      <c r="F7107">
        <v>536</v>
      </c>
      <c r="G7107">
        <v>1125</v>
      </c>
      <c r="H7107">
        <v>490</v>
      </c>
      <c r="I7107">
        <v>5.8879999999999999</v>
      </c>
      <c r="J7107">
        <v>447700</v>
      </c>
      <c r="M7107">
        <f t="shared" si="1152"/>
        <v>0.76791517235448181</v>
      </c>
      <c r="N7107">
        <f t="shared" si="1153"/>
        <v>-0.91847633599555101</v>
      </c>
      <c r="O7107">
        <f t="shared" si="1154"/>
        <v>-1.2216315927720554</v>
      </c>
      <c r="P7107">
        <f t="shared" si="1155"/>
        <v>0.12638387265901418</v>
      </c>
      <c r="Q7107">
        <f t="shared" si="1156"/>
        <v>-1.3625306629965169E-2</v>
      </c>
      <c r="R7107">
        <f t="shared" si="1157"/>
        <v>-0.2828051181275093</v>
      </c>
      <c r="S7107">
        <f t="shared" si="1158"/>
        <v>-3.3180104686012277E-2</v>
      </c>
      <c r="T7107">
        <f t="shared" si="1159"/>
        <v>1.4123044577122323</v>
      </c>
      <c r="U7107">
        <f t="shared" si="1160"/>
        <v>256358.15702132115</v>
      </c>
      <c r="V7107">
        <f t="shared" si="1161"/>
        <v>36611700874.477394</v>
      </c>
    </row>
    <row r="7108" spans="2:22" x14ac:dyDescent="0.25">
      <c r="B7108">
        <v>-119.81</v>
      </c>
      <c r="C7108">
        <v>34.450000000000003</v>
      </c>
      <c r="D7108">
        <v>24</v>
      </c>
      <c r="E7108">
        <v>3678</v>
      </c>
      <c r="F7108">
        <v>567</v>
      </c>
      <c r="G7108">
        <v>1554</v>
      </c>
      <c r="H7108">
        <v>570</v>
      </c>
      <c r="I7108">
        <v>6.5172999999999996</v>
      </c>
      <c r="J7108">
        <v>334000</v>
      </c>
      <c r="M7108">
        <f t="shared" si="1152"/>
        <v>-0.12884175341053711</v>
      </c>
      <c r="N7108">
        <f t="shared" si="1153"/>
        <v>-0.55604475855014257</v>
      </c>
      <c r="O7108">
        <f t="shared" si="1154"/>
        <v>-0.34285737115672626</v>
      </c>
      <c r="P7108">
        <f t="shared" si="1155"/>
        <v>0.48442842745989251</v>
      </c>
      <c r="Q7108">
        <f t="shared" si="1156"/>
        <v>6.0129894968574744E-2</v>
      </c>
      <c r="R7108">
        <f t="shared" si="1157"/>
        <v>9.6819453472125935E-2</v>
      </c>
      <c r="S7108">
        <f t="shared" si="1158"/>
        <v>0.17628493398736023</v>
      </c>
      <c r="T7108">
        <f t="shared" si="1159"/>
        <v>1.8125671358594808</v>
      </c>
      <c r="U7108">
        <f t="shared" si="1160"/>
        <v>305587.43216136657</v>
      </c>
      <c r="V7108">
        <f t="shared" si="1161"/>
        <v>807274011.18494689</v>
      </c>
    </row>
    <row r="7109" spans="2:22" x14ac:dyDescent="0.25">
      <c r="B7109">
        <v>-121.31</v>
      </c>
      <c r="C7109">
        <v>38.72</v>
      </c>
      <c r="D7109">
        <v>11</v>
      </c>
      <c r="E7109">
        <v>2306</v>
      </c>
      <c r="F7109">
        <v>420</v>
      </c>
      <c r="G7109">
        <v>1308</v>
      </c>
      <c r="H7109">
        <v>418</v>
      </c>
      <c r="I7109">
        <v>3.9506000000000001</v>
      </c>
      <c r="J7109">
        <v>122200</v>
      </c>
      <c r="M7109">
        <f t="shared" si="1152"/>
        <v>-0.87613919154805409</v>
      </c>
      <c r="N7109">
        <f t="shared" si="1153"/>
        <v>1.4280358000292042</v>
      </c>
      <c r="O7109">
        <f t="shared" si="1154"/>
        <v>-1.3814087239748425</v>
      </c>
      <c r="P7109">
        <f t="shared" si="1155"/>
        <v>-0.14860911015196965</v>
      </c>
      <c r="Q7109">
        <f t="shared" si="1156"/>
        <v>-0.28961251261159837</v>
      </c>
      <c r="R7109">
        <f t="shared" si="1157"/>
        <v>-0.1208673638087838</v>
      </c>
      <c r="S7109">
        <f t="shared" si="1158"/>
        <v>-0.22169863949204752</v>
      </c>
      <c r="T7109">
        <f t="shared" si="1159"/>
        <v>0.18003223040811756</v>
      </c>
      <c r="U7109">
        <f t="shared" si="1160"/>
        <v>165843.79849193298</v>
      </c>
      <c r="V7109">
        <f t="shared" si="1161"/>
        <v>1904781146.804451</v>
      </c>
    </row>
    <row r="7110" spans="2:22" x14ac:dyDescent="0.25">
      <c r="B7110">
        <v>-118.26</v>
      </c>
      <c r="C7110">
        <v>33.94</v>
      </c>
      <c r="D7110">
        <v>41</v>
      </c>
      <c r="E7110">
        <v>1510</v>
      </c>
      <c r="F7110">
        <v>410</v>
      </c>
      <c r="G7110">
        <v>1408</v>
      </c>
      <c r="H7110">
        <v>389</v>
      </c>
      <c r="I7110">
        <v>1.65</v>
      </c>
      <c r="J7110">
        <v>94200</v>
      </c>
      <c r="M7110">
        <f t="shared" ref="M7110:M7165" si="1162">STANDARDIZE(B7110,$B$4,$B$5)</f>
        <v>0.64336559933156234</v>
      </c>
      <c r="N7110">
        <f t="shared" ref="N7110:N7165" si="1163">STANDARDIZE(C7110,$C$4,$C$5)</f>
        <v>-0.79301925149521935</v>
      </c>
      <c r="O7110">
        <f t="shared" ref="O7110:O7165" si="1164">STANDARDIZE(D7110,$D$4,$D$5)</f>
        <v>1.0152482440669641</v>
      </c>
      <c r="P7110">
        <f t="shared" ref="P7110:P7165" si="1165">STANDARDIZE(E7110,$E$4,$E$5)</f>
        <v>-0.51588161739616956</v>
      </c>
      <c r="Q7110">
        <f t="shared" ref="Q7110:Q7165" si="1166">STANDARDIZE(F7110,$F$4,$F$5)</f>
        <v>-0.31340451312725642</v>
      </c>
      <c r="R7110">
        <f t="shared" ref="R7110:R7165" si="1167">STANDARDIZE(G7110,$G$4,$G$5)</f>
        <v>-3.2376787678332686E-2</v>
      </c>
      <c r="S7110">
        <f t="shared" ref="S7110:S7165" si="1168">STANDARDIZE(H7110,$H$4,$H$5)</f>
        <v>-0.29762971601114507</v>
      </c>
      <c r="T7110">
        <f t="shared" ref="T7110:T7165" si="1169">STANDARDIZE(I7110,$I$4,$I$5)</f>
        <v>-1.2832512867467534</v>
      </c>
      <c r="U7110">
        <f t="shared" ref="U7110:U7165" si="1170">SUMPRODUCT(M7110:T7110,$M$5:$T$5) + $U$5</f>
        <v>125348.67995994465</v>
      </c>
      <c r="V7110">
        <f t="shared" ref="V7110:V7165" si="1171">(J7110-U7110)^2</f>
        <v>970240263.24705768</v>
      </c>
    </row>
    <row r="7111" spans="2:22" x14ac:dyDescent="0.25">
      <c r="B7111">
        <v>-122.53</v>
      </c>
      <c r="C7111">
        <v>38.01</v>
      </c>
      <c r="D7111">
        <v>27</v>
      </c>
      <c r="E7111">
        <v>3121</v>
      </c>
      <c r="F7111">
        <v>531</v>
      </c>
      <c r="G7111">
        <v>1318</v>
      </c>
      <c r="H7111">
        <v>489</v>
      </c>
      <c r="I7111">
        <v>5.4781000000000004</v>
      </c>
      <c r="J7111">
        <v>310900</v>
      </c>
      <c r="M7111">
        <f t="shared" si="1162"/>
        <v>-1.4839411078999007</v>
      </c>
      <c r="N7111">
        <f t="shared" si="1163"/>
        <v>1.0981301333801785</v>
      </c>
      <c r="O7111">
        <f t="shared" si="1164"/>
        <v>-0.1031916743525456</v>
      </c>
      <c r="P7111">
        <f t="shared" si="1165"/>
        <v>0.22742995191338577</v>
      </c>
      <c r="Q7111">
        <f t="shared" si="1166"/>
        <v>-2.5521306887794186E-2</v>
      </c>
      <c r="R7111">
        <f t="shared" si="1167"/>
        <v>-0.11201830619573869</v>
      </c>
      <c r="S7111">
        <f t="shared" si="1168"/>
        <v>-3.5798417669429435E-2</v>
      </c>
      <c r="T7111">
        <f t="shared" si="1169"/>
        <v>1.1515898990398072</v>
      </c>
      <c r="U7111">
        <f t="shared" si="1170"/>
        <v>265802.70831380354</v>
      </c>
      <c r="V7111">
        <f t="shared" si="1171"/>
        <v>2033765717.4298847</v>
      </c>
    </row>
    <row r="7112" spans="2:22" x14ac:dyDescent="0.25">
      <c r="B7112">
        <v>-118.29</v>
      </c>
      <c r="C7112">
        <v>33.71</v>
      </c>
      <c r="D7112">
        <v>36</v>
      </c>
      <c r="E7112">
        <v>3135</v>
      </c>
      <c r="F7112">
        <v>746</v>
      </c>
      <c r="G7112">
        <v>1815</v>
      </c>
      <c r="H7112">
        <v>697</v>
      </c>
      <c r="I7112">
        <v>3.7595999999999998</v>
      </c>
      <c r="J7112">
        <v>300000</v>
      </c>
      <c r="M7112">
        <f t="shared" si="1162"/>
        <v>0.62841965056881144</v>
      </c>
      <c r="N7112">
        <f t="shared" si="1163"/>
        <v>-0.89989010125476132</v>
      </c>
      <c r="O7112">
        <f t="shared" si="1164"/>
        <v>0.61580541605999639</v>
      </c>
      <c r="P7112">
        <f t="shared" si="1165"/>
        <v>0.23388951862371091</v>
      </c>
      <c r="Q7112">
        <f t="shared" si="1166"/>
        <v>0.48600670419885361</v>
      </c>
      <c r="R7112">
        <f t="shared" si="1167"/>
        <v>0.32777985717260333</v>
      </c>
      <c r="S7112">
        <f t="shared" si="1168"/>
        <v>0.50881068288133902</v>
      </c>
      <c r="T7112">
        <f t="shared" si="1169"/>
        <v>5.8547769060390546E-2</v>
      </c>
      <c r="U7112">
        <f t="shared" si="1170"/>
        <v>217008.06183499907</v>
      </c>
      <c r="V7112">
        <f t="shared" si="1171"/>
        <v>6887661800.383338</v>
      </c>
    </row>
    <row r="7113" spans="2:22" x14ac:dyDescent="0.25">
      <c r="B7113">
        <v>-117.97</v>
      </c>
      <c r="C7113">
        <v>33.74</v>
      </c>
      <c r="D7113">
        <v>16</v>
      </c>
      <c r="E7113">
        <v>1735</v>
      </c>
      <c r="F7113">
        <v>380</v>
      </c>
      <c r="G7113">
        <v>784</v>
      </c>
      <c r="H7113">
        <v>360</v>
      </c>
      <c r="I7113">
        <v>4.2565999999999997</v>
      </c>
      <c r="J7113">
        <v>139200</v>
      </c>
      <c r="M7113">
        <f t="shared" si="1162"/>
        <v>0.78784310403815205</v>
      </c>
      <c r="N7113">
        <f t="shared" si="1163"/>
        <v>-0.88595042519916811</v>
      </c>
      <c r="O7113">
        <f t="shared" si="1164"/>
        <v>-0.98196589596787476</v>
      </c>
      <c r="P7113">
        <f t="shared" si="1165"/>
        <v>-0.41206715240880148</v>
      </c>
      <c r="Q7113">
        <f t="shared" si="1166"/>
        <v>-0.38478051467423052</v>
      </c>
      <c r="R7113">
        <f t="shared" si="1167"/>
        <v>-0.5845579827323476</v>
      </c>
      <c r="S7113">
        <f t="shared" si="1168"/>
        <v>-0.3735607925302426</v>
      </c>
      <c r="T7113">
        <f t="shared" si="1169"/>
        <v>0.37466178628458013</v>
      </c>
      <c r="U7113">
        <f t="shared" si="1170"/>
        <v>187266.04245843767</v>
      </c>
      <c r="V7113">
        <f t="shared" si="1171"/>
        <v>2310344437.616333</v>
      </c>
    </row>
    <row r="7114" spans="2:22" x14ac:dyDescent="0.25">
      <c r="B7114">
        <v>-122.25</v>
      </c>
      <c r="C7114">
        <v>37.46</v>
      </c>
      <c r="D7114">
        <v>33</v>
      </c>
      <c r="E7114">
        <v>6841</v>
      </c>
      <c r="F7114">
        <v>950</v>
      </c>
      <c r="G7114">
        <v>2681</v>
      </c>
      <c r="H7114">
        <v>980</v>
      </c>
      <c r="I7114">
        <v>7.1087999999999996</v>
      </c>
      <c r="J7114">
        <v>443300</v>
      </c>
      <c r="M7114">
        <f t="shared" si="1162"/>
        <v>-1.3444455861142302</v>
      </c>
      <c r="N7114">
        <f t="shared" si="1163"/>
        <v>0.84256940569431538</v>
      </c>
      <c r="O7114">
        <f t="shared" si="1164"/>
        <v>0.37613971925581574</v>
      </c>
      <c r="P7114">
        <f t="shared" si="1165"/>
        <v>1.9438291063712045</v>
      </c>
      <c r="Q7114">
        <f t="shared" si="1166"/>
        <v>0.97136351471827753</v>
      </c>
      <c r="R7114">
        <f t="shared" si="1167"/>
        <v>1.09410824646231</v>
      </c>
      <c r="S7114">
        <f t="shared" si="1168"/>
        <v>1.2497932571883943</v>
      </c>
      <c r="T7114">
        <f t="shared" si="1169"/>
        <v>2.1887873394572841</v>
      </c>
      <c r="U7114">
        <f t="shared" si="1170"/>
        <v>361087.15786667494</v>
      </c>
      <c r="V7114">
        <f t="shared" si="1171"/>
        <v>6758951411.6390276</v>
      </c>
    </row>
    <row r="7115" spans="2:22" x14ac:dyDescent="0.25">
      <c r="B7115">
        <v>-118.29</v>
      </c>
      <c r="C7115">
        <v>34.11</v>
      </c>
      <c r="D7115">
        <v>48</v>
      </c>
      <c r="E7115">
        <v>1448</v>
      </c>
      <c r="F7115">
        <v>295</v>
      </c>
      <c r="G7115">
        <v>681</v>
      </c>
      <c r="H7115">
        <v>287</v>
      </c>
      <c r="I7115">
        <v>3.2332999999999998</v>
      </c>
      <c r="J7115">
        <v>436400</v>
      </c>
      <c r="M7115">
        <f t="shared" si="1162"/>
        <v>0.62841965056881144</v>
      </c>
      <c r="N7115">
        <f t="shared" si="1163"/>
        <v>-0.71402775384686046</v>
      </c>
      <c r="O7115">
        <f t="shared" si="1164"/>
        <v>1.574468203276719</v>
      </c>
      <c r="P7115">
        <f t="shared" si="1165"/>
        <v>-0.54448826997046651</v>
      </c>
      <c r="Q7115">
        <f t="shared" si="1166"/>
        <v>-0.58701251905732388</v>
      </c>
      <c r="R7115">
        <f t="shared" si="1167"/>
        <v>-0.67570327614671222</v>
      </c>
      <c r="S7115">
        <f t="shared" si="1168"/>
        <v>-0.56469764031969494</v>
      </c>
      <c r="T7115">
        <f t="shared" si="1169"/>
        <v>-0.27620234616112055</v>
      </c>
      <c r="U7115">
        <f t="shared" si="1170"/>
        <v>202705.30912750348</v>
      </c>
      <c r="V7115">
        <f t="shared" si="1171"/>
        <v>54613208541.991707</v>
      </c>
    </row>
    <row r="7116" spans="2:22" x14ac:dyDescent="0.25">
      <c r="B7116">
        <v>-117.2</v>
      </c>
      <c r="C7116">
        <v>33.380000000000003</v>
      </c>
      <c r="D7116">
        <v>14</v>
      </c>
      <c r="E7116">
        <v>5392</v>
      </c>
      <c r="F7116">
        <v>821</v>
      </c>
      <c r="G7116">
        <v>2350</v>
      </c>
      <c r="H7116">
        <v>810</v>
      </c>
      <c r="I7116">
        <v>5.0507</v>
      </c>
      <c r="J7116">
        <v>291500</v>
      </c>
      <c r="M7116">
        <f t="shared" si="1162"/>
        <v>1.1714557889487422</v>
      </c>
      <c r="N7116">
        <f t="shared" si="1163"/>
        <v>-1.0532265378662793</v>
      </c>
      <c r="O7116">
        <f t="shared" si="1164"/>
        <v>-1.1417430271706619</v>
      </c>
      <c r="P7116">
        <f t="shared" si="1165"/>
        <v>1.2752639518525541</v>
      </c>
      <c r="Q7116">
        <f t="shared" si="1166"/>
        <v>0.6644467080662888</v>
      </c>
      <c r="R7116">
        <f t="shared" si="1167"/>
        <v>0.80120443947051678</v>
      </c>
      <c r="S7116">
        <f t="shared" si="1168"/>
        <v>0.80468005000747767</v>
      </c>
      <c r="T7116">
        <f t="shared" si="1169"/>
        <v>0.87974456511300891</v>
      </c>
      <c r="U7116">
        <f t="shared" si="1170"/>
        <v>232048.0932508721</v>
      </c>
      <c r="V7116">
        <f t="shared" si="1171"/>
        <v>3534529216.1069994</v>
      </c>
    </row>
    <row r="7117" spans="2:22" x14ac:dyDescent="0.25">
      <c r="B7117">
        <v>-121.79</v>
      </c>
      <c r="C7117">
        <v>37.659999999999997</v>
      </c>
      <c r="D7117">
        <v>22</v>
      </c>
      <c r="E7117">
        <v>14701</v>
      </c>
      <c r="F7117">
        <v>2210</v>
      </c>
      <c r="G7117">
        <v>6693</v>
      </c>
      <c r="H7117">
        <v>2232</v>
      </c>
      <c r="I7117">
        <v>5.98</v>
      </c>
      <c r="J7117">
        <v>245000</v>
      </c>
      <c r="M7117">
        <f t="shared" si="1162"/>
        <v>-1.1152743717520615</v>
      </c>
      <c r="N7117">
        <f t="shared" si="1163"/>
        <v>0.93550057939826414</v>
      </c>
      <c r="O7117">
        <f t="shared" si="1164"/>
        <v>-0.50263450235951335</v>
      </c>
      <c r="P7117">
        <f t="shared" si="1165"/>
        <v>5.5704144165965959</v>
      </c>
      <c r="Q7117">
        <f t="shared" si="1166"/>
        <v>3.9691555796911899</v>
      </c>
      <c r="R7117">
        <f t="shared" si="1167"/>
        <v>4.6443501608160087</v>
      </c>
      <c r="S7117">
        <f t="shared" si="1168"/>
        <v>4.5279211124266743</v>
      </c>
      <c r="T7117">
        <f t="shared" si="1169"/>
        <v>1.4708205333352213</v>
      </c>
      <c r="U7117">
        <f t="shared" si="1170"/>
        <v>333650.14347502787</v>
      </c>
      <c r="V7117">
        <f t="shared" si="1171"/>
        <v>7858847938.1430264</v>
      </c>
    </row>
    <row r="7118" spans="2:22" x14ac:dyDescent="0.25">
      <c r="B7118">
        <v>-119.45</v>
      </c>
      <c r="C7118">
        <v>35.159999999999997</v>
      </c>
      <c r="D7118">
        <v>34</v>
      </c>
      <c r="E7118">
        <v>3437</v>
      </c>
      <c r="F7118">
        <v>696</v>
      </c>
      <c r="G7118">
        <v>1783</v>
      </c>
      <c r="H7118">
        <v>608</v>
      </c>
      <c r="I7118">
        <v>2.3912</v>
      </c>
      <c r="J7118">
        <v>52900</v>
      </c>
      <c r="M7118">
        <f t="shared" si="1162"/>
        <v>5.0509631742466692E-2</v>
      </c>
      <c r="N7118">
        <f t="shared" si="1163"/>
        <v>-0.22613909190112028</v>
      </c>
      <c r="O7118">
        <f t="shared" si="1164"/>
        <v>0.45602828485720931</v>
      </c>
      <c r="P7118">
        <f t="shared" si="1165"/>
        <v>0.37323160051786713</v>
      </c>
      <c r="Q7118">
        <f t="shared" si="1166"/>
        <v>0.36704670162056341</v>
      </c>
      <c r="R7118">
        <f t="shared" si="1167"/>
        <v>0.29946287281085898</v>
      </c>
      <c r="S7118">
        <f t="shared" si="1168"/>
        <v>0.27578082735721215</v>
      </c>
      <c r="T7118">
        <f t="shared" si="1169"/>
        <v>-0.81181525140154331</v>
      </c>
      <c r="U7118">
        <f t="shared" si="1170"/>
        <v>153005.98605846788</v>
      </c>
      <c r="V7118">
        <f t="shared" si="1171"/>
        <v>10021208444.738167</v>
      </c>
    </row>
    <row r="7119" spans="2:22" x14ac:dyDescent="0.25">
      <c r="B7119">
        <v>-118.25</v>
      </c>
      <c r="C7119">
        <v>34.14</v>
      </c>
      <c r="D7119">
        <v>13</v>
      </c>
      <c r="E7119">
        <v>3487</v>
      </c>
      <c r="F7119">
        <v>1131</v>
      </c>
      <c r="G7119">
        <v>3749</v>
      </c>
      <c r="H7119">
        <v>1072</v>
      </c>
      <c r="I7119">
        <v>2.1602000000000001</v>
      </c>
      <c r="J7119">
        <v>221900</v>
      </c>
      <c r="M7119">
        <f t="shared" si="1162"/>
        <v>0.64834758225248168</v>
      </c>
      <c r="N7119">
        <f t="shared" si="1163"/>
        <v>-0.70008807779126725</v>
      </c>
      <c r="O7119">
        <f t="shared" si="1164"/>
        <v>-1.2216315927720554</v>
      </c>
      <c r="P7119">
        <f t="shared" si="1165"/>
        <v>0.39630148162617118</v>
      </c>
      <c r="Q7119">
        <f t="shared" si="1166"/>
        <v>1.401998724051688</v>
      </c>
      <c r="R7119">
        <f t="shared" si="1167"/>
        <v>2.039187599535528</v>
      </c>
      <c r="S7119">
        <f t="shared" si="1168"/>
        <v>1.4906780516627727</v>
      </c>
      <c r="T7119">
        <f t="shared" si="1169"/>
        <v>-0.95874148475926513</v>
      </c>
      <c r="U7119">
        <f t="shared" si="1170"/>
        <v>116987.05717687251</v>
      </c>
      <c r="V7119">
        <f t="shared" si="1171"/>
        <v>11006725571.808819</v>
      </c>
    </row>
    <row r="7120" spans="2:22" x14ac:dyDescent="0.25">
      <c r="B7120">
        <v>-117.99</v>
      </c>
      <c r="C7120">
        <v>34.04</v>
      </c>
      <c r="D7120">
        <v>30</v>
      </c>
      <c r="E7120">
        <v>4468</v>
      </c>
      <c r="F7120">
        <v>959</v>
      </c>
      <c r="G7120">
        <v>4027</v>
      </c>
      <c r="H7120">
        <v>938</v>
      </c>
      <c r="I7120">
        <v>3.1850000000000001</v>
      </c>
      <c r="J7120">
        <v>168300</v>
      </c>
      <c r="M7120">
        <f t="shared" si="1162"/>
        <v>0.77787913819632049</v>
      </c>
      <c r="N7120">
        <f t="shared" si="1163"/>
        <v>-0.74655366464324335</v>
      </c>
      <c r="O7120">
        <f t="shared" si="1164"/>
        <v>0.13647402245163506</v>
      </c>
      <c r="P7120">
        <f t="shared" si="1165"/>
        <v>0.84893254897109593</v>
      </c>
      <c r="Q7120">
        <f t="shared" si="1166"/>
        <v>0.99277631518236975</v>
      </c>
      <c r="R7120">
        <f t="shared" si="1167"/>
        <v>2.285191401178182</v>
      </c>
      <c r="S7120">
        <f t="shared" si="1168"/>
        <v>1.1398241118848738</v>
      </c>
      <c r="T7120">
        <f t="shared" si="1169"/>
        <v>-0.30692328586318957</v>
      </c>
      <c r="U7120">
        <f t="shared" si="1170"/>
        <v>187953.77941453503</v>
      </c>
      <c r="V7120">
        <f t="shared" si="1171"/>
        <v>386271045.27520108</v>
      </c>
    </row>
    <row r="7121" spans="2:22" x14ac:dyDescent="0.25">
      <c r="B7121">
        <v>-118.46</v>
      </c>
      <c r="C7121">
        <v>34.020000000000003</v>
      </c>
      <c r="D7121">
        <v>39</v>
      </c>
      <c r="E7121">
        <v>3599</v>
      </c>
      <c r="F7121">
        <v>776</v>
      </c>
      <c r="G7121">
        <v>1569</v>
      </c>
      <c r="H7121">
        <v>763</v>
      </c>
      <c r="I7121">
        <v>5.2571000000000003</v>
      </c>
      <c r="J7121">
        <v>405400</v>
      </c>
      <c r="M7121">
        <f t="shared" si="1162"/>
        <v>0.54372594091323245</v>
      </c>
      <c r="N7121">
        <f t="shared" si="1163"/>
        <v>-0.75584678201363653</v>
      </c>
      <c r="O7121">
        <f t="shared" si="1164"/>
        <v>0.8554711128641771</v>
      </c>
      <c r="P7121">
        <f t="shared" si="1165"/>
        <v>0.44797801530877218</v>
      </c>
      <c r="Q7121">
        <f t="shared" si="1166"/>
        <v>0.55738270574582771</v>
      </c>
      <c r="R7121">
        <f t="shared" si="1167"/>
        <v>0.1100930398916936</v>
      </c>
      <c r="S7121">
        <f t="shared" si="1168"/>
        <v>0.68161933978687139</v>
      </c>
      <c r="T7121">
        <f t="shared" si="1169"/>
        <v>1.0110241086845841</v>
      </c>
      <c r="U7121">
        <f t="shared" si="1170"/>
        <v>287794.39129904145</v>
      </c>
      <c r="V7121">
        <f t="shared" si="1171"/>
        <v>13831079197.922977</v>
      </c>
    </row>
    <row r="7122" spans="2:22" x14ac:dyDescent="0.25">
      <c r="B7122">
        <v>-118.23</v>
      </c>
      <c r="C7122">
        <v>33.92</v>
      </c>
      <c r="D7122">
        <v>32</v>
      </c>
      <c r="E7122">
        <v>2698</v>
      </c>
      <c r="F7122">
        <v>640</v>
      </c>
      <c r="G7122">
        <v>1953</v>
      </c>
      <c r="H7122">
        <v>613</v>
      </c>
      <c r="I7122">
        <v>1.2222</v>
      </c>
      <c r="J7122">
        <v>107200</v>
      </c>
      <c r="M7122">
        <f t="shared" si="1162"/>
        <v>0.65831154809431325</v>
      </c>
      <c r="N7122">
        <f t="shared" si="1163"/>
        <v>-0.80231236886561252</v>
      </c>
      <c r="O7122">
        <f t="shared" si="1164"/>
        <v>0.29625115365442217</v>
      </c>
      <c r="P7122">
        <f t="shared" si="1165"/>
        <v>3.2258757737133818E-2</v>
      </c>
      <c r="Q7122">
        <f t="shared" si="1166"/>
        <v>0.2338114987328784</v>
      </c>
      <c r="R7122">
        <f t="shared" si="1167"/>
        <v>0.44989685223262588</v>
      </c>
      <c r="S7122">
        <f t="shared" si="1168"/>
        <v>0.28887239227429795</v>
      </c>
      <c r="T7122">
        <f t="shared" si="1169"/>
        <v>-1.5553510383936515</v>
      </c>
      <c r="U7122">
        <f t="shared" si="1170"/>
        <v>97321.615303453378</v>
      </c>
      <c r="V7122">
        <f t="shared" si="1171"/>
        <v>97582484.212966502</v>
      </c>
    </row>
    <row r="7123" spans="2:22" x14ac:dyDescent="0.25">
      <c r="B7123">
        <v>-118.37</v>
      </c>
      <c r="C7123">
        <v>33.86</v>
      </c>
      <c r="D7123">
        <v>28</v>
      </c>
      <c r="E7123">
        <v>2685</v>
      </c>
      <c r="F7123">
        <v>581</v>
      </c>
      <c r="G7123">
        <v>1243</v>
      </c>
      <c r="H7123">
        <v>529</v>
      </c>
      <c r="I7123">
        <v>4.1189999999999998</v>
      </c>
      <c r="J7123">
        <v>324000</v>
      </c>
      <c r="M7123">
        <f t="shared" si="1162"/>
        <v>0.58856378720147806</v>
      </c>
      <c r="N7123">
        <f t="shared" si="1163"/>
        <v>-0.83019172097679883</v>
      </c>
      <c r="O7123">
        <f t="shared" si="1164"/>
        <v>-2.3303108751152046E-2</v>
      </c>
      <c r="P7123">
        <f t="shared" si="1165"/>
        <v>2.6260588648974775E-2</v>
      </c>
      <c r="Q7123">
        <f t="shared" si="1166"/>
        <v>9.3438695690495996E-2</v>
      </c>
      <c r="R7123">
        <f t="shared" si="1167"/>
        <v>-0.17838623829357703</v>
      </c>
      <c r="S7123">
        <f t="shared" si="1168"/>
        <v>6.8934101667256817E-2</v>
      </c>
      <c r="T7123">
        <f t="shared" si="1169"/>
        <v>0.28714209057019691</v>
      </c>
      <c r="U7123">
        <f t="shared" si="1170"/>
        <v>211350.58928339783</v>
      </c>
      <c r="V7123">
        <f t="shared" si="1171"/>
        <v>12689889734.797724</v>
      </c>
    </row>
    <row r="7124" spans="2:22" x14ac:dyDescent="0.25">
      <c r="B7124">
        <v>-118.08</v>
      </c>
      <c r="C7124">
        <v>34.01</v>
      </c>
      <c r="D7124">
        <v>32</v>
      </c>
      <c r="E7124">
        <v>1973</v>
      </c>
      <c r="F7124">
        <v>401</v>
      </c>
      <c r="G7124">
        <v>1322</v>
      </c>
      <c r="H7124">
        <v>386</v>
      </c>
      <c r="I7124">
        <v>3.4861</v>
      </c>
      <c r="J7124">
        <v>158100</v>
      </c>
      <c r="M7124">
        <f t="shared" si="1162"/>
        <v>0.73304129190806777</v>
      </c>
      <c r="N7124">
        <f t="shared" si="1163"/>
        <v>-0.76049334069883645</v>
      </c>
      <c r="O7124">
        <f t="shared" si="1164"/>
        <v>0.29625115365442217</v>
      </c>
      <c r="P7124">
        <f t="shared" si="1165"/>
        <v>-0.30225451833327438</v>
      </c>
      <c r="Q7124">
        <f t="shared" si="1166"/>
        <v>-0.33481731359134864</v>
      </c>
      <c r="R7124">
        <f t="shared" si="1167"/>
        <v>-0.10847868315052064</v>
      </c>
      <c r="S7124">
        <f t="shared" si="1168"/>
        <v>-0.30548465496139654</v>
      </c>
      <c r="T7124">
        <f t="shared" si="1169"/>
        <v>-0.11541034705795117</v>
      </c>
      <c r="U7124">
        <f t="shared" si="1170"/>
        <v>186049.23097039695</v>
      </c>
      <c r="V7124">
        <f t="shared" si="1171"/>
        <v>781159511.83659613</v>
      </c>
    </row>
    <row r="7125" spans="2:22" x14ac:dyDescent="0.25">
      <c r="B7125">
        <v>-122.02</v>
      </c>
      <c r="C7125">
        <v>37.39</v>
      </c>
      <c r="D7125">
        <v>35</v>
      </c>
      <c r="E7125">
        <v>2297</v>
      </c>
      <c r="F7125">
        <v>497</v>
      </c>
      <c r="G7125">
        <v>1428</v>
      </c>
      <c r="H7125">
        <v>497</v>
      </c>
      <c r="I7125">
        <v>4.7431000000000001</v>
      </c>
      <c r="J7125">
        <v>239700</v>
      </c>
      <c r="M7125">
        <f t="shared" si="1162"/>
        <v>-1.2298599789331424</v>
      </c>
      <c r="N7125">
        <f t="shared" si="1163"/>
        <v>0.81004349489793248</v>
      </c>
      <c r="O7125">
        <f t="shared" si="1164"/>
        <v>0.53591685045860282</v>
      </c>
      <c r="P7125">
        <f t="shared" si="1165"/>
        <v>-0.15276168875146437</v>
      </c>
      <c r="Q7125">
        <f t="shared" si="1166"/>
        <v>-0.10641410864103151</v>
      </c>
      <c r="R7125">
        <f t="shared" si="1167"/>
        <v>-1.4678672452242466E-2</v>
      </c>
      <c r="S7125">
        <f t="shared" si="1168"/>
        <v>-1.4851913802092184E-2</v>
      </c>
      <c r="T7125">
        <f t="shared" si="1169"/>
        <v>0.68409733835614639</v>
      </c>
      <c r="U7125">
        <f t="shared" si="1170"/>
        <v>248766.49807862024</v>
      </c>
      <c r="V7125">
        <f t="shared" si="1171"/>
        <v>82201387.409624428</v>
      </c>
    </row>
    <row r="7126" spans="2:22" x14ac:dyDescent="0.25">
      <c r="B7126">
        <v>-118.11</v>
      </c>
      <c r="C7126">
        <v>33.83</v>
      </c>
      <c r="D7126">
        <v>36</v>
      </c>
      <c r="E7126">
        <v>1462</v>
      </c>
      <c r="F7126">
        <v>233</v>
      </c>
      <c r="G7126">
        <v>664</v>
      </c>
      <c r="H7126">
        <v>220</v>
      </c>
      <c r="I7126">
        <v>5.1170999999999998</v>
      </c>
      <c r="J7126">
        <v>225300</v>
      </c>
      <c r="M7126">
        <f t="shared" si="1162"/>
        <v>0.71809534314531687</v>
      </c>
      <c r="N7126">
        <f t="shared" si="1163"/>
        <v>-0.84413139703239204</v>
      </c>
      <c r="O7126">
        <f t="shared" si="1164"/>
        <v>0.61580541605999639</v>
      </c>
      <c r="P7126">
        <f t="shared" si="1165"/>
        <v>-0.53802870326014141</v>
      </c>
      <c r="Q7126">
        <f t="shared" si="1166"/>
        <v>-0.73452292225440363</v>
      </c>
      <c r="R7126">
        <f t="shared" si="1167"/>
        <v>-0.6907466740888889</v>
      </c>
      <c r="S7126">
        <f t="shared" si="1168"/>
        <v>-0.7401246102086444</v>
      </c>
      <c r="T7126">
        <f t="shared" si="1169"/>
        <v>0.92197790664960078</v>
      </c>
      <c r="U7126">
        <f t="shared" si="1170"/>
        <v>257861.00261986698</v>
      </c>
      <c r="V7126">
        <f t="shared" si="1171"/>
        <v>1060218891.6109843</v>
      </c>
    </row>
    <row r="7127" spans="2:22" x14ac:dyDescent="0.25">
      <c r="B7127">
        <v>-121.25</v>
      </c>
      <c r="C7127">
        <v>39.17</v>
      </c>
      <c r="D7127">
        <v>9</v>
      </c>
      <c r="E7127">
        <v>999</v>
      </c>
      <c r="F7127">
        <v>189</v>
      </c>
      <c r="G7127">
        <v>411</v>
      </c>
      <c r="H7127">
        <v>176</v>
      </c>
      <c r="I7127">
        <v>2.125</v>
      </c>
      <c r="J7127">
        <v>151800</v>
      </c>
      <c r="M7127">
        <f t="shared" si="1162"/>
        <v>-0.84624729402255228</v>
      </c>
      <c r="N7127">
        <f t="shared" si="1163"/>
        <v>1.6371309408630947</v>
      </c>
      <c r="O7127">
        <f t="shared" si="1164"/>
        <v>-1.5411858551776296</v>
      </c>
      <c r="P7127">
        <f t="shared" si="1165"/>
        <v>-0.75165580232303664</v>
      </c>
      <c r="Q7127">
        <f t="shared" si="1166"/>
        <v>-0.83920772452329906</v>
      </c>
      <c r="R7127">
        <f t="shared" si="1167"/>
        <v>-0.91462783169893025</v>
      </c>
      <c r="S7127">
        <f t="shared" si="1168"/>
        <v>-0.85533038147899931</v>
      </c>
      <c r="T7127">
        <f t="shared" si="1169"/>
        <v>-0.98113024412806094</v>
      </c>
      <c r="U7127">
        <f t="shared" si="1170"/>
        <v>76263.468355190707</v>
      </c>
      <c r="V7127">
        <f t="shared" si="1171"/>
        <v>5705767612.9272757</v>
      </c>
    </row>
    <row r="7128" spans="2:22" x14ac:dyDescent="0.25">
      <c r="B7128">
        <v>-118.08</v>
      </c>
      <c r="C7128">
        <v>34.56</v>
      </c>
      <c r="D7128">
        <v>14</v>
      </c>
      <c r="E7128">
        <v>5144</v>
      </c>
      <c r="F7128">
        <v>887</v>
      </c>
      <c r="G7128">
        <v>2846</v>
      </c>
      <c r="H7128">
        <v>824</v>
      </c>
      <c r="I7128">
        <v>4.5614999999999997</v>
      </c>
      <c r="J7128">
        <v>137200</v>
      </c>
      <c r="M7128">
        <f t="shared" si="1162"/>
        <v>0.73304129190806777</v>
      </c>
      <c r="N7128">
        <f t="shared" si="1163"/>
        <v>-0.50493261301296988</v>
      </c>
      <c r="O7128">
        <f t="shared" si="1164"/>
        <v>-1.1417430271706619</v>
      </c>
      <c r="P7128">
        <f t="shared" si="1165"/>
        <v>1.1608373415553661</v>
      </c>
      <c r="Q7128">
        <f t="shared" si="1166"/>
        <v>0.82147391146963189</v>
      </c>
      <c r="R7128">
        <f t="shared" si="1167"/>
        <v>1.2401176970775543</v>
      </c>
      <c r="S7128">
        <f t="shared" si="1168"/>
        <v>0.84133643177531792</v>
      </c>
      <c r="T7128">
        <f t="shared" si="1169"/>
        <v>0.5685916934307681</v>
      </c>
      <c r="U7128">
        <f t="shared" si="1170"/>
        <v>213354.7339176918</v>
      </c>
      <c r="V7128">
        <f t="shared" si="1171"/>
        <v>5799543498.0744381</v>
      </c>
    </row>
    <row r="7129" spans="2:22" x14ac:dyDescent="0.25">
      <c r="B7129">
        <v>-118.32</v>
      </c>
      <c r="C7129">
        <v>34.020000000000003</v>
      </c>
      <c r="D7129">
        <v>48</v>
      </c>
      <c r="E7129">
        <v>1949</v>
      </c>
      <c r="F7129">
        <v>308</v>
      </c>
      <c r="G7129">
        <v>823</v>
      </c>
      <c r="H7129">
        <v>340</v>
      </c>
      <c r="I7129">
        <v>3.3906000000000001</v>
      </c>
      <c r="J7129">
        <v>189700</v>
      </c>
      <c r="M7129">
        <f t="shared" si="1162"/>
        <v>0.61347370180606764</v>
      </c>
      <c r="N7129">
        <f t="shared" si="1163"/>
        <v>-0.75584678201363653</v>
      </c>
      <c r="O7129">
        <f t="shared" si="1164"/>
        <v>1.574468203276719</v>
      </c>
      <c r="P7129">
        <f t="shared" si="1165"/>
        <v>-0.3133280612652603</v>
      </c>
      <c r="Q7129">
        <f t="shared" si="1166"/>
        <v>-0.55608291838696844</v>
      </c>
      <c r="R7129">
        <f t="shared" si="1167"/>
        <v>-0.55004665804147168</v>
      </c>
      <c r="S7129">
        <f t="shared" si="1168"/>
        <v>-0.42592705219858573</v>
      </c>
      <c r="T7129">
        <f t="shared" si="1169"/>
        <v>-0.17615257773181453</v>
      </c>
      <c r="U7129">
        <f t="shared" si="1170"/>
        <v>209859.39632443344</v>
      </c>
      <c r="V7129">
        <f t="shared" si="1171"/>
        <v>406401260.16558069</v>
      </c>
    </row>
    <row r="7130" spans="2:22" x14ac:dyDescent="0.25">
      <c r="B7130">
        <v>-118.1</v>
      </c>
      <c r="C7130">
        <v>34.15</v>
      </c>
      <c r="D7130">
        <v>14</v>
      </c>
      <c r="E7130">
        <v>1442</v>
      </c>
      <c r="F7130">
        <v>369</v>
      </c>
      <c r="G7130">
        <v>782</v>
      </c>
      <c r="H7130">
        <v>343</v>
      </c>
      <c r="I7130">
        <v>2.7431000000000001</v>
      </c>
      <c r="J7130">
        <v>177500</v>
      </c>
      <c r="M7130">
        <f t="shared" si="1162"/>
        <v>0.7230773260662362</v>
      </c>
      <c r="N7130">
        <f t="shared" si="1163"/>
        <v>-0.69544151910607066</v>
      </c>
      <c r="O7130">
        <f t="shared" si="1164"/>
        <v>-1.1417430271706619</v>
      </c>
      <c r="P7130">
        <f t="shared" si="1165"/>
        <v>-0.54725665570346305</v>
      </c>
      <c r="Q7130">
        <f t="shared" si="1166"/>
        <v>-0.41095171524145435</v>
      </c>
      <c r="R7130">
        <f t="shared" si="1167"/>
        <v>-0.58632779425495662</v>
      </c>
      <c r="S7130">
        <f t="shared" si="1168"/>
        <v>-0.41807211324833421</v>
      </c>
      <c r="T7130">
        <f t="shared" si="1169"/>
        <v>-0.58799126214361097</v>
      </c>
      <c r="U7130">
        <f t="shared" si="1170"/>
        <v>118368.27263627568</v>
      </c>
      <c r="V7130">
        <f t="shared" si="1171"/>
        <v>3496561181.0178237</v>
      </c>
    </row>
    <row r="7131" spans="2:22" x14ac:dyDescent="0.25">
      <c r="B7131">
        <v>-121.22</v>
      </c>
      <c r="C7131">
        <v>37.79</v>
      </c>
      <c r="D7131">
        <v>36</v>
      </c>
      <c r="E7131">
        <v>1052</v>
      </c>
      <c r="F7131">
        <v>221</v>
      </c>
      <c r="G7131">
        <v>712</v>
      </c>
      <c r="H7131">
        <v>212</v>
      </c>
      <c r="I7131">
        <v>1.7228000000000001</v>
      </c>
      <c r="J7131">
        <v>105000</v>
      </c>
      <c r="M7131">
        <f t="shared" si="1162"/>
        <v>-0.83130134525980137</v>
      </c>
      <c r="N7131">
        <f t="shared" si="1163"/>
        <v>0.99590584230583334</v>
      </c>
      <c r="O7131">
        <f t="shared" si="1164"/>
        <v>0.61580541605999639</v>
      </c>
      <c r="P7131">
        <f t="shared" si="1165"/>
        <v>-0.72720172834823438</v>
      </c>
      <c r="Q7131">
        <f t="shared" si="1166"/>
        <v>-0.76307332287319329</v>
      </c>
      <c r="R7131">
        <f t="shared" si="1167"/>
        <v>-0.64827119754627238</v>
      </c>
      <c r="S7131">
        <f t="shared" si="1168"/>
        <v>-0.76107111407598171</v>
      </c>
      <c r="T7131">
        <f t="shared" si="1169"/>
        <v>-1.2369472616885622</v>
      </c>
      <c r="U7131">
        <f t="shared" si="1170"/>
        <v>112457.96384549957</v>
      </c>
      <c r="V7131">
        <f t="shared" si="1171"/>
        <v>55621224.720778778</v>
      </c>
    </row>
    <row r="7132" spans="2:22" x14ac:dyDescent="0.25">
      <c r="B7132">
        <v>-117.09</v>
      </c>
      <c r="C7132">
        <v>32.58</v>
      </c>
      <c r="D7132">
        <v>12</v>
      </c>
      <c r="E7132">
        <v>2565</v>
      </c>
      <c r="F7132">
        <v>567</v>
      </c>
      <c r="G7132">
        <v>1785</v>
      </c>
      <c r="H7132">
        <v>545</v>
      </c>
      <c r="I7132">
        <v>3.0272999999999999</v>
      </c>
      <c r="J7132">
        <v>135300</v>
      </c>
      <c r="M7132">
        <f t="shared" si="1162"/>
        <v>1.2262576010788264</v>
      </c>
      <c r="N7132">
        <f t="shared" si="1163"/>
        <v>-1.4249512326820841</v>
      </c>
      <c r="O7132">
        <f t="shared" si="1164"/>
        <v>-1.301520158373449</v>
      </c>
      <c r="P7132">
        <f t="shared" si="1165"/>
        <v>-2.9107126010954859E-2</v>
      </c>
      <c r="Q7132">
        <f t="shared" si="1166"/>
        <v>6.0129894968574744E-2</v>
      </c>
      <c r="R7132">
        <f t="shared" si="1167"/>
        <v>0.301232684333468</v>
      </c>
      <c r="S7132">
        <f t="shared" si="1168"/>
        <v>0.11082710940193131</v>
      </c>
      <c r="T7132">
        <f t="shared" si="1169"/>
        <v>-0.40722747201259557</v>
      </c>
      <c r="U7132">
        <f t="shared" si="1170"/>
        <v>133249.39036727615</v>
      </c>
      <c r="V7132">
        <f t="shared" si="1171"/>
        <v>4204999.865819836</v>
      </c>
    </row>
    <row r="7133" spans="2:22" x14ac:dyDescent="0.25">
      <c r="B7133">
        <v>-122.41</v>
      </c>
      <c r="C7133">
        <v>37.729999999999997</v>
      </c>
      <c r="D7133">
        <v>41</v>
      </c>
      <c r="E7133">
        <v>2115</v>
      </c>
      <c r="F7133">
        <v>378</v>
      </c>
      <c r="G7133">
        <v>1168</v>
      </c>
      <c r="H7133">
        <v>365</v>
      </c>
      <c r="I7133">
        <v>4.0641999999999996</v>
      </c>
      <c r="J7133">
        <v>272500</v>
      </c>
      <c r="M7133">
        <f t="shared" si="1162"/>
        <v>-1.4241573128488971</v>
      </c>
      <c r="N7133">
        <f t="shared" si="1163"/>
        <v>0.96802649019464704</v>
      </c>
      <c r="O7133">
        <f t="shared" si="1164"/>
        <v>1.0152482440669641</v>
      </c>
      <c r="P7133">
        <f t="shared" si="1165"/>
        <v>-0.23673605598569097</v>
      </c>
      <c r="Q7133">
        <f t="shared" si="1166"/>
        <v>-0.38953891477736213</v>
      </c>
      <c r="R7133">
        <f t="shared" si="1167"/>
        <v>-0.24475417039141534</v>
      </c>
      <c r="S7133">
        <f t="shared" si="1168"/>
        <v>-0.36046922761315681</v>
      </c>
      <c r="T7133">
        <f t="shared" si="1169"/>
        <v>0.25228686291650343</v>
      </c>
      <c r="U7133">
        <f t="shared" si="1170"/>
        <v>227412.58994470345</v>
      </c>
      <c r="V7133">
        <f t="shared" si="1171"/>
        <v>2032874545.4944568</v>
      </c>
    </row>
    <row r="7134" spans="2:22" x14ac:dyDescent="0.25">
      <c r="B7134">
        <v>-122</v>
      </c>
      <c r="C7134">
        <v>38.729999999999997</v>
      </c>
      <c r="D7134">
        <v>31</v>
      </c>
      <c r="E7134">
        <v>371</v>
      </c>
      <c r="F7134">
        <v>74</v>
      </c>
      <c r="G7134">
        <v>208</v>
      </c>
      <c r="H7134">
        <v>84</v>
      </c>
      <c r="I7134">
        <v>3.875</v>
      </c>
      <c r="J7134">
        <v>137500</v>
      </c>
      <c r="M7134">
        <f t="shared" si="1162"/>
        <v>-1.2198960130913108</v>
      </c>
      <c r="N7134">
        <f t="shared" si="1163"/>
        <v>1.4326823587144009</v>
      </c>
      <c r="O7134">
        <f t="shared" si="1164"/>
        <v>0.21636258805302863</v>
      </c>
      <c r="P7134">
        <f t="shared" si="1165"/>
        <v>-1.041413509043335</v>
      </c>
      <c r="Q7134">
        <f t="shared" si="1166"/>
        <v>-1.1128157304533663</v>
      </c>
      <c r="R7134">
        <f t="shared" si="1167"/>
        <v>-1.0942637012437459</v>
      </c>
      <c r="S7134">
        <f t="shared" si="1168"/>
        <v>-1.0962151759533776</v>
      </c>
      <c r="T7134">
        <f t="shared" si="1169"/>
        <v>0.13194728130922664</v>
      </c>
      <c r="U7134">
        <f t="shared" si="1170"/>
        <v>189800.8820190327</v>
      </c>
      <c r="V7134">
        <f t="shared" si="1171"/>
        <v>2735382259.9687777</v>
      </c>
    </row>
    <row r="7135" spans="2:22" x14ac:dyDescent="0.25">
      <c r="B7135">
        <v>-117.9</v>
      </c>
      <c r="C7135">
        <v>33.729999999999997</v>
      </c>
      <c r="D7135">
        <v>32</v>
      </c>
      <c r="E7135">
        <v>2930</v>
      </c>
      <c r="F7135">
        <v>833</v>
      </c>
      <c r="G7135">
        <v>5116</v>
      </c>
      <c r="H7135">
        <v>854</v>
      </c>
      <c r="I7135">
        <v>3.7147000000000001</v>
      </c>
      <c r="J7135">
        <v>164100</v>
      </c>
      <c r="M7135">
        <f t="shared" si="1162"/>
        <v>0.82271698448456609</v>
      </c>
      <c r="N7135">
        <f t="shared" si="1163"/>
        <v>-0.89059698388436803</v>
      </c>
      <c r="O7135">
        <f t="shared" si="1164"/>
        <v>0.29625115365442217</v>
      </c>
      <c r="P7135">
        <f t="shared" si="1165"/>
        <v>0.13930300607966445</v>
      </c>
      <c r="Q7135">
        <f t="shared" si="1166"/>
        <v>0.69299710868507847</v>
      </c>
      <c r="R7135">
        <f t="shared" si="1167"/>
        <v>3.2488537752387945</v>
      </c>
      <c r="S7135">
        <f t="shared" si="1168"/>
        <v>0.91988582127783258</v>
      </c>
      <c r="T7135">
        <f t="shared" si="1169"/>
        <v>2.9989379979171175E-2</v>
      </c>
      <c r="U7135">
        <f t="shared" si="1170"/>
        <v>210247.25611370298</v>
      </c>
      <c r="V7135">
        <f t="shared" si="1171"/>
        <v>2129569246.8236976</v>
      </c>
    </row>
    <row r="7136" spans="2:22" x14ac:dyDescent="0.25">
      <c r="B7136">
        <v>-117.15</v>
      </c>
      <c r="C7136">
        <v>33.200000000000003</v>
      </c>
      <c r="D7136">
        <v>16</v>
      </c>
      <c r="E7136">
        <v>2690</v>
      </c>
      <c r="F7136">
        <v>459</v>
      </c>
      <c r="G7136">
        <v>1253</v>
      </c>
      <c r="H7136">
        <v>393</v>
      </c>
      <c r="I7136">
        <v>4.0327999999999999</v>
      </c>
      <c r="J7136">
        <v>294600</v>
      </c>
      <c r="M7136">
        <f t="shared" si="1162"/>
        <v>1.1963657035533246</v>
      </c>
      <c r="N7136">
        <f t="shared" si="1163"/>
        <v>-1.1368645941998348</v>
      </c>
      <c r="O7136">
        <f t="shared" si="1164"/>
        <v>-0.98196589596787476</v>
      </c>
      <c r="P7136">
        <f t="shared" si="1165"/>
        <v>2.8567576759805178E-2</v>
      </c>
      <c r="Q7136">
        <f t="shared" si="1166"/>
        <v>-0.19682371060053205</v>
      </c>
      <c r="R7136">
        <f t="shared" si="1167"/>
        <v>-0.16953718068053192</v>
      </c>
      <c r="S7136">
        <f t="shared" si="1168"/>
        <v>-0.28715646407747641</v>
      </c>
      <c r="T7136">
        <f t="shared" si="1169"/>
        <v>0.23231507188865747</v>
      </c>
      <c r="U7136">
        <f t="shared" si="1170"/>
        <v>180344.77625458373</v>
      </c>
      <c r="V7136">
        <f t="shared" si="1171"/>
        <v>13054256153.115133</v>
      </c>
    </row>
    <row r="7137" spans="2:22" x14ac:dyDescent="0.25">
      <c r="B7137">
        <v>-118.02</v>
      </c>
      <c r="C7137">
        <v>33.840000000000003</v>
      </c>
      <c r="D7137">
        <v>35</v>
      </c>
      <c r="E7137">
        <v>3473</v>
      </c>
      <c r="F7137">
        <v>563</v>
      </c>
      <c r="G7137">
        <v>2091</v>
      </c>
      <c r="H7137">
        <v>580</v>
      </c>
      <c r="I7137">
        <v>4.4821</v>
      </c>
      <c r="J7137">
        <v>214100</v>
      </c>
      <c r="M7137">
        <f t="shared" si="1162"/>
        <v>0.76293318943356958</v>
      </c>
      <c r="N7137">
        <f t="shared" si="1163"/>
        <v>-0.83948483834719212</v>
      </c>
      <c r="O7137">
        <f t="shared" si="1164"/>
        <v>0.53591685045860282</v>
      </c>
      <c r="P7137">
        <f t="shared" si="1165"/>
        <v>0.38984191491584602</v>
      </c>
      <c r="Q7137">
        <f t="shared" si="1166"/>
        <v>5.0613094762311531E-2</v>
      </c>
      <c r="R7137">
        <f t="shared" si="1167"/>
        <v>0.57201384729264837</v>
      </c>
      <c r="S7137">
        <f t="shared" si="1168"/>
        <v>0.20246806382153179</v>
      </c>
      <c r="T7137">
        <f t="shared" si="1169"/>
        <v>0.51808977599092798</v>
      </c>
      <c r="U7137">
        <f t="shared" si="1170"/>
        <v>239821.78360993072</v>
      </c>
      <c r="V7137">
        <f t="shared" si="1171"/>
        <v>661610152.07610047</v>
      </c>
    </row>
    <row r="7138" spans="2:22" x14ac:dyDescent="0.25">
      <c r="B7138">
        <v>-121.22</v>
      </c>
      <c r="C7138">
        <v>38.92</v>
      </c>
      <c r="D7138">
        <v>19</v>
      </c>
      <c r="E7138">
        <v>2531</v>
      </c>
      <c r="F7138">
        <v>461</v>
      </c>
      <c r="G7138">
        <v>1206</v>
      </c>
      <c r="H7138">
        <v>429</v>
      </c>
      <c r="I7138">
        <v>4.4958</v>
      </c>
      <c r="J7138">
        <v>192600</v>
      </c>
      <c r="M7138">
        <f t="shared" si="1162"/>
        <v>-0.83130134525980137</v>
      </c>
      <c r="N7138">
        <f t="shared" si="1163"/>
        <v>1.5209669737331561</v>
      </c>
      <c r="O7138">
        <f t="shared" si="1164"/>
        <v>-0.74230019916369405</v>
      </c>
      <c r="P7138">
        <f t="shared" si="1165"/>
        <v>-4.479464516460159E-2</v>
      </c>
      <c r="Q7138">
        <f t="shared" si="1166"/>
        <v>-0.19206531049740044</v>
      </c>
      <c r="R7138">
        <f t="shared" si="1167"/>
        <v>-0.21112775146184393</v>
      </c>
      <c r="S7138">
        <f t="shared" si="1168"/>
        <v>-0.19289719667445882</v>
      </c>
      <c r="T7138">
        <f t="shared" si="1169"/>
        <v>0.52680358290435136</v>
      </c>
      <c r="U7138">
        <f t="shared" si="1170"/>
        <v>206002.51961529447</v>
      </c>
      <c r="V7138">
        <f t="shared" si="1171"/>
        <v>179627532.03835303</v>
      </c>
    </row>
    <row r="7139" spans="2:22" x14ac:dyDescent="0.25">
      <c r="B7139">
        <v>-120.65</v>
      </c>
      <c r="C7139">
        <v>35.29</v>
      </c>
      <c r="D7139">
        <v>36</v>
      </c>
      <c r="E7139">
        <v>1940</v>
      </c>
      <c r="F7139">
        <v>315</v>
      </c>
      <c r="G7139">
        <v>850</v>
      </c>
      <c r="H7139">
        <v>298</v>
      </c>
      <c r="I7139">
        <v>3.1818</v>
      </c>
      <c r="J7139">
        <v>249600</v>
      </c>
      <c r="M7139">
        <f t="shared" si="1162"/>
        <v>-0.54732831876754828</v>
      </c>
      <c r="N7139">
        <f t="shared" si="1163"/>
        <v>-0.1657338289935511</v>
      </c>
      <c r="O7139">
        <f t="shared" si="1164"/>
        <v>0.61580541605999639</v>
      </c>
      <c r="P7139">
        <f t="shared" si="1165"/>
        <v>-0.31748063986475505</v>
      </c>
      <c r="Q7139">
        <f t="shared" si="1166"/>
        <v>-0.53942851802600777</v>
      </c>
      <c r="R7139">
        <f t="shared" si="1167"/>
        <v>-0.52615420248624989</v>
      </c>
      <c r="S7139">
        <f t="shared" si="1168"/>
        <v>-0.53589619750210626</v>
      </c>
      <c r="T7139">
        <f t="shared" si="1169"/>
        <v>-0.30895862762398923</v>
      </c>
      <c r="U7139">
        <f t="shared" si="1170"/>
        <v>177925.8492419626</v>
      </c>
      <c r="V7139">
        <f t="shared" si="1171"/>
        <v>5137183886.8858738</v>
      </c>
    </row>
    <row r="7140" spans="2:22" x14ac:dyDescent="0.25">
      <c r="B7140">
        <v>-121.08</v>
      </c>
      <c r="C7140">
        <v>37.69</v>
      </c>
      <c r="D7140">
        <v>19</v>
      </c>
      <c r="E7140">
        <v>6473</v>
      </c>
      <c r="F7140">
        <v>1212</v>
      </c>
      <c r="G7140">
        <v>3559</v>
      </c>
      <c r="H7140">
        <v>1123</v>
      </c>
      <c r="I7140">
        <v>3.2246000000000001</v>
      </c>
      <c r="J7140">
        <v>129300</v>
      </c>
      <c r="M7140">
        <f t="shared" si="1162"/>
        <v>-0.76155358436696619</v>
      </c>
      <c r="N7140">
        <f t="shared" si="1163"/>
        <v>0.94944025545385724</v>
      </c>
      <c r="O7140">
        <f t="shared" si="1164"/>
        <v>-0.74230019916369405</v>
      </c>
      <c r="P7140">
        <f t="shared" si="1165"/>
        <v>1.7740347814140869</v>
      </c>
      <c r="Q7140">
        <f t="shared" si="1166"/>
        <v>1.5947139282285181</v>
      </c>
      <c r="R7140">
        <f t="shared" si="1167"/>
        <v>1.8710555048876709</v>
      </c>
      <c r="S7140">
        <f t="shared" si="1168"/>
        <v>1.6242120138170475</v>
      </c>
      <c r="T7140">
        <f t="shared" si="1169"/>
        <v>-0.28173593157329435</v>
      </c>
      <c r="U7140">
        <f t="shared" si="1170"/>
        <v>176787.55781137093</v>
      </c>
      <c r="V7140">
        <f t="shared" si="1171"/>
        <v>2255068146.8882966</v>
      </c>
    </row>
    <row r="7141" spans="2:22" x14ac:dyDescent="0.25">
      <c r="B7141">
        <v>-117.28</v>
      </c>
      <c r="C7141">
        <v>34.159999999999997</v>
      </c>
      <c r="D7141">
        <v>26</v>
      </c>
      <c r="E7141">
        <v>2469</v>
      </c>
      <c r="F7141">
        <v>532</v>
      </c>
      <c r="G7141">
        <v>1068</v>
      </c>
      <c r="H7141">
        <v>501</v>
      </c>
      <c r="I7141">
        <v>1.9832000000000001</v>
      </c>
      <c r="J7141">
        <v>122100</v>
      </c>
      <c r="M7141">
        <f t="shared" si="1162"/>
        <v>1.1315999255814086</v>
      </c>
      <c r="N7141">
        <f t="shared" si="1163"/>
        <v>-0.69079496042087407</v>
      </c>
      <c r="O7141">
        <f t="shared" si="1164"/>
        <v>-0.18308023995393916</v>
      </c>
      <c r="P7141">
        <f t="shared" si="1165"/>
        <v>-7.3401297738898572E-2</v>
      </c>
      <c r="Q7141">
        <f t="shared" si="1166"/>
        <v>-2.3142106836228381E-2</v>
      </c>
      <c r="R7141">
        <f t="shared" si="1167"/>
        <v>-0.33324474652186648</v>
      </c>
      <c r="S7141">
        <f t="shared" si="1168"/>
        <v>-4.3786618684235586E-3</v>
      </c>
      <c r="T7141">
        <f t="shared" si="1169"/>
        <v>-1.0713213259034937</v>
      </c>
      <c r="U7141">
        <f t="shared" si="1170"/>
        <v>114599.09592613163</v>
      </c>
      <c r="V7141">
        <f t="shared" si="1171"/>
        <v>56263561.925375089</v>
      </c>
    </row>
    <row r="7142" spans="2:22" x14ac:dyDescent="0.25">
      <c r="B7142">
        <v>-117.14</v>
      </c>
      <c r="C7142">
        <v>32.76</v>
      </c>
      <c r="D7142">
        <v>35</v>
      </c>
      <c r="E7142">
        <v>2539</v>
      </c>
      <c r="F7142">
        <v>661</v>
      </c>
      <c r="G7142">
        <v>1308</v>
      </c>
      <c r="H7142">
        <v>629</v>
      </c>
      <c r="I7142">
        <v>2.6777000000000002</v>
      </c>
      <c r="J7142">
        <v>146400</v>
      </c>
      <c r="M7142">
        <f t="shared" si="1162"/>
        <v>1.2013476864742441</v>
      </c>
      <c r="N7142">
        <f t="shared" si="1163"/>
        <v>-1.3413131763485286</v>
      </c>
      <c r="O7142">
        <f t="shared" si="1164"/>
        <v>0.53591685045860282</v>
      </c>
      <c r="P7142">
        <f t="shared" si="1165"/>
        <v>-4.1103464187272946E-2</v>
      </c>
      <c r="Q7142">
        <f t="shared" si="1166"/>
        <v>0.28377469981576026</v>
      </c>
      <c r="R7142">
        <f t="shared" si="1167"/>
        <v>-0.1208673638087838</v>
      </c>
      <c r="S7142">
        <f t="shared" si="1168"/>
        <v>0.33076540000897242</v>
      </c>
      <c r="T7142">
        <f t="shared" si="1169"/>
        <v>-0.62958855937995295</v>
      </c>
      <c r="U7142">
        <f t="shared" si="1170"/>
        <v>166013.01655849756</v>
      </c>
      <c r="V7142">
        <f t="shared" si="1171"/>
        <v>384670418.52389956</v>
      </c>
    </row>
    <row r="7143" spans="2:22" x14ac:dyDescent="0.25">
      <c r="B7143">
        <v>-117.14</v>
      </c>
      <c r="C7143">
        <v>33.229999999999997</v>
      </c>
      <c r="D7143">
        <v>11</v>
      </c>
      <c r="E7143">
        <v>4068</v>
      </c>
      <c r="F7143">
        <v>829</v>
      </c>
      <c r="G7143">
        <v>918</v>
      </c>
      <c r="H7143">
        <v>500</v>
      </c>
      <c r="I7143">
        <v>3.1272000000000002</v>
      </c>
      <c r="J7143">
        <v>281300</v>
      </c>
      <c r="M7143">
        <f t="shared" si="1162"/>
        <v>1.2013476864742441</v>
      </c>
      <c r="N7143">
        <f t="shared" si="1163"/>
        <v>-1.1229249181442449</v>
      </c>
      <c r="O7143">
        <f t="shared" si="1164"/>
        <v>-1.3814087239748425</v>
      </c>
      <c r="P7143">
        <f t="shared" si="1165"/>
        <v>0.66437350010466378</v>
      </c>
      <c r="Q7143">
        <f t="shared" si="1166"/>
        <v>0.68348030847881525</v>
      </c>
      <c r="R7143">
        <f t="shared" si="1167"/>
        <v>-0.4659806107175431</v>
      </c>
      <c r="S7143">
        <f t="shared" si="1168"/>
        <v>-6.9969748518407147E-3</v>
      </c>
      <c r="T7143">
        <f t="shared" si="1169"/>
        <v>-0.34368664641763247</v>
      </c>
      <c r="U7143">
        <f t="shared" si="1170"/>
        <v>144332.79205106947</v>
      </c>
      <c r="V7143">
        <f t="shared" si="1171"/>
        <v>18760016053.325581</v>
      </c>
    </row>
    <row r="7144" spans="2:22" x14ac:dyDescent="0.25">
      <c r="B7144">
        <v>-121.56</v>
      </c>
      <c r="C7144">
        <v>38.58</v>
      </c>
      <c r="D7144">
        <v>32</v>
      </c>
      <c r="E7144">
        <v>2070</v>
      </c>
      <c r="F7144">
        <v>561</v>
      </c>
      <c r="G7144">
        <v>2046</v>
      </c>
      <c r="H7144">
        <v>523</v>
      </c>
      <c r="I7144">
        <v>1.9426000000000001</v>
      </c>
      <c r="J7144">
        <v>82300</v>
      </c>
      <c r="M7144">
        <f t="shared" si="1162"/>
        <v>-1.0006887645709737</v>
      </c>
      <c r="N7144">
        <f t="shared" si="1163"/>
        <v>1.3629839784364384</v>
      </c>
      <c r="O7144">
        <f t="shared" si="1164"/>
        <v>0.29625115365442217</v>
      </c>
      <c r="P7144">
        <f t="shared" si="1165"/>
        <v>-0.25749894898316461</v>
      </c>
      <c r="Q7144">
        <f t="shared" si="1166"/>
        <v>4.585469465917992E-2</v>
      </c>
      <c r="R7144">
        <f t="shared" si="1167"/>
        <v>0.53219308803394538</v>
      </c>
      <c r="S7144">
        <f t="shared" si="1168"/>
        <v>5.3224223766753877E-2</v>
      </c>
      <c r="T7144">
        <f t="shared" si="1169"/>
        <v>-1.0971447244936388</v>
      </c>
      <c r="U7144">
        <f t="shared" si="1170"/>
        <v>125457.30790196155</v>
      </c>
      <c r="V7144">
        <f t="shared" si="1171"/>
        <v>1862553225.3447132</v>
      </c>
    </row>
    <row r="7145" spans="2:22" x14ac:dyDescent="0.25">
      <c r="B7145">
        <v>-117.99</v>
      </c>
      <c r="C7145">
        <v>33.89</v>
      </c>
      <c r="D7145">
        <v>21</v>
      </c>
      <c r="E7145">
        <v>5195</v>
      </c>
      <c r="F7145">
        <v>1020</v>
      </c>
      <c r="G7145">
        <v>2539</v>
      </c>
      <c r="H7145">
        <v>988</v>
      </c>
      <c r="I7145">
        <v>4.5033000000000003</v>
      </c>
      <c r="J7145">
        <v>160500</v>
      </c>
      <c r="M7145">
        <f t="shared" si="1162"/>
        <v>0.77787913819632049</v>
      </c>
      <c r="N7145">
        <f t="shared" si="1163"/>
        <v>-0.81625204492120573</v>
      </c>
      <c r="O7145">
        <f t="shared" si="1164"/>
        <v>-0.58252306796090692</v>
      </c>
      <c r="P7145">
        <f t="shared" si="1165"/>
        <v>1.1843686202858363</v>
      </c>
      <c r="Q7145">
        <f t="shared" si="1166"/>
        <v>1.1379075183278837</v>
      </c>
      <c r="R7145">
        <f t="shared" si="1167"/>
        <v>0.96845162835706933</v>
      </c>
      <c r="S7145">
        <f t="shared" si="1168"/>
        <v>1.2707397610557316</v>
      </c>
      <c r="T7145">
        <f t="shared" si="1169"/>
        <v>0.53157391515622554</v>
      </c>
      <c r="U7145">
        <f t="shared" si="1170"/>
        <v>228872.86820036673</v>
      </c>
      <c r="V7145">
        <f t="shared" si="1171"/>
        <v>4674849105.9447203</v>
      </c>
    </row>
    <row r="7146" spans="2:22" x14ac:dyDescent="0.25">
      <c r="B7146">
        <v>-118.36</v>
      </c>
      <c r="C7146">
        <v>34.020000000000003</v>
      </c>
      <c r="D7146">
        <v>43</v>
      </c>
      <c r="E7146">
        <v>1356</v>
      </c>
      <c r="F7146">
        <v>333</v>
      </c>
      <c r="G7146">
        <v>796</v>
      </c>
      <c r="H7146">
        <v>329</v>
      </c>
      <c r="I7146">
        <v>1.7159</v>
      </c>
      <c r="J7146">
        <v>189700</v>
      </c>
      <c r="M7146">
        <f t="shared" si="1162"/>
        <v>0.5935457701223974</v>
      </c>
      <c r="N7146">
        <f t="shared" si="1163"/>
        <v>-0.75584678201363653</v>
      </c>
      <c r="O7146">
        <f t="shared" si="1164"/>
        <v>1.1750253752697513</v>
      </c>
      <c r="P7146">
        <f t="shared" si="1165"/>
        <v>-0.58693685120974592</v>
      </c>
      <c r="Q7146">
        <f t="shared" si="1166"/>
        <v>-0.49660291709782328</v>
      </c>
      <c r="R7146">
        <f t="shared" si="1167"/>
        <v>-0.57393911359669347</v>
      </c>
      <c r="S7146">
        <f t="shared" si="1168"/>
        <v>-0.45472849501617441</v>
      </c>
      <c r="T7146">
        <f t="shared" si="1169"/>
        <v>-1.2413359673602864</v>
      </c>
      <c r="U7146">
        <f t="shared" si="1170"/>
        <v>129466.04467395126</v>
      </c>
      <c r="V7146">
        <f t="shared" si="1171"/>
        <v>3628129374.2204361</v>
      </c>
    </row>
    <row r="7147" spans="2:22" x14ac:dyDescent="0.25">
      <c r="B7147">
        <v>-118.01</v>
      </c>
      <c r="C7147">
        <v>33.950000000000003</v>
      </c>
      <c r="D7147">
        <v>37</v>
      </c>
      <c r="E7147">
        <v>1165</v>
      </c>
      <c r="F7147">
        <v>210</v>
      </c>
      <c r="G7147">
        <v>627</v>
      </c>
      <c r="H7147">
        <v>221</v>
      </c>
      <c r="I7147">
        <v>4.6923000000000004</v>
      </c>
      <c r="J7147">
        <v>181000</v>
      </c>
      <c r="M7147">
        <f t="shared" si="1162"/>
        <v>0.76791517235448181</v>
      </c>
      <c r="N7147">
        <f t="shared" si="1163"/>
        <v>-0.78837269281001943</v>
      </c>
      <c r="O7147">
        <f t="shared" si="1164"/>
        <v>0.69569398166138996</v>
      </c>
      <c r="P7147">
        <f t="shared" si="1165"/>
        <v>-0.67506379704346731</v>
      </c>
      <c r="Q7147">
        <f t="shared" si="1166"/>
        <v>-0.78924452344041718</v>
      </c>
      <c r="R7147">
        <f t="shared" si="1167"/>
        <v>-0.7234881872571558</v>
      </c>
      <c r="S7147">
        <f t="shared" si="1168"/>
        <v>-0.73750629722522731</v>
      </c>
      <c r="T7147">
        <f t="shared" si="1169"/>
        <v>0.65178628790345272</v>
      </c>
      <c r="U7147">
        <f t="shared" si="1170"/>
        <v>240882.73739306009</v>
      </c>
      <c r="V7147">
        <f t="shared" si="1171"/>
        <v>3585942237.6861968</v>
      </c>
    </row>
    <row r="7148" spans="2:22" x14ac:dyDescent="0.25">
      <c r="B7148">
        <v>-118.35</v>
      </c>
      <c r="C7148">
        <v>33.869999999999997</v>
      </c>
      <c r="D7148">
        <v>34</v>
      </c>
      <c r="E7148">
        <v>2823</v>
      </c>
      <c r="F7148">
        <v>500</v>
      </c>
      <c r="G7148">
        <v>1429</v>
      </c>
      <c r="H7148">
        <v>483</v>
      </c>
      <c r="I7148">
        <v>5.5</v>
      </c>
      <c r="J7148">
        <v>279600</v>
      </c>
      <c r="M7148">
        <f t="shared" si="1162"/>
        <v>0.59852775304331673</v>
      </c>
      <c r="N7148">
        <f t="shared" si="1163"/>
        <v>-0.82554516229160224</v>
      </c>
      <c r="O7148">
        <f t="shared" si="1164"/>
        <v>0.45602828485720931</v>
      </c>
      <c r="P7148">
        <f t="shared" si="1165"/>
        <v>8.9933460507893859E-2</v>
      </c>
      <c r="Q7148">
        <f t="shared" si="1166"/>
        <v>-9.9276508486334097E-2</v>
      </c>
      <c r="R7148">
        <f t="shared" si="1167"/>
        <v>-1.3793766690937955E-2</v>
      </c>
      <c r="S7148">
        <f t="shared" si="1168"/>
        <v>-5.1508295569932368E-2</v>
      </c>
      <c r="T7148">
        <f t="shared" si="1169"/>
        <v>1.1655192692152794</v>
      </c>
      <c r="U7148">
        <f t="shared" si="1170"/>
        <v>279263.69506492815</v>
      </c>
      <c r="V7148">
        <f t="shared" si="1171"/>
        <v>113101.00935368138</v>
      </c>
    </row>
    <row r="7149" spans="2:22" x14ac:dyDescent="0.25">
      <c r="B7149">
        <v>-117.65</v>
      </c>
      <c r="C7149">
        <v>34.04</v>
      </c>
      <c r="D7149">
        <v>28</v>
      </c>
      <c r="E7149">
        <v>2360</v>
      </c>
      <c r="F7149">
        <v>607</v>
      </c>
      <c r="G7149">
        <v>2623</v>
      </c>
      <c r="H7149">
        <v>592</v>
      </c>
      <c r="I7149">
        <v>2.5047999999999999</v>
      </c>
      <c r="J7149">
        <v>100000</v>
      </c>
      <c r="M7149">
        <f t="shared" si="1162"/>
        <v>0.94726655750748567</v>
      </c>
      <c r="N7149">
        <f t="shared" si="1163"/>
        <v>-0.74655366464324335</v>
      </c>
      <c r="O7149">
        <f t="shared" si="1164"/>
        <v>-2.3303108751152046E-2</v>
      </c>
      <c r="P7149">
        <f t="shared" si="1165"/>
        <v>-0.12369363855500132</v>
      </c>
      <c r="Q7149">
        <f t="shared" si="1166"/>
        <v>0.15529789703120689</v>
      </c>
      <c r="R7149">
        <f t="shared" si="1167"/>
        <v>1.0427837123066483</v>
      </c>
      <c r="S7149">
        <f t="shared" si="1168"/>
        <v>0.23388781962253766</v>
      </c>
      <c r="T7149">
        <f t="shared" si="1169"/>
        <v>-0.73956061889315716</v>
      </c>
      <c r="U7149">
        <f t="shared" si="1170"/>
        <v>143261.68827220547</v>
      </c>
      <c r="V7149">
        <f t="shared" si="1171"/>
        <v>1871573672.1614804</v>
      </c>
    </row>
    <row r="7150" spans="2:22" x14ac:dyDescent="0.25">
      <c r="B7150">
        <v>-118.98</v>
      </c>
      <c r="C7150">
        <v>35.4</v>
      </c>
      <c r="D7150">
        <v>34</v>
      </c>
      <c r="E7150">
        <v>813</v>
      </c>
      <c r="F7150">
        <v>171</v>
      </c>
      <c r="G7150">
        <v>440</v>
      </c>
      <c r="H7150">
        <v>170</v>
      </c>
      <c r="I7150">
        <v>2.8393000000000002</v>
      </c>
      <c r="J7150">
        <v>69800</v>
      </c>
      <c r="M7150">
        <f t="shared" si="1162"/>
        <v>0.28466282902555479</v>
      </c>
      <c r="N7150">
        <f t="shared" si="1163"/>
        <v>-0.11462168345637846</v>
      </c>
      <c r="O7150">
        <f t="shared" si="1164"/>
        <v>0.45602828485720931</v>
      </c>
      <c r="P7150">
        <f t="shared" si="1165"/>
        <v>-0.8374757600459275</v>
      </c>
      <c r="Q7150">
        <f t="shared" si="1166"/>
        <v>-0.8820333254514835</v>
      </c>
      <c r="R7150">
        <f t="shared" si="1167"/>
        <v>-0.88896556462109944</v>
      </c>
      <c r="S7150">
        <f t="shared" si="1168"/>
        <v>-0.87104025937950225</v>
      </c>
      <c r="T7150">
        <f t="shared" si="1169"/>
        <v>-0.52680380045957254</v>
      </c>
      <c r="U7150">
        <f t="shared" si="1170"/>
        <v>154609.03215074301</v>
      </c>
      <c r="V7150">
        <f t="shared" si="1171"/>
        <v>7192571934.3457603</v>
      </c>
    </row>
    <row r="7151" spans="2:22" x14ac:dyDescent="0.25">
      <c r="B7151">
        <v>-118.3</v>
      </c>
      <c r="C7151">
        <v>34.049999999999997</v>
      </c>
      <c r="D7151">
        <v>51</v>
      </c>
      <c r="E7151">
        <v>1005</v>
      </c>
      <c r="F7151">
        <v>314</v>
      </c>
      <c r="G7151">
        <v>1227</v>
      </c>
      <c r="H7151">
        <v>306</v>
      </c>
      <c r="I7151">
        <v>2.4297</v>
      </c>
      <c r="J7151">
        <v>162500</v>
      </c>
      <c r="M7151">
        <f t="shared" si="1162"/>
        <v>0.62343766764789921</v>
      </c>
      <c r="N7151">
        <f t="shared" si="1163"/>
        <v>-0.74190710595804665</v>
      </c>
      <c r="O7151">
        <f t="shared" si="1164"/>
        <v>1.8141339000808998</v>
      </c>
      <c r="P7151">
        <f t="shared" si="1165"/>
        <v>-0.7488874165900401</v>
      </c>
      <c r="Q7151">
        <f t="shared" si="1166"/>
        <v>-0.54180771807757355</v>
      </c>
      <c r="R7151">
        <f t="shared" si="1167"/>
        <v>-0.1925447304744492</v>
      </c>
      <c r="S7151">
        <f t="shared" si="1168"/>
        <v>-0.51494969363476906</v>
      </c>
      <c r="T7151">
        <f t="shared" si="1169"/>
        <v>-0.78732754584192299</v>
      </c>
      <c r="U7151">
        <f t="shared" si="1170"/>
        <v>174822.70876475127</v>
      </c>
      <c r="V7151">
        <f t="shared" si="1171"/>
        <v>151849151.30087769</v>
      </c>
    </row>
    <row r="7152" spans="2:22" x14ac:dyDescent="0.25">
      <c r="B7152">
        <v>-119.04</v>
      </c>
      <c r="C7152">
        <v>35.96</v>
      </c>
      <c r="D7152">
        <v>18</v>
      </c>
      <c r="E7152">
        <v>1187</v>
      </c>
      <c r="F7152">
        <v>308</v>
      </c>
      <c r="G7152">
        <v>1343</v>
      </c>
      <c r="H7152">
        <v>277</v>
      </c>
      <c r="I7152">
        <v>1.875</v>
      </c>
      <c r="J7152">
        <v>51700</v>
      </c>
      <c r="M7152">
        <f t="shared" si="1162"/>
        <v>0.25477093150005298</v>
      </c>
      <c r="N7152">
        <f t="shared" si="1163"/>
        <v>0.1455856029146847</v>
      </c>
      <c r="O7152">
        <f t="shared" si="1164"/>
        <v>-0.82218876476508762</v>
      </c>
      <c r="P7152">
        <f t="shared" si="1165"/>
        <v>-0.66491304935581352</v>
      </c>
      <c r="Q7152">
        <f t="shared" si="1166"/>
        <v>-0.55608291838696844</v>
      </c>
      <c r="R7152">
        <f t="shared" si="1167"/>
        <v>-8.9895662163125903E-2</v>
      </c>
      <c r="S7152">
        <f t="shared" si="1168"/>
        <v>-0.59088077015386653</v>
      </c>
      <c r="T7152">
        <f t="shared" si="1169"/>
        <v>-1.1401413191905305</v>
      </c>
      <c r="U7152">
        <f t="shared" si="1170"/>
        <v>86994.939208021184</v>
      </c>
      <c r="V7152">
        <f t="shared" si="1171"/>
        <v>1245732733.697911</v>
      </c>
    </row>
    <row r="7153" spans="2:22" x14ac:dyDescent="0.25">
      <c r="B7153">
        <v>-121.83</v>
      </c>
      <c r="C7153">
        <v>37.32</v>
      </c>
      <c r="D7153">
        <v>26</v>
      </c>
      <c r="E7153">
        <v>1125</v>
      </c>
      <c r="F7153">
        <v>210</v>
      </c>
      <c r="G7153">
        <v>943</v>
      </c>
      <c r="H7153">
        <v>214</v>
      </c>
      <c r="I7153">
        <v>4.8250000000000002</v>
      </c>
      <c r="J7153">
        <v>181000</v>
      </c>
      <c r="M7153">
        <f t="shared" si="1162"/>
        <v>-1.1352023034357246</v>
      </c>
      <c r="N7153">
        <f t="shared" si="1163"/>
        <v>0.77751758410154959</v>
      </c>
      <c r="O7153">
        <f t="shared" si="1164"/>
        <v>-0.18308023995393916</v>
      </c>
      <c r="P7153">
        <f t="shared" si="1165"/>
        <v>-0.69351970193011048</v>
      </c>
      <c r="Q7153">
        <f t="shared" si="1166"/>
        <v>-0.78924452344041718</v>
      </c>
      <c r="R7153">
        <f t="shared" si="1167"/>
        <v>-0.44385796668493033</v>
      </c>
      <c r="S7153">
        <f t="shared" si="1168"/>
        <v>-0.75583448810914744</v>
      </c>
      <c r="T7153">
        <f t="shared" si="1169"/>
        <v>0.73618936654661149</v>
      </c>
      <c r="U7153">
        <f t="shared" si="1170"/>
        <v>225241.27228476957</v>
      </c>
      <c r="V7153">
        <f t="shared" si="1171"/>
        <v>1957290173.3751202</v>
      </c>
    </row>
    <row r="7154" spans="2:22" x14ac:dyDescent="0.25">
      <c r="B7154">
        <v>-118.29</v>
      </c>
      <c r="C7154">
        <v>33.75</v>
      </c>
      <c r="D7154">
        <v>37</v>
      </c>
      <c r="E7154">
        <v>1319</v>
      </c>
      <c r="F7154">
        <v>292</v>
      </c>
      <c r="G7154">
        <v>766</v>
      </c>
      <c r="H7154">
        <v>285</v>
      </c>
      <c r="I7154">
        <v>2.7031000000000001</v>
      </c>
      <c r="J7154">
        <v>218900</v>
      </c>
      <c r="M7154">
        <f t="shared" si="1162"/>
        <v>0.62841965056881144</v>
      </c>
      <c r="N7154">
        <f t="shared" si="1163"/>
        <v>-0.88130386651397152</v>
      </c>
      <c r="O7154">
        <f t="shared" si="1164"/>
        <v>0.69569398166138996</v>
      </c>
      <c r="P7154">
        <f t="shared" si="1165"/>
        <v>-0.60400856322989094</v>
      </c>
      <c r="Q7154">
        <f t="shared" si="1166"/>
        <v>-0.59415011921202121</v>
      </c>
      <c r="R7154">
        <f t="shared" si="1167"/>
        <v>-0.6004862864358288</v>
      </c>
      <c r="S7154">
        <f t="shared" si="1168"/>
        <v>-0.56993426628652932</v>
      </c>
      <c r="T7154">
        <f t="shared" si="1169"/>
        <v>-0.61343303415360606</v>
      </c>
      <c r="U7154">
        <f t="shared" si="1170"/>
        <v>158644.99085973401</v>
      </c>
      <c r="V7154">
        <f t="shared" si="1171"/>
        <v>3630666126.4935379</v>
      </c>
    </row>
    <row r="7155" spans="2:22" x14ac:dyDescent="0.25">
      <c r="B7155">
        <v>-118.03</v>
      </c>
      <c r="C7155">
        <v>34.11</v>
      </c>
      <c r="D7155">
        <v>34</v>
      </c>
      <c r="E7155">
        <v>2837</v>
      </c>
      <c r="F7155">
        <v>460</v>
      </c>
      <c r="G7155">
        <v>1344</v>
      </c>
      <c r="H7155">
        <v>458</v>
      </c>
      <c r="I7155">
        <v>6.5721999999999996</v>
      </c>
      <c r="J7155">
        <v>437400</v>
      </c>
      <c r="M7155">
        <f t="shared" si="1162"/>
        <v>0.75795120651265024</v>
      </c>
      <c r="N7155">
        <f t="shared" si="1163"/>
        <v>-0.71402775384686046</v>
      </c>
      <c r="O7155">
        <f t="shared" si="1164"/>
        <v>0.45602828485720931</v>
      </c>
      <c r="P7155">
        <f t="shared" si="1165"/>
        <v>9.6393027218218977E-2</v>
      </c>
      <c r="Q7155">
        <f t="shared" si="1166"/>
        <v>-0.19444451054896625</v>
      </c>
      <c r="R7155">
        <f t="shared" si="1167"/>
        <v>-8.9010756401821392E-2</v>
      </c>
      <c r="S7155">
        <f t="shared" si="1168"/>
        <v>-0.11696612015536127</v>
      </c>
      <c r="T7155">
        <f t="shared" si="1169"/>
        <v>1.847485967943199</v>
      </c>
      <c r="U7155">
        <f t="shared" si="1170"/>
        <v>323731.00044851145</v>
      </c>
      <c r="V7155">
        <f t="shared" si="1171"/>
        <v>12920641459.036304</v>
      </c>
    </row>
    <row r="7156" spans="2:22" x14ac:dyDescent="0.25">
      <c r="B7156">
        <v>-122.01</v>
      </c>
      <c r="C7156">
        <v>37.4</v>
      </c>
      <c r="D7156">
        <v>24</v>
      </c>
      <c r="E7156">
        <v>1297</v>
      </c>
      <c r="F7156">
        <v>297</v>
      </c>
      <c r="G7156">
        <v>441</v>
      </c>
      <c r="H7156">
        <v>282</v>
      </c>
      <c r="I7156">
        <v>3.1438999999999999</v>
      </c>
      <c r="J7156">
        <v>47500</v>
      </c>
      <c r="M7156">
        <f t="shared" si="1162"/>
        <v>-1.22487799601223</v>
      </c>
      <c r="N7156">
        <f t="shared" si="1163"/>
        <v>0.81469005358312907</v>
      </c>
      <c r="O7156">
        <f t="shared" si="1164"/>
        <v>-0.34285737115672626</v>
      </c>
      <c r="P7156">
        <f t="shared" si="1165"/>
        <v>-0.61415931091754461</v>
      </c>
      <c r="Q7156">
        <f t="shared" si="1166"/>
        <v>-0.58225411895419221</v>
      </c>
      <c r="R7156">
        <f t="shared" si="1167"/>
        <v>-0.88808065885979492</v>
      </c>
      <c r="S7156">
        <f t="shared" si="1168"/>
        <v>-0.57778920523678079</v>
      </c>
      <c r="T7156">
        <f t="shared" si="1169"/>
        <v>-0.33306470660345966</v>
      </c>
      <c r="U7156">
        <f t="shared" si="1170"/>
        <v>152457.78104258416</v>
      </c>
      <c r="V7156">
        <f t="shared" si="1171"/>
        <v>11016135801.383039</v>
      </c>
    </row>
    <row r="7157" spans="2:22" x14ac:dyDescent="0.25">
      <c r="B7157">
        <v>-122</v>
      </c>
      <c r="C7157">
        <v>38.229999999999997</v>
      </c>
      <c r="D7157">
        <v>1</v>
      </c>
      <c r="E7157">
        <v>2062</v>
      </c>
      <c r="F7157">
        <v>343</v>
      </c>
      <c r="G7157">
        <v>872</v>
      </c>
      <c r="H7157">
        <v>268</v>
      </c>
      <c r="I7157">
        <v>5.2636000000000003</v>
      </c>
      <c r="J7157">
        <v>191300</v>
      </c>
      <c r="M7157">
        <f t="shared" si="1162"/>
        <v>-1.2198960130913108</v>
      </c>
      <c r="N7157">
        <f t="shared" si="1163"/>
        <v>1.2003544244545239</v>
      </c>
      <c r="O7157">
        <f t="shared" si="1164"/>
        <v>-2.1802943799887782</v>
      </c>
      <c r="P7157">
        <f t="shared" si="1165"/>
        <v>-0.26119012996049323</v>
      </c>
      <c r="Q7157">
        <f t="shared" si="1166"/>
        <v>-0.47281091658216529</v>
      </c>
      <c r="R7157">
        <f t="shared" si="1167"/>
        <v>-0.50668627573755065</v>
      </c>
      <c r="S7157">
        <f t="shared" si="1168"/>
        <v>-0.61444558700462093</v>
      </c>
      <c r="T7157">
        <f t="shared" si="1169"/>
        <v>1.0151583966362083</v>
      </c>
      <c r="U7157">
        <f t="shared" si="1170"/>
        <v>199988.77855649436</v>
      </c>
      <c r="V7157">
        <f t="shared" si="1171"/>
        <v>75494872.803796262</v>
      </c>
    </row>
    <row r="7158" spans="2:22" x14ac:dyDescent="0.25">
      <c r="B7158">
        <v>-117.61</v>
      </c>
      <c r="C7158">
        <v>33.450000000000003</v>
      </c>
      <c r="D7158">
        <v>6</v>
      </c>
      <c r="E7158">
        <v>950</v>
      </c>
      <c r="F7158">
        <v>184</v>
      </c>
      <c r="G7158">
        <v>426</v>
      </c>
      <c r="H7158">
        <v>186</v>
      </c>
      <c r="I7158">
        <v>4.7237</v>
      </c>
      <c r="J7158">
        <v>220700</v>
      </c>
      <c r="M7158">
        <f t="shared" si="1162"/>
        <v>0.96719448919115592</v>
      </c>
      <c r="N7158">
        <f t="shared" si="1163"/>
        <v>-1.0207006270698964</v>
      </c>
      <c r="O7158">
        <f t="shared" si="1164"/>
        <v>-1.7808515519818102</v>
      </c>
      <c r="P7158">
        <f t="shared" si="1165"/>
        <v>-0.7742642858091745</v>
      </c>
      <c r="Q7158">
        <f t="shared" si="1166"/>
        <v>-0.85110372478112806</v>
      </c>
      <c r="R7158">
        <f t="shared" si="1167"/>
        <v>-0.90135424527936259</v>
      </c>
      <c r="S7158">
        <f t="shared" si="1168"/>
        <v>-0.82914725164482772</v>
      </c>
      <c r="T7158">
        <f t="shared" si="1169"/>
        <v>0.67175807893129869</v>
      </c>
      <c r="U7158">
        <f t="shared" si="1170"/>
        <v>181299.1590808082</v>
      </c>
      <c r="V7158">
        <f t="shared" si="1171"/>
        <v>1552426265.1394591</v>
      </c>
    </row>
    <row r="7159" spans="2:22" x14ac:dyDescent="0.25">
      <c r="B7159">
        <v>-121.37</v>
      </c>
      <c r="C7159">
        <v>38.68</v>
      </c>
      <c r="D7159">
        <v>34</v>
      </c>
      <c r="E7159">
        <v>1086</v>
      </c>
      <c r="F7159">
        <v>187</v>
      </c>
      <c r="G7159">
        <v>663</v>
      </c>
      <c r="H7159">
        <v>190</v>
      </c>
      <c r="I7159">
        <v>3.3073999999999999</v>
      </c>
      <c r="J7159">
        <v>84200</v>
      </c>
      <c r="M7159">
        <f t="shared" si="1162"/>
        <v>-0.9060310890735559</v>
      </c>
      <c r="N7159">
        <f t="shared" si="1163"/>
        <v>1.4094495652884145</v>
      </c>
      <c r="O7159">
        <f t="shared" si="1164"/>
        <v>0.45602828485720931</v>
      </c>
      <c r="P7159">
        <f t="shared" si="1165"/>
        <v>-0.71151420919458763</v>
      </c>
      <c r="Q7159">
        <f t="shared" si="1166"/>
        <v>-0.84396612462643061</v>
      </c>
      <c r="R7159">
        <f t="shared" si="1167"/>
        <v>-0.69163157985019341</v>
      </c>
      <c r="S7159">
        <f t="shared" si="1168"/>
        <v>-0.81867399971115917</v>
      </c>
      <c r="T7159">
        <f t="shared" si="1169"/>
        <v>-0.22907146351260455</v>
      </c>
      <c r="U7159">
        <f t="shared" si="1170"/>
        <v>175140.48531537468</v>
      </c>
      <c r="V7159">
        <f t="shared" si="1171"/>
        <v>8270171869.3958778</v>
      </c>
    </row>
    <row r="7160" spans="2:22" x14ac:dyDescent="0.25">
      <c r="B7160">
        <v>-117.96</v>
      </c>
      <c r="C7160">
        <v>33.72</v>
      </c>
      <c r="D7160">
        <v>23</v>
      </c>
      <c r="E7160">
        <v>3929</v>
      </c>
      <c r="F7160">
        <v>559</v>
      </c>
      <c r="G7160">
        <v>1858</v>
      </c>
      <c r="H7160">
        <v>538</v>
      </c>
      <c r="I7160">
        <v>6.8644999999999996</v>
      </c>
      <c r="J7160">
        <v>318200</v>
      </c>
      <c r="M7160">
        <f t="shared" si="1162"/>
        <v>0.79282508695907139</v>
      </c>
      <c r="N7160">
        <f t="shared" si="1163"/>
        <v>-0.89524354256956462</v>
      </c>
      <c r="O7160">
        <f t="shared" si="1164"/>
        <v>-0.42274593675811983</v>
      </c>
      <c r="P7160">
        <f t="shared" si="1165"/>
        <v>0.60023923062357865</v>
      </c>
      <c r="Q7160">
        <f t="shared" si="1166"/>
        <v>4.1096294556048317E-2</v>
      </c>
      <c r="R7160">
        <f t="shared" si="1167"/>
        <v>0.36583080490869729</v>
      </c>
      <c r="S7160">
        <f t="shared" si="1168"/>
        <v>9.2498918518011217E-2</v>
      </c>
      <c r="T7160">
        <f t="shared" si="1169"/>
        <v>2.0334017169062384</v>
      </c>
      <c r="U7160">
        <f t="shared" si="1170"/>
        <v>318215.02362549852</v>
      </c>
      <c r="V7160">
        <f t="shared" si="1171"/>
        <v>225.70932311981463</v>
      </c>
    </row>
    <row r="7161" spans="2:22" x14ac:dyDescent="0.25">
      <c r="B7161">
        <v>-121.4</v>
      </c>
      <c r="C7161">
        <v>38.57</v>
      </c>
      <c r="D7161">
        <v>25</v>
      </c>
      <c r="E7161">
        <v>2022</v>
      </c>
      <c r="F7161">
        <v>295</v>
      </c>
      <c r="G7161">
        <v>639</v>
      </c>
      <c r="H7161">
        <v>278</v>
      </c>
      <c r="I7161">
        <v>5.8415999999999997</v>
      </c>
      <c r="J7161">
        <v>297600</v>
      </c>
      <c r="M7161">
        <f t="shared" si="1162"/>
        <v>-0.9209770378363068</v>
      </c>
      <c r="N7161">
        <f t="shared" si="1163"/>
        <v>1.3583374197512417</v>
      </c>
      <c r="O7161">
        <f t="shared" si="1164"/>
        <v>-0.2629688055553327</v>
      </c>
      <c r="P7161">
        <f t="shared" si="1165"/>
        <v>-0.27964603484713646</v>
      </c>
      <c r="Q7161">
        <f t="shared" si="1166"/>
        <v>-0.58701251905732388</v>
      </c>
      <c r="R7161">
        <f t="shared" si="1167"/>
        <v>-0.71286931812150167</v>
      </c>
      <c r="S7161">
        <f t="shared" si="1168"/>
        <v>-0.58826245717044934</v>
      </c>
      <c r="T7161">
        <f t="shared" si="1169"/>
        <v>1.3827920021806377</v>
      </c>
      <c r="U7161">
        <f t="shared" si="1170"/>
        <v>269572.16643922299</v>
      </c>
      <c r="V7161">
        <f t="shared" si="1171"/>
        <v>785559454.11061823</v>
      </c>
    </row>
    <row r="7162" spans="2:22" x14ac:dyDescent="0.25">
      <c r="B7162">
        <v>-118.18</v>
      </c>
      <c r="C7162">
        <v>33.83</v>
      </c>
      <c r="D7162">
        <v>45</v>
      </c>
      <c r="E7162">
        <v>1535</v>
      </c>
      <c r="F7162">
        <v>274</v>
      </c>
      <c r="G7162">
        <v>591</v>
      </c>
      <c r="H7162">
        <v>276</v>
      </c>
      <c r="I7162">
        <v>4.2411000000000003</v>
      </c>
      <c r="J7162">
        <v>371700</v>
      </c>
      <c r="M7162">
        <f t="shared" si="1162"/>
        <v>0.68322146269889572</v>
      </c>
      <c r="N7162">
        <f t="shared" si="1163"/>
        <v>-0.84413139703239204</v>
      </c>
      <c r="O7162">
        <f t="shared" si="1164"/>
        <v>1.3348025064725384</v>
      </c>
      <c r="P7162">
        <f t="shared" si="1165"/>
        <v>-0.50434667684201751</v>
      </c>
      <c r="Q7162">
        <f t="shared" si="1166"/>
        <v>-0.63697572014020576</v>
      </c>
      <c r="R7162">
        <f t="shared" si="1167"/>
        <v>-0.75534479466411819</v>
      </c>
      <c r="S7162">
        <f t="shared" si="1168"/>
        <v>-0.59349908313728372</v>
      </c>
      <c r="T7162">
        <f t="shared" si="1169"/>
        <v>0.36480309963070739</v>
      </c>
      <c r="U7162">
        <f t="shared" si="1170"/>
        <v>239244.34844080155</v>
      </c>
      <c r="V7162">
        <f t="shared" si="1171"/>
        <v>17544499629.97179</v>
      </c>
    </row>
    <row r="7163" spans="2:22" x14ac:dyDescent="0.25">
      <c r="B7163">
        <v>-118.25</v>
      </c>
      <c r="C7163">
        <v>33.93</v>
      </c>
      <c r="D7163">
        <v>42</v>
      </c>
      <c r="E7163">
        <v>657</v>
      </c>
      <c r="F7163">
        <v>147</v>
      </c>
      <c r="G7163">
        <v>526</v>
      </c>
      <c r="H7163">
        <v>132</v>
      </c>
      <c r="I7163">
        <v>2.5</v>
      </c>
      <c r="J7163">
        <v>110200</v>
      </c>
      <c r="M7163">
        <f t="shared" si="1162"/>
        <v>0.64834758225248168</v>
      </c>
      <c r="N7163">
        <f t="shared" si="1163"/>
        <v>-0.79766581018041594</v>
      </c>
      <c r="O7163">
        <f t="shared" si="1164"/>
        <v>1.0951368096683578</v>
      </c>
      <c r="P7163">
        <f t="shared" si="1165"/>
        <v>-0.90945378910383601</v>
      </c>
      <c r="Q7163">
        <f t="shared" si="1166"/>
        <v>-0.93913412668906271</v>
      </c>
      <c r="R7163">
        <f t="shared" si="1167"/>
        <v>-0.81286366914891151</v>
      </c>
      <c r="S7163">
        <f t="shared" si="1168"/>
        <v>-0.97053615274935423</v>
      </c>
      <c r="T7163">
        <f t="shared" si="1169"/>
        <v>-0.74261363153435644</v>
      </c>
      <c r="U7163">
        <f t="shared" si="1170"/>
        <v>154810.97702426137</v>
      </c>
      <c r="V7163">
        <f t="shared" si="1171"/>
        <v>1990139271.0591762</v>
      </c>
    </row>
    <row r="7164" spans="2:22" x14ac:dyDescent="0.25">
      <c r="B7164">
        <v>-118.13</v>
      </c>
      <c r="C7164">
        <v>34.19</v>
      </c>
      <c r="D7164">
        <v>42</v>
      </c>
      <c r="E7164">
        <v>2203</v>
      </c>
      <c r="F7164">
        <v>412</v>
      </c>
      <c r="G7164">
        <v>1012</v>
      </c>
      <c r="H7164">
        <v>377</v>
      </c>
      <c r="I7164">
        <v>4.0713999999999997</v>
      </c>
      <c r="J7164">
        <v>234000</v>
      </c>
      <c r="M7164">
        <f t="shared" si="1162"/>
        <v>0.7081313773034853</v>
      </c>
      <c r="N7164">
        <f t="shared" si="1163"/>
        <v>-0.67685528436528086</v>
      </c>
      <c r="O7164">
        <f t="shared" si="1164"/>
        <v>1.0951368096683578</v>
      </c>
      <c r="P7164">
        <f t="shared" si="1165"/>
        <v>-0.19613306523507593</v>
      </c>
      <c r="Q7164">
        <f t="shared" si="1166"/>
        <v>-0.30864611302412481</v>
      </c>
      <c r="R7164">
        <f t="shared" si="1167"/>
        <v>-0.38279946915491908</v>
      </c>
      <c r="S7164">
        <f t="shared" si="1168"/>
        <v>-0.32904947181215094</v>
      </c>
      <c r="T7164">
        <f t="shared" si="1169"/>
        <v>0.25686638187830263</v>
      </c>
      <c r="U7164">
        <f t="shared" si="1170"/>
        <v>230793.35381219693</v>
      </c>
      <c r="V7164">
        <f t="shared" si="1171"/>
        <v>10282579.773751948</v>
      </c>
    </row>
    <row r="7165" spans="2:22" x14ac:dyDescent="0.25">
      <c r="B7165">
        <v>-117.26</v>
      </c>
      <c r="C7165">
        <v>34.130000000000003</v>
      </c>
      <c r="D7165">
        <v>39</v>
      </c>
      <c r="E7165">
        <v>3521</v>
      </c>
      <c r="F7165">
        <v>747</v>
      </c>
      <c r="G7165">
        <v>2256</v>
      </c>
      <c r="H7165">
        <v>721</v>
      </c>
      <c r="I7165">
        <v>2.1375000000000002</v>
      </c>
      <c r="J7165">
        <v>87500</v>
      </c>
      <c r="M7165">
        <f t="shared" si="1162"/>
        <v>1.1415638914232404</v>
      </c>
      <c r="N7165">
        <f t="shared" si="1163"/>
        <v>-0.70473463647646384</v>
      </c>
      <c r="O7165">
        <f t="shared" si="1164"/>
        <v>0.8554711128641771</v>
      </c>
      <c r="P7165">
        <f t="shared" si="1165"/>
        <v>0.41198900077981787</v>
      </c>
      <c r="Q7165">
        <f t="shared" si="1166"/>
        <v>0.48838590425041939</v>
      </c>
      <c r="R7165">
        <f t="shared" si="1167"/>
        <v>0.71802329790789265</v>
      </c>
      <c r="S7165">
        <f t="shared" si="1168"/>
        <v>0.57165019448335086</v>
      </c>
      <c r="T7165">
        <f t="shared" si="1169"/>
        <v>-0.97317969037493735</v>
      </c>
      <c r="U7165">
        <f t="shared" si="1170"/>
        <v>153558.42840381959</v>
      </c>
      <c r="V7165">
        <f t="shared" si="1171"/>
        <v>4363715963.182559</v>
      </c>
    </row>
    <row r="7166" spans="2:22" x14ac:dyDescent="0.25">
      <c r="B7166">
        <v>-121.42</v>
      </c>
      <c r="C7166">
        <v>37.74</v>
      </c>
      <c r="D7166">
        <v>19</v>
      </c>
      <c r="E7166">
        <v>1393</v>
      </c>
      <c r="F7166">
        <v>367</v>
      </c>
      <c r="G7166">
        <v>915</v>
      </c>
      <c r="H7166">
        <v>355</v>
      </c>
      <c r="I7166">
        <v>1.1957</v>
      </c>
      <c r="J7166">
        <v>103100</v>
      </c>
      <c r="M7166">
        <f t="shared" ref="M7166:M7228" si="1172">STANDARDIZE(B7166,$B$4,$B$5)</f>
        <v>-0.93094100367813837</v>
      </c>
      <c r="N7166">
        <f t="shared" ref="N7166:N7228" si="1173">STANDARDIZE(C7166,$C$4,$C$5)</f>
        <v>0.97267304887984696</v>
      </c>
      <c r="O7166">
        <f t="shared" ref="O7166:O7228" si="1174">STANDARDIZE(D7166,$D$4,$D$5)</f>
        <v>-0.74230019916369405</v>
      </c>
      <c r="P7166">
        <f t="shared" ref="P7166:P7228" si="1175">STANDARDIZE(E7166,$E$4,$E$5)</f>
        <v>-0.56986513918960091</v>
      </c>
      <c r="Q7166">
        <f t="shared" ref="Q7166:Q7228" si="1176">STANDARDIZE(F7166,$F$4,$F$5)</f>
        <v>-0.41571011534458596</v>
      </c>
      <c r="R7166">
        <f t="shared" ref="R7166:R7228" si="1177">STANDARDIZE(G7166,$G$4,$G$5)</f>
        <v>-0.46863532800145663</v>
      </c>
      <c r="S7166">
        <f t="shared" ref="S7166:S7228" si="1178">STANDARDIZE(H7166,$H$4,$H$5)</f>
        <v>-0.38665235744732834</v>
      </c>
      <c r="T7166">
        <f t="shared" ref="T7166:T7228" si="1179">STANDARDIZE(I7166,$I$4,$I$5)</f>
        <v>-1.5722062123502731</v>
      </c>
      <c r="U7166">
        <f t="shared" ref="U7166:U7228" si="1180">SUMPRODUCT(M7166:T7166,$M$5:$T$5) + $U$5</f>
        <v>61884.117720187089</v>
      </c>
      <c r="V7166">
        <f t="shared" ref="V7166:V7228" si="1181">(J7166-U7166)^2</f>
        <v>1698748952.1033959</v>
      </c>
    </row>
    <row r="7167" spans="2:22" x14ac:dyDescent="0.25">
      <c r="B7167">
        <v>-117.88</v>
      </c>
      <c r="C7167">
        <v>33.880000000000003</v>
      </c>
      <c r="D7167">
        <v>15</v>
      </c>
      <c r="E7167">
        <v>957</v>
      </c>
      <c r="F7167">
        <v>360</v>
      </c>
      <c r="G7167">
        <v>615</v>
      </c>
      <c r="H7167">
        <v>370</v>
      </c>
      <c r="I7167">
        <v>3.0263</v>
      </c>
      <c r="J7167">
        <v>162500</v>
      </c>
      <c r="M7167">
        <f t="shared" si="1172"/>
        <v>0.83268095032640477</v>
      </c>
      <c r="N7167">
        <f t="shared" si="1173"/>
        <v>-0.82089860360640232</v>
      </c>
      <c r="O7167">
        <f t="shared" si="1174"/>
        <v>-1.0618544615692682</v>
      </c>
      <c r="P7167">
        <f t="shared" si="1175"/>
        <v>-0.77103450245401195</v>
      </c>
      <c r="Q7167">
        <f t="shared" si="1176"/>
        <v>-0.43236451570554663</v>
      </c>
      <c r="R7167">
        <f t="shared" si="1177"/>
        <v>-0.73410705639280993</v>
      </c>
      <c r="S7167">
        <f t="shared" si="1178"/>
        <v>-0.34737766269607101</v>
      </c>
      <c r="T7167">
        <f t="shared" si="1179"/>
        <v>-0.40786351631284534</v>
      </c>
      <c r="U7167">
        <f t="shared" si="1180"/>
        <v>132102.97098856611</v>
      </c>
      <c r="V7167">
        <f t="shared" si="1181"/>
        <v>923979372.72195327</v>
      </c>
    </row>
    <row r="7168" spans="2:22" x14ac:dyDescent="0.25">
      <c r="B7168">
        <v>-117.19</v>
      </c>
      <c r="C7168">
        <v>33.409999999999997</v>
      </c>
      <c r="D7168">
        <v>16</v>
      </c>
      <c r="E7168">
        <v>3031</v>
      </c>
      <c r="F7168">
        <v>554</v>
      </c>
      <c r="G7168">
        <v>1301</v>
      </c>
      <c r="H7168">
        <v>518</v>
      </c>
      <c r="I7168">
        <v>4.0881999999999996</v>
      </c>
      <c r="J7168">
        <v>296100</v>
      </c>
      <c r="M7168">
        <f t="shared" si="1172"/>
        <v>1.1764377718696615</v>
      </c>
      <c r="N7168">
        <f t="shared" si="1173"/>
        <v>-1.0392868618106894</v>
      </c>
      <c r="O7168">
        <f t="shared" si="1174"/>
        <v>-0.98196589596787476</v>
      </c>
      <c r="P7168">
        <f t="shared" si="1175"/>
        <v>0.18590416591843856</v>
      </c>
      <c r="Q7168">
        <f t="shared" si="1176"/>
        <v>2.9200294298219298E-2</v>
      </c>
      <c r="R7168">
        <f t="shared" si="1177"/>
        <v>-0.12706170413791537</v>
      </c>
      <c r="S7168">
        <f t="shared" si="1178"/>
        <v>4.0132658849668094E-2</v>
      </c>
      <c r="T7168">
        <f t="shared" si="1179"/>
        <v>0.26755192612250051</v>
      </c>
      <c r="U7168">
        <f t="shared" si="1180"/>
        <v>185885.22490042512</v>
      </c>
      <c r="V7168">
        <f t="shared" si="1181"/>
        <v>12147296650.24987</v>
      </c>
    </row>
    <row r="7169" spans="2:22" x14ac:dyDescent="0.25">
      <c r="B7169">
        <v>-118.18</v>
      </c>
      <c r="C7169">
        <v>34.119999999999997</v>
      </c>
      <c r="D7169">
        <v>45</v>
      </c>
      <c r="E7169">
        <v>2397</v>
      </c>
      <c r="F7169">
        <v>488</v>
      </c>
      <c r="G7169">
        <v>1569</v>
      </c>
      <c r="H7169">
        <v>471</v>
      </c>
      <c r="I7169">
        <v>4.21</v>
      </c>
      <c r="J7169">
        <v>167900</v>
      </c>
      <c r="M7169">
        <f t="shared" si="1172"/>
        <v>0.68322146269889572</v>
      </c>
      <c r="N7169">
        <f t="shared" si="1173"/>
        <v>-0.70938119516166376</v>
      </c>
      <c r="O7169">
        <f t="shared" si="1174"/>
        <v>1.3348025064725384</v>
      </c>
      <c r="P7169">
        <f t="shared" si="1175"/>
        <v>-0.10662192653485635</v>
      </c>
      <c r="Q7169">
        <f t="shared" si="1176"/>
        <v>-0.12782690910512373</v>
      </c>
      <c r="R7169">
        <f t="shared" si="1177"/>
        <v>0.1100930398916936</v>
      </c>
      <c r="S7169">
        <f t="shared" si="1178"/>
        <v>-8.2928051370938241E-2</v>
      </c>
      <c r="T7169">
        <f t="shared" si="1179"/>
        <v>0.34502212189293596</v>
      </c>
      <c r="U7169">
        <f t="shared" si="1180"/>
        <v>245065.18606470851</v>
      </c>
      <c r="V7169">
        <f t="shared" si="1181"/>
        <v>5954465940.4010849</v>
      </c>
    </row>
    <row r="7170" spans="2:22" x14ac:dyDescent="0.25">
      <c r="B7170">
        <v>-118.25</v>
      </c>
      <c r="C7170">
        <v>34.14</v>
      </c>
      <c r="D7170">
        <v>30</v>
      </c>
      <c r="E7170">
        <v>1615</v>
      </c>
      <c r="F7170">
        <v>570</v>
      </c>
      <c r="G7170">
        <v>1245</v>
      </c>
      <c r="H7170">
        <v>544</v>
      </c>
      <c r="I7170">
        <v>1.8929</v>
      </c>
      <c r="J7170">
        <v>196900</v>
      </c>
      <c r="M7170">
        <f t="shared" si="1172"/>
        <v>0.64834758225248168</v>
      </c>
      <c r="N7170">
        <f t="shared" si="1173"/>
        <v>-0.70008807779126725</v>
      </c>
      <c r="O7170">
        <f t="shared" si="1174"/>
        <v>0.13647402245163506</v>
      </c>
      <c r="P7170">
        <f t="shared" si="1175"/>
        <v>-0.46743486706873111</v>
      </c>
      <c r="Q7170">
        <f t="shared" si="1176"/>
        <v>6.7267495123272153E-2</v>
      </c>
      <c r="R7170">
        <f t="shared" si="1177"/>
        <v>-0.176616426770968</v>
      </c>
      <c r="S7170">
        <f t="shared" si="1178"/>
        <v>0.10820879641851416</v>
      </c>
      <c r="T7170">
        <f t="shared" si="1179"/>
        <v>-1.1287561262160577</v>
      </c>
      <c r="U7170">
        <f t="shared" si="1180"/>
        <v>119760.197571599</v>
      </c>
      <c r="V7170">
        <f t="shared" si="1181"/>
        <v>5950549118.6927414</v>
      </c>
    </row>
    <row r="7171" spans="2:22" x14ac:dyDescent="0.25">
      <c r="B7171">
        <v>-121.84</v>
      </c>
      <c r="C7171">
        <v>37.270000000000003</v>
      </c>
      <c r="D7171">
        <v>16</v>
      </c>
      <c r="E7171">
        <v>2429</v>
      </c>
      <c r="F7171">
        <v>387</v>
      </c>
      <c r="G7171">
        <v>1293</v>
      </c>
      <c r="H7171">
        <v>363</v>
      </c>
      <c r="I7171">
        <v>5.5</v>
      </c>
      <c r="J7171">
        <v>253200</v>
      </c>
      <c r="M7171">
        <f t="shared" si="1172"/>
        <v>-1.140184286356644</v>
      </c>
      <c r="N7171">
        <f t="shared" si="1173"/>
        <v>0.7542847906755632</v>
      </c>
      <c r="O7171">
        <f t="shared" si="1174"/>
        <v>-0.98196589596787476</v>
      </c>
      <c r="P7171">
        <f t="shared" si="1175"/>
        <v>-9.185720262554177E-2</v>
      </c>
      <c r="Q7171">
        <f t="shared" si="1176"/>
        <v>-0.36812611431326991</v>
      </c>
      <c r="R7171">
        <f t="shared" si="1177"/>
        <v>-0.13414095022835146</v>
      </c>
      <c r="S7171">
        <f t="shared" si="1178"/>
        <v>-0.36570585357999114</v>
      </c>
      <c r="T7171">
        <f t="shared" si="1179"/>
        <v>1.1655192692152794</v>
      </c>
      <c r="U7171">
        <f t="shared" si="1180"/>
        <v>240617.12347564806</v>
      </c>
      <c r="V7171">
        <f t="shared" si="1181"/>
        <v>158328781.62708727</v>
      </c>
    </row>
    <row r="7172" spans="2:22" x14ac:dyDescent="0.25">
      <c r="B7172">
        <v>-122.28</v>
      </c>
      <c r="C7172">
        <v>37.909999999999997</v>
      </c>
      <c r="D7172">
        <v>41</v>
      </c>
      <c r="E7172">
        <v>3009</v>
      </c>
      <c r="F7172">
        <v>482</v>
      </c>
      <c r="G7172">
        <v>1053</v>
      </c>
      <c r="H7172">
        <v>490</v>
      </c>
      <c r="I7172">
        <v>5.8280000000000003</v>
      </c>
      <c r="J7172">
        <v>324400</v>
      </c>
      <c r="M7172">
        <f t="shared" si="1172"/>
        <v>-1.3593915348769812</v>
      </c>
      <c r="N7172">
        <f t="shared" si="1173"/>
        <v>1.0516645465282026</v>
      </c>
      <c r="O7172">
        <f t="shared" si="1174"/>
        <v>1.0152482440669641</v>
      </c>
      <c r="P7172">
        <f t="shared" si="1175"/>
        <v>0.17575341823078477</v>
      </c>
      <c r="Q7172">
        <f t="shared" si="1176"/>
        <v>-0.14210210941451856</v>
      </c>
      <c r="R7172">
        <f t="shared" si="1177"/>
        <v>-0.34651833294143414</v>
      </c>
      <c r="S7172">
        <f t="shared" si="1178"/>
        <v>-3.3180104686012277E-2</v>
      </c>
      <c r="T7172">
        <f t="shared" si="1179"/>
        <v>1.3741417996972398</v>
      </c>
      <c r="U7172">
        <f t="shared" si="1180"/>
        <v>306235.39928007091</v>
      </c>
      <c r="V7172">
        <f t="shared" si="1181"/>
        <v>329952719.31444842</v>
      </c>
    </row>
    <row r="7173" spans="2:22" x14ac:dyDescent="0.25">
      <c r="B7173">
        <v>-122.14</v>
      </c>
      <c r="C7173">
        <v>38.03</v>
      </c>
      <c r="D7173">
        <v>42</v>
      </c>
      <c r="E7173">
        <v>118</v>
      </c>
      <c r="F7173">
        <v>34</v>
      </c>
      <c r="G7173">
        <v>54</v>
      </c>
      <c r="H7173">
        <v>30</v>
      </c>
      <c r="I7173">
        <v>2.5794999999999999</v>
      </c>
      <c r="J7173">
        <v>225000</v>
      </c>
      <c r="M7173">
        <f t="shared" si="1172"/>
        <v>-1.289643773984146</v>
      </c>
      <c r="N7173">
        <f t="shared" si="1173"/>
        <v>1.107423250750575</v>
      </c>
      <c r="O7173">
        <f t="shared" si="1174"/>
        <v>1.0951368096683578</v>
      </c>
      <c r="P7173">
        <f t="shared" si="1175"/>
        <v>-1.1581471074513534</v>
      </c>
      <c r="Q7173">
        <f t="shared" si="1176"/>
        <v>-1.2079837325159986</v>
      </c>
      <c r="R7173">
        <f t="shared" si="1177"/>
        <v>-1.2305391884846406</v>
      </c>
      <c r="S7173">
        <f t="shared" si="1178"/>
        <v>-1.2376040770579042</v>
      </c>
      <c r="T7173">
        <f t="shared" si="1179"/>
        <v>-0.69204810966449115</v>
      </c>
      <c r="U7173">
        <f t="shared" si="1180"/>
        <v>154432.00065087562</v>
      </c>
      <c r="V7173">
        <f t="shared" si="1181"/>
        <v>4979842532.1380186</v>
      </c>
    </row>
    <row r="7174" spans="2:22" x14ac:dyDescent="0.25">
      <c r="B7174">
        <v>-118.21</v>
      </c>
      <c r="C7174">
        <v>34.020000000000003</v>
      </c>
      <c r="D7174">
        <v>43</v>
      </c>
      <c r="E7174">
        <v>1811</v>
      </c>
      <c r="F7174">
        <v>513</v>
      </c>
      <c r="G7174">
        <v>2123</v>
      </c>
      <c r="H7174">
        <v>487</v>
      </c>
      <c r="I7174">
        <v>1.3614999999999999</v>
      </c>
      <c r="J7174">
        <v>133300</v>
      </c>
      <c r="M7174">
        <f t="shared" si="1172"/>
        <v>0.66827551393615192</v>
      </c>
      <c r="N7174">
        <f t="shared" si="1173"/>
        <v>-0.75584678201363653</v>
      </c>
      <c r="O7174">
        <f t="shared" si="1174"/>
        <v>1.1750253752697513</v>
      </c>
      <c r="P7174">
        <f t="shared" si="1175"/>
        <v>-0.37700093312417937</v>
      </c>
      <c r="Q7174">
        <f t="shared" si="1176"/>
        <v>-6.8346907815978644E-2</v>
      </c>
      <c r="R7174">
        <f t="shared" si="1177"/>
        <v>0.60033083165439272</v>
      </c>
      <c r="S7174">
        <f t="shared" si="1178"/>
        <v>-4.1035043636263743E-2</v>
      </c>
      <c r="T7174">
        <f t="shared" si="1179"/>
        <v>-1.4667500673688434</v>
      </c>
      <c r="U7174">
        <f t="shared" si="1180"/>
        <v>120339.82699551486</v>
      </c>
      <c r="V7174">
        <f t="shared" si="1181"/>
        <v>167966084.30618545</v>
      </c>
    </row>
    <row r="7175" spans="2:22" x14ac:dyDescent="0.25">
      <c r="B7175">
        <v>-121.38</v>
      </c>
      <c r="C7175">
        <v>38.4</v>
      </c>
      <c r="D7175">
        <v>15</v>
      </c>
      <c r="E7175">
        <v>4155</v>
      </c>
      <c r="F7175">
        <v>637</v>
      </c>
      <c r="G7175">
        <v>1722</v>
      </c>
      <c r="H7175">
        <v>616</v>
      </c>
      <c r="I7175">
        <v>4.8830999999999998</v>
      </c>
      <c r="J7175">
        <v>154400</v>
      </c>
      <c r="M7175">
        <f t="shared" si="1172"/>
        <v>-0.91101307199446813</v>
      </c>
      <c r="N7175">
        <f t="shared" si="1173"/>
        <v>1.2793459221028829</v>
      </c>
      <c r="O7175">
        <f t="shared" si="1174"/>
        <v>-1.0618544615692682</v>
      </c>
      <c r="P7175">
        <f t="shared" si="1175"/>
        <v>0.70451509323311279</v>
      </c>
      <c r="Q7175">
        <f t="shared" si="1176"/>
        <v>0.22667389857818099</v>
      </c>
      <c r="R7175">
        <f t="shared" si="1177"/>
        <v>0.24548362137128379</v>
      </c>
      <c r="S7175">
        <f t="shared" si="1178"/>
        <v>0.29672733122454942</v>
      </c>
      <c r="T7175">
        <f t="shared" si="1179"/>
        <v>0.7731435403911292</v>
      </c>
      <c r="U7175">
        <f t="shared" si="1180"/>
        <v>220678.45059027651</v>
      </c>
      <c r="V7175">
        <f t="shared" si="1181"/>
        <v>4392833012.6477242</v>
      </c>
    </row>
    <row r="7176" spans="2:22" x14ac:dyDescent="0.25">
      <c r="B7176">
        <v>-119.15</v>
      </c>
      <c r="C7176">
        <v>34.17</v>
      </c>
      <c r="D7176">
        <v>22</v>
      </c>
      <c r="E7176">
        <v>1612</v>
      </c>
      <c r="F7176">
        <v>334</v>
      </c>
      <c r="G7176">
        <v>1431</v>
      </c>
      <c r="H7176">
        <v>335</v>
      </c>
      <c r="I7176">
        <v>4.8125</v>
      </c>
      <c r="J7176">
        <v>194400</v>
      </c>
      <c r="M7176">
        <f t="shared" si="1172"/>
        <v>0.19996911936996867</v>
      </c>
      <c r="N7176">
        <f t="shared" si="1173"/>
        <v>-0.68614840173567415</v>
      </c>
      <c r="O7176">
        <f t="shared" si="1174"/>
        <v>-0.50263450235951335</v>
      </c>
      <c r="P7176">
        <f t="shared" si="1175"/>
        <v>-0.46881905993522938</v>
      </c>
      <c r="Q7176">
        <f t="shared" si="1176"/>
        <v>-0.4942237170462575</v>
      </c>
      <c r="R7176">
        <f t="shared" si="1177"/>
        <v>-1.2023955168328933E-2</v>
      </c>
      <c r="S7176">
        <f t="shared" si="1178"/>
        <v>-0.43901861711567147</v>
      </c>
      <c r="T7176">
        <f t="shared" si="1179"/>
        <v>0.7282388127934879</v>
      </c>
      <c r="U7176">
        <f t="shared" si="1180"/>
        <v>221100.72293053777</v>
      </c>
      <c r="V7176">
        <f t="shared" si="1181"/>
        <v>712928605.01334548</v>
      </c>
    </row>
    <row r="7177" spans="2:22" x14ac:dyDescent="0.25">
      <c r="B7177">
        <v>-118.91</v>
      </c>
      <c r="C7177">
        <v>35.270000000000003</v>
      </c>
      <c r="D7177">
        <v>29</v>
      </c>
      <c r="E7177">
        <v>1401</v>
      </c>
      <c r="F7177">
        <v>317</v>
      </c>
      <c r="G7177">
        <v>1344</v>
      </c>
      <c r="H7177">
        <v>306</v>
      </c>
      <c r="I7177">
        <v>2.0920999999999998</v>
      </c>
      <c r="J7177">
        <v>61400</v>
      </c>
      <c r="M7177">
        <f t="shared" si="1172"/>
        <v>0.31953670947197593</v>
      </c>
      <c r="N7177">
        <f t="shared" si="1173"/>
        <v>-0.17502694636394434</v>
      </c>
      <c r="O7177">
        <f t="shared" si="1174"/>
        <v>5.6585456850241508E-2</v>
      </c>
      <c r="P7177">
        <f t="shared" si="1175"/>
        <v>-0.56617395821227234</v>
      </c>
      <c r="Q7177">
        <f t="shared" si="1176"/>
        <v>-0.53467011792287611</v>
      </c>
      <c r="R7177">
        <f t="shared" si="1177"/>
        <v>-8.9010756401821392E-2</v>
      </c>
      <c r="S7177">
        <f t="shared" si="1178"/>
        <v>-0.51494969363476906</v>
      </c>
      <c r="T7177">
        <f t="shared" si="1179"/>
        <v>-1.0020561016062821</v>
      </c>
      <c r="U7177">
        <f t="shared" si="1180"/>
        <v>117880.30041732472</v>
      </c>
      <c r="V7177">
        <f t="shared" si="1181"/>
        <v>3190024335.2312508</v>
      </c>
    </row>
    <row r="7178" spans="2:22" x14ac:dyDescent="0.25">
      <c r="B7178">
        <v>-122.47</v>
      </c>
      <c r="C7178">
        <v>37.76</v>
      </c>
      <c r="D7178">
        <v>39</v>
      </c>
      <c r="E7178">
        <v>3200</v>
      </c>
      <c r="F7178">
        <v>689</v>
      </c>
      <c r="G7178">
        <v>1391</v>
      </c>
      <c r="H7178">
        <v>618</v>
      </c>
      <c r="I7178">
        <v>3.6345999999999998</v>
      </c>
      <c r="J7178">
        <v>338000</v>
      </c>
      <c r="M7178">
        <f t="shared" si="1172"/>
        <v>-1.4540492103743989</v>
      </c>
      <c r="N7178">
        <f t="shared" si="1173"/>
        <v>0.98196616625024014</v>
      </c>
      <c r="O7178">
        <f t="shared" si="1174"/>
        <v>0.8554711128641771</v>
      </c>
      <c r="P7178">
        <f t="shared" si="1175"/>
        <v>0.2638803640645061</v>
      </c>
      <c r="Q7178">
        <f t="shared" si="1176"/>
        <v>0.3503923012596028</v>
      </c>
      <c r="R7178">
        <f t="shared" si="1177"/>
        <v>-4.7420185620509377E-2</v>
      </c>
      <c r="S7178">
        <f t="shared" si="1178"/>
        <v>0.30196395719138369</v>
      </c>
      <c r="T7178">
        <f t="shared" si="1179"/>
        <v>-2.0957768470844285E-2</v>
      </c>
      <c r="U7178">
        <f t="shared" si="1180"/>
        <v>215575.79261448528</v>
      </c>
      <c r="V7178">
        <f t="shared" si="1181"/>
        <v>14987686553.971516</v>
      </c>
    </row>
    <row r="7179" spans="2:22" x14ac:dyDescent="0.25">
      <c r="B7179">
        <v>-120.68</v>
      </c>
      <c r="C7179">
        <v>35.14</v>
      </c>
      <c r="D7179">
        <v>34</v>
      </c>
      <c r="E7179">
        <v>3100</v>
      </c>
      <c r="F7179">
        <v>617</v>
      </c>
      <c r="G7179">
        <v>1155</v>
      </c>
      <c r="H7179">
        <v>542</v>
      </c>
      <c r="I7179">
        <v>3.0937999999999999</v>
      </c>
      <c r="J7179">
        <v>245900</v>
      </c>
      <c r="M7179">
        <f t="shared" si="1172"/>
        <v>-0.56227426753029919</v>
      </c>
      <c r="N7179">
        <f t="shared" si="1173"/>
        <v>-0.23543220927151351</v>
      </c>
      <c r="O7179">
        <f t="shared" si="1174"/>
        <v>0.45602828485720931</v>
      </c>
      <c r="P7179">
        <f t="shared" si="1175"/>
        <v>0.21774060184789809</v>
      </c>
      <c r="Q7179">
        <f t="shared" si="1176"/>
        <v>0.17908989754686491</v>
      </c>
      <c r="R7179">
        <f t="shared" si="1177"/>
        <v>-0.25625794528837398</v>
      </c>
      <c r="S7179">
        <f t="shared" si="1178"/>
        <v>0.10297217045167985</v>
      </c>
      <c r="T7179">
        <f t="shared" si="1179"/>
        <v>-0.36493052604597864</v>
      </c>
      <c r="U7179">
        <f t="shared" si="1180"/>
        <v>180381.29583362839</v>
      </c>
      <c r="V7179">
        <f t="shared" si="1181"/>
        <v>4292700595.6405201</v>
      </c>
    </row>
    <row r="7180" spans="2:22" x14ac:dyDescent="0.25">
      <c r="B7180">
        <v>-118.38</v>
      </c>
      <c r="C7180">
        <v>34.020000000000003</v>
      </c>
      <c r="D7180">
        <v>45</v>
      </c>
      <c r="E7180">
        <v>2098</v>
      </c>
      <c r="F7180">
        <v>486</v>
      </c>
      <c r="G7180">
        <v>1343</v>
      </c>
      <c r="H7180">
        <v>481</v>
      </c>
      <c r="I7180">
        <v>3.9615</v>
      </c>
      <c r="J7180">
        <v>268600</v>
      </c>
      <c r="M7180">
        <f t="shared" si="1172"/>
        <v>0.58358180428056583</v>
      </c>
      <c r="N7180">
        <f t="shared" si="1173"/>
        <v>-0.75584678201363653</v>
      </c>
      <c r="O7180">
        <f t="shared" si="1174"/>
        <v>1.3348025064725384</v>
      </c>
      <c r="P7180">
        <f t="shared" si="1175"/>
        <v>-0.24457981556251435</v>
      </c>
      <c r="Q7180">
        <f t="shared" si="1176"/>
        <v>-0.13258530920825534</v>
      </c>
      <c r="R7180">
        <f t="shared" si="1177"/>
        <v>-8.9895662163125903E-2</v>
      </c>
      <c r="S7180">
        <f t="shared" si="1178"/>
        <v>-5.6744921536766683E-2</v>
      </c>
      <c r="T7180">
        <f t="shared" si="1179"/>
        <v>0.18696511328084117</v>
      </c>
      <c r="U7180">
        <f t="shared" si="1180"/>
        <v>234382.60305849643</v>
      </c>
      <c r="V7180">
        <f t="shared" si="1181"/>
        <v>1170830253.4524179</v>
      </c>
    </row>
    <row r="7181" spans="2:22" x14ac:dyDescent="0.25">
      <c r="B7181">
        <v>-118.19</v>
      </c>
      <c r="C7181">
        <v>34.04</v>
      </c>
      <c r="D7181">
        <v>39</v>
      </c>
      <c r="E7181">
        <v>1074</v>
      </c>
      <c r="F7181">
        <v>323</v>
      </c>
      <c r="G7181">
        <v>1613</v>
      </c>
      <c r="H7181">
        <v>308</v>
      </c>
      <c r="I7181">
        <v>2.3014999999999999</v>
      </c>
      <c r="J7181">
        <v>131700</v>
      </c>
      <c r="M7181">
        <f t="shared" si="1172"/>
        <v>0.67823947977798349</v>
      </c>
      <c r="N7181">
        <f t="shared" si="1173"/>
        <v>-0.74655366464324335</v>
      </c>
      <c r="O7181">
        <f t="shared" si="1174"/>
        <v>0.8554711128641771</v>
      </c>
      <c r="P7181">
        <f t="shared" si="1175"/>
        <v>-0.71705098066058059</v>
      </c>
      <c r="Q7181">
        <f t="shared" si="1176"/>
        <v>-0.52039491761348133</v>
      </c>
      <c r="R7181">
        <f t="shared" si="1177"/>
        <v>0.14902889338909209</v>
      </c>
      <c r="S7181">
        <f t="shared" si="1178"/>
        <v>-0.50971306766793467</v>
      </c>
      <c r="T7181">
        <f t="shared" si="1179"/>
        <v>-0.86886842513395746</v>
      </c>
      <c r="U7181">
        <f t="shared" si="1180"/>
        <v>146399.15893198815</v>
      </c>
      <c r="V7181">
        <f t="shared" si="1181"/>
        <v>216065273.3078469</v>
      </c>
    </row>
    <row r="7182" spans="2:22" x14ac:dyDescent="0.25">
      <c r="B7182">
        <v>-118.2</v>
      </c>
      <c r="C7182">
        <v>33.81</v>
      </c>
      <c r="D7182">
        <v>46</v>
      </c>
      <c r="E7182">
        <v>1388</v>
      </c>
      <c r="F7182">
        <v>254</v>
      </c>
      <c r="G7182">
        <v>742</v>
      </c>
      <c r="H7182">
        <v>241</v>
      </c>
      <c r="I7182">
        <v>4.6458000000000004</v>
      </c>
      <c r="J7182">
        <v>212100</v>
      </c>
      <c r="M7182">
        <f t="shared" si="1172"/>
        <v>0.67325749685706415</v>
      </c>
      <c r="N7182">
        <f t="shared" si="1173"/>
        <v>-0.85342451440278522</v>
      </c>
      <c r="O7182">
        <f t="shared" si="1174"/>
        <v>1.4146910720739319</v>
      </c>
      <c r="P7182">
        <f t="shared" si="1175"/>
        <v>-0.57217212730043132</v>
      </c>
      <c r="Q7182">
        <f t="shared" si="1176"/>
        <v>-0.68455972117152175</v>
      </c>
      <c r="R7182">
        <f t="shared" si="1177"/>
        <v>-0.62172402470713706</v>
      </c>
      <c r="S7182">
        <f t="shared" si="1178"/>
        <v>-0.68514003755688413</v>
      </c>
      <c r="T7182">
        <f t="shared" si="1179"/>
        <v>0.62221022794183334</v>
      </c>
      <c r="U7182">
        <f t="shared" si="1180"/>
        <v>257801.97567858838</v>
      </c>
      <c r="V7182">
        <f t="shared" si="1181"/>
        <v>2088670580.9262838</v>
      </c>
    </row>
    <row r="7183" spans="2:22" x14ac:dyDescent="0.25">
      <c r="B7183">
        <v>-117.44</v>
      </c>
      <c r="C7183">
        <v>33.93</v>
      </c>
      <c r="D7183">
        <v>34</v>
      </c>
      <c r="E7183">
        <v>1577</v>
      </c>
      <c r="F7183">
        <v>272</v>
      </c>
      <c r="G7183">
        <v>880</v>
      </c>
      <c r="H7183">
        <v>284</v>
      </c>
      <c r="I7183">
        <v>4.6326999999999998</v>
      </c>
      <c r="J7183">
        <v>116000</v>
      </c>
      <c r="M7183">
        <f t="shared" si="1172"/>
        <v>1.0518881988467419</v>
      </c>
      <c r="N7183">
        <f t="shared" si="1173"/>
        <v>-0.79766581018041594</v>
      </c>
      <c r="O7183">
        <f t="shared" si="1174"/>
        <v>0.45602828485720931</v>
      </c>
      <c r="P7183">
        <f t="shared" si="1175"/>
        <v>-0.48496797671104219</v>
      </c>
      <c r="Q7183">
        <f t="shared" si="1176"/>
        <v>-0.64173412024333731</v>
      </c>
      <c r="R7183">
        <f t="shared" si="1177"/>
        <v>-0.49960702964711456</v>
      </c>
      <c r="S7183">
        <f t="shared" si="1178"/>
        <v>-0.5725525792699464</v>
      </c>
      <c r="T7183">
        <f t="shared" si="1179"/>
        <v>0.61387804760855957</v>
      </c>
      <c r="U7183">
        <f t="shared" si="1180"/>
        <v>234596.09897433978</v>
      </c>
      <c r="V7183">
        <f t="shared" si="1181"/>
        <v>14065034691.931396</v>
      </c>
    </row>
    <row r="7184" spans="2:22" x14ac:dyDescent="0.25">
      <c r="B7184">
        <v>-117.3</v>
      </c>
      <c r="C7184">
        <v>34.049999999999997</v>
      </c>
      <c r="D7184">
        <v>7</v>
      </c>
      <c r="E7184">
        <v>4672</v>
      </c>
      <c r="F7184">
        <v>1121</v>
      </c>
      <c r="G7184">
        <v>2534</v>
      </c>
      <c r="H7184">
        <v>1046</v>
      </c>
      <c r="I7184">
        <v>3.4228000000000001</v>
      </c>
      <c r="J7184">
        <v>115700</v>
      </c>
      <c r="M7184">
        <f t="shared" si="1172"/>
        <v>1.1216359597395771</v>
      </c>
      <c r="N7184">
        <f t="shared" si="1173"/>
        <v>-0.74190710595804665</v>
      </c>
      <c r="O7184">
        <f t="shared" si="1174"/>
        <v>-1.7009629863804168</v>
      </c>
      <c r="P7184">
        <f t="shared" si="1175"/>
        <v>0.94305766389297629</v>
      </c>
      <c r="Q7184">
        <f t="shared" si="1176"/>
        <v>1.37820672353603</v>
      </c>
      <c r="R7184">
        <f t="shared" si="1177"/>
        <v>0.96402709955054677</v>
      </c>
      <c r="S7184">
        <f t="shared" si="1178"/>
        <v>1.4226019140939266</v>
      </c>
      <c r="T7184">
        <f t="shared" si="1179"/>
        <v>-0.15567195126376843</v>
      </c>
      <c r="U7184">
        <f t="shared" si="1180"/>
        <v>158966.63772183104</v>
      </c>
      <c r="V7184">
        <f t="shared" si="1181"/>
        <v>1872001939.7521725</v>
      </c>
    </row>
    <row r="7185" spans="2:22" x14ac:dyDescent="0.25">
      <c r="B7185">
        <v>-122.52</v>
      </c>
      <c r="C7185">
        <v>37.950000000000003</v>
      </c>
      <c r="D7185">
        <v>33</v>
      </c>
      <c r="E7185">
        <v>4448</v>
      </c>
      <c r="F7185">
        <v>631</v>
      </c>
      <c r="G7185">
        <v>1675</v>
      </c>
      <c r="H7185">
        <v>628</v>
      </c>
      <c r="I7185">
        <v>7.8903999999999996</v>
      </c>
      <c r="J7185">
        <v>468800</v>
      </c>
      <c r="M7185">
        <f t="shared" si="1172"/>
        <v>-1.4789591249789813</v>
      </c>
      <c r="N7185">
        <f t="shared" si="1173"/>
        <v>1.0702507812689956</v>
      </c>
      <c r="O7185">
        <f t="shared" si="1174"/>
        <v>0.37613971925581574</v>
      </c>
      <c r="P7185">
        <f t="shared" si="1175"/>
        <v>0.83970459652777429</v>
      </c>
      <c r="Q7185">
        <f t="shared" si="1176"/>
        <v>0.21239869826878618</v>
      </c>
      <c r="R7185">
        <f t="shared" si="1177"/>
        <v>0.20389305058997176</v>
      </c>
      <c r="S7185">
        <f t="shared" si="1178"/>
        <v>0.32814708702555528</v>
      </c>
      <c r="T7185">
        <f t="shared" si="1179"/>
        <v>2.6859195645325893</v>
      </c>
      <c r="U7185">
        <f t="shared" si="1180"/>
        <v>383819.18735180679</v>
      </c>
      <c r="V7185">
        <f t="shared" si="1181"/>
        <v>7221738518.3473158</v>
      </c>
    </row>
    <row r="7186" spans="2:22" x14ac:dyDescent="0.25">
      <c r="B7186">
        <v>-118.34</v>
      </c>
      <c r="C7186">
        <v>34.17</v>
      </c>
      <c r="D7186">
        <v>49</v>
      </c>
      <c r="E7186">
        <v>3033</v>
      </c>
      <c r="F7186">
        <v>580</v>
      </c>
      <c r="G7186">
        <v>1284</v>
      </c>
      <c r="H7186">
        <v>561</v>
      </c>
      <c r="I7186">
        <v>4.1161000000000003</v>
      </c>
      <c r="J7186">
        <v>232500</v>
      </c>
      <c r="M7186">
        <f t="shared" si="1172"/>
        <v>0.60350973596422897</v>
      </c>
      <c r="N7186">
        <f t="shared" si="1173"/>
        <v>-0.68614840173567415</v>
      </c>
      <c r="O7186">
        <f t="shared" si="1174"/>
        <v>1.6543567688781127</v>
      </c>
      <c r="P7186">
        <f t="shared" si="1175"/>
        <v>0.18682696116277073</v>
      </c>
      <c r="Q7186">
        <f t="shared" si="1176"/>
        <v>9.1059495638930191E-2</v>
      </c>
      <c r="R7186">
        <f t="shared" si="1177"/>
        <v>-0.14210510208009206</v>
      </c>
      <c r="S7186">
        <f t="shared" si="1178"/>
        <v>0.15272011713660583</v>
      </c>
      <c r="T7186">
        <f t="shared" si="1179"/>
        <v>0.2852975620994726</v>
      </c>
      <c r="U7186">
        <f t="shared" si="1180"/>
        <v>251876.64480086433</v>
      </c>
      <c r="V7186">
        <f t="shared" si="1181"/>
        <v>375454363.73886287</v>
      </c>
    </row>
    <row r="7187" spans="2:22" x14ac:dyDescent="0.25">
      <c r="B7187">
        <v>-118.39</v>
      </c>
      <c r="C7187">
        <v>34.229999999999997</v>
      </c>
      <c r="D7187">
        <v>43</v>
      </c>
      <c r="E7187">
        <v>1193</v>
      </c>
      <c r="F7187">
        <v>299</v>
      </c>
      <c r="G7187">
        <v>1184</v>
      </c>
      <c r="H7187">
        <v>320</v>
      </c>
      <c r="I7187">
        <v>2.1518000000000002</v>
      </c>
      <c r="J7187">
        <v>161600</v>
      </c>
      <c r="M7187">
        <f t="shared" si="1172"/>
        <v>0.57859982135964649</v>
      </c>
      <c r="N7187">
        <f t="shared" si="1173"/>
        <v>-0.65826904962449118</v>
      </c>
      <c r="O7187">
        <f t="shared" si="1174"/>
        <v>1.1750253752697513</v>
      </c>
      <c r="P7187">
        <f t="shared" si="1175"/>
        <v>-0.66214466362281699</v>
      </c>
      <c r="Q7187">
        <f t="shared" si="1176"/>
        <v>-0.57749571885106066</v>
      </c>
      <c r="R7187">
        <f t="shared" si="1177"/>
        <v>-0.23059567821054316</v>
      </c>
      <c r="S7187">
        <f t="shared" si="1178"/>
        <v>-0.47829331186692881</v>
      </c>
      <c r="T7187">
        <f t="shared" si="1179"/>
        <v>-0.96408425688136412</v>
      </c>
      <c r="U7187">
        <f t="shared" si="1180"/>
        <v>146951.49741487444</v>
      </c>
      <c r="V7187">
        <f t="shared" si="1181"/>
        <v>214578627.98643032</v>
      </c>
    </row>
    <row r="7188" spans="2:22" x14ac:dyDescent="0.25">
      <c r="B7188">
        <v>-117.04</v>
      </c>
      <c r="C7188">
        <v>32.65</v>
      </c>
      <c r="D7188">
        <v>8</v>
      </c>
      <c r="E7188">
        <v>8806</v>
      </c>
      <c r="F7188">
        <v>1401</v>
      </c>
      <c r="G7188">
        <v>3159</v>
      </c>
      <c r="H7188">
        <v>1059</v>
      </c>
      <c r="I7188">
        <v>4.2154999999999996</v>
      </c>
      <c r="J7188">
        <v>247800</v>
      </c>
      <c r="M7188">
        <f t="shared" si="1172"/>
        <v>1.251167515683409</v>
      </c>
      <c r="N7188">
        <f t="shared" si="1173"/>
        <v>-1.3924253218857012</v>
      </c>
      <c r="O7188">
        <f t="shared" si="1174"/>
        <v>-1.6210744207790231</v>
      </c>
      <c r="P7188">
        <f t="shared" si="1175"/>
        <v>2.850475433927552</v>
      </c>
      <c r="Q7188">
        <f t="shared" si="1176"/>
        <v>2.044382737974455</v>
      </c>
      <c r="R7188">
        <f t="shared" si="1177"/>
        <v>1.5170932003658661</v>
      </c>
      <c r="S7188">
        <f t="shared" si="1178"/>
        <v>1.4566399828783496</v>
      </c>
      <c r="T7188">
        <f t="shared" si="1179"/>
        <v>0.34852036554431004</v>
      </c>
      <c r="U7188">
        <f t="shared" si="1180"/>
        <v>204122.10493605951</v>
      </c>
      <c r="V7188">
        <f t="shared" si="1181"/>
        <v>1907758517.2165973</v>
      </c>
    </row>
    <row r="7189" spans="2:22" x14ac:dyDescent="0.25">
      <c r="B7189">
        <v>-117.73</v>
      </c>
      <c r="C7189">
        <v>34.090000000000003</v>
      </c>
      <c r="D7189">
        <v>36</v>
      </c>
      <c r="E7189">
        <v>1543</v>
      </c>
      <c r="F7189">
        <v>297</v>
      </c>
      <c r="G7189">
        <v>1355</v>
      </c>
      <c r="H7189">
        <v>303</v>
      </c>
      <c r="I7189">
        <v>3.5312999999999999</v>
      </c>
      <c r="J7189">
        <v>117800</v>
      </c>
      <c r="M7189">
        <f t="shared" si="1172"/>
        <v>0.9074106941401523</v>
      </c>
      <c r="N7189">
        <f t="shared" si="1173"/>
        <v>-0.72332087121725364</v>
      </c>
      <c r="O7189">
        <f t="shared" si="1174"/>
        <v>0.61580541605999639</v>
      </c>
      <c r="P7189">
        <f t="shared" si="1175"/>
        <v>-0.50065549586468894</v>
      </c>
      <c r="Q7189">
        <f t="shared" si="1176"/>
        <v>-0.58225411895419221</v>
      </c>
      <c r="R7189">
        <f t="shared" si="1177"/>
        <v>-7.9276793027471773E-2</v>
      </c>
      <c r="S7189">
        <f t="shared" si="1178"/>
        <v>-0.52280463258502052</v>
      </c>
      <c r="T7189">
        <f t="shared" si="1179"/>
        <v>-8.6661144686656713E-2</v>
      </c>
      <c r="U7189">
        <f t="shared" si="1180"/>
        <v>192254.86863360237</v>
      </c>
      <c r="V7189">
        <f t="shared" si="1181"/>
        <v>5543527463.2469854</v>
      </c>
    </row>
    <row r="7190" spans="2:22" x14ac:dyDescent="0.25">
      <c r="B7190">
        <v>-119.28</v>
      </c>
      <c r="C7190">
        <v>36.54</v>
      </c>
      <c r="D7190">
        <v>33</v>
      </c>
      <c r="E7190">
        <v>1470</v>
      </c>
      <c r="F7190">
        <v>330</v>
      </c>
      <c r="G7190">
        <v>1222</v>
      </c>
      <c r="H7190">
        <v>301</v>
      </c>
      <c r="I7190">
        <v>1.8163</v>
      </c>
      <c r="J7190">
        <v>57400</v>
      </c>
      <c r="M7190">
        <f t="shared" si="1172"/>
        <v>0.13520334139805279</v>
      </c>
      <c r="N7190">
        <f t="shared" si="1173"/>
        <v>0.41508600665614109</v>
      </c>
      <c r="O7190">
        <f t="shared" si="1174"/>
        <v>0.37613971925581574</v>
      </c>
      <c r="P7190">
        <f t="shared" si="1175"/>
        <v>-0.53433752228281273</v>
      </c>
      <c r="Q7190">
        <f t="shared" si="1176"/>
        <v>-0.50374051725252067</v>
      </c>
      <c r="R7190">
        <f t="shared" si="1177"/>
        <v>-0.19696925928097175</v>
      </c>
      <c r="S7190">
        <f t="shared" si="1178"/>
        <v>-0.5280412585518548</v>
      </c>
      <c r="T7190">
        <f t="shared" si="1179"/>
        <v>-1.1774771196151985</v>
      </c>
      <c r="U7190">
        <f t="shared" si="1180"/>
        <v>114281.83389540514</v>
      </c>
      <c r="V7190">
        <f t="shared" si="1181"/>
        <v>3235543027.3044615</v>
      </c>
    </row>
    <row r="7191" spans="2:22" x14ac:dyDescent="0.25">
      <c r="B7191">
        <v>-118.35</v>
      </c>
      <c r="C7191">
        <v>33.909999999999997</v>
      </c>
      <c r="D7191">
        <v>32</v>
      </c>
      <c r="E7191">
        <v>1660</v>
      </c>
      <c r="F7191">
        <v>366</v>
      </c>
      <c r="G7191">
        <v>928</v>
      </c>
      <c r="H7191">
        <v>398</v>
      </c>
      <c r="I7191">
        <v>4.3186999999999998</v>
      </c>
      <c r="J7191">
        <v>269700</v>
      </c>
      <c r="M7191">
        <f t="shared" si="1172"/>
        <v>0.59852775304331673</v>
      </c>
      <c r="N7191">
        <f t="shared" si="1173"/>
        <v>-0.80695892755081244</v>
      </c>
      <c r="O7191">
        <f t="shared" si="1174"/>
        <v>0.29625115365442217</v>
      </c>
      <c r="P7191">
        <f t="shared" si="1175"/>
        <v>-0.44667197407125753</v>
      </c>
      <c r="Q7191">
        <f t="shared" si="1176"/>
        <v>-0.41808931539615179</v>
      </c>
      <c r="R7191">
        <f t="shared" si="1177"/>
        <v>-0.45713155310449799</v>
      </c>
      <c r="S7191">
        <f t="shared" si="1178"/>
        <v>-0.27406489916039067</v>
      </c>
      <c r="T7191">
        <f t="shared" si="1179"/>
        <v>0.41416013733009766</v>
      </c>
      <c r="U7191">
        <f t="shared" si="1180"/>
        <v>220448.01023820732</v>
      </c>
      <c r="V7191">
        <f t="shared" si="1181"/>
        <v>2425758495.4957304</v>
      </c>
    </row>
    <row r="7192" spans="2:22" x14ac:dyDescent="0.25">
      <c r="B7192">
        <v>-121.82</v>
      </c>
      <c r="C7192">
        <v>39.72</v>
      </c>
      <c r="D7192">
        <v>42</v>
      </c>
      <c r="E7192">
        <v>2978</v>
      </c>
      <c r="F7192">
        <v>694</v>
      </c>
      <c r="G7192">
        <v>1879</v>
      </c>
      <c r="H7192">
        <v>679</v>
      </c>
      <c r="I7192">
        <v>1.5064</v>
      </c>
      <c r="J7192">
        <v>66300</v>
      </c>
      <c r="M7192">
        <f t="shared" si="1172"/>
        <v>-1.1302203205148054</v>
      </c>
      <c r="N7192">
        <f t="shared" si="1173"/>
        <v>1.8926916685489579</v>
      </c>
      <c r="O7192">
        <f t="shared" si="1174"/>
        <v>1.0951368096683578</v>
      </c>
      <c r="P7192">
        <f t="shared" si="1175"/>
        <v>0.1614500919436363</v>
      </c>
      <c r="Q7192">
        <f t="shared" si="1176"/>
        <v>0.3622883015174318</v>
      </c>
      <c r="R7192">
        <f t="shared" si="1177"/>
        <v>0.38441382589609202</v>
      </c>
      <c r="S7192">
        <f t="shared" si="1178"/>
        <v>0.46168104917983027</v>
      </c>
      <c r="T7192">
        <f t="shared" si="1179"/>
        <v>-1.374587248262636</v>
      </c>
      <c r="U7192">
        <f t="shared" si="1180"/>
        <v>130639.51214465204</v>
      </c>
      <c r="V7192">
        <f t="shared" si="1181"/>
        <v>4139572823.0118265</v>
      </c>
    </row>
    <row r="7193" spans="2:22" x14ac:dyDescent="0.25">
      <c r="B7193">
        <v>-117.35</v>
      </c>
      <c r="C7193">
        <v>34.01</v>
      </c>
      <c r="D7193">
        <v>23</v>
      </c>
      <c r="E7193">
        <v>3707</v>
      </c>
      <c r="F7193">
        <v>769</v>
      </c>
      <c r="G7193">
        <v>1938</v>
      </c>
      <c r="H7193">
        <v>658</v>
      </c>
      <c r="I7193">
        <v>2.7250000000000001</v>
      </c>
      <c r="J7193">
        <v>95300</v>
      </c>
      <c r="M7193">
        <f t="shared" si="1172"/>
        <v>1.0967260451349947</v>
      </c>
      <c r="N7193">
        <f t="shared" si="1173"/>
        <v>-0.76049334069883645</v>
      </c>
      <c r="O7193">
        <f t="shared" si="1174"/>
        <v>-0.42274593675811983</v>
      </c>
      <c r="P7193">
        <f t="shared" si="1175"/>
        <v>0.49780895850270884</v>
      </c>
      <c r="Q7193">
        <f t="shared" si="1176"/>
        <v>0.54072830538486705</v>
      </c>
      <c r="R7193">
        <f t="shared" si="1177"/>
        <v>0.43662326581305816</v>
      </c>
      <c r="S7193">
        <f t="shared" si="1178"/>
        <v>0.40669647652806995</v>
      </c>
      <c r="T7193">
        <f t="shared" si="1179"/>
        <v>-0.59950366397813371</v>
      </c>
      <c r="U7193">
        <f t="shared" si="1180"/>
        <v>148394.18949441137</v>
      </c>
      <c r="V7193">
        <f t="shared" si="1181"/>
        <v>2818992958.0684633</v>
      </c>
    </row>
    <row r="7194" spans="2:22" x14ac:dyDescent="0.25">
      <c r="B7194">
        <v>-118.18</v>
      </c>
      <c r="C7194">
        <v>33.79</v>
      </c>
      <c r="D7194">
        <v>20</v>
      </c>
      <c r="E7194">
        <v>1255</v>
      </c>
      <c r="F7194">
        <v>360</v>
      </c>
      <c r="G7194">
        <v>1201</v>
      </c>
      <c r="H7194">
        <v>318</v>
      </c>
      <c r="I7194">
        <v>1.2205999999999999</v>
      </c>
      <c r="J7194">
        <v>162500</v>
      </c>
      <c r="M7194">
        <f t="shared" si="1172"/>
        <v>0.68322146269889572</v>
      </c>
      <c r="N7194">
        <f t="shared" si="1173"/>
        <v>-0.86271763177318173</v>
      </c>
      <c r="O7194">
        <f t="shared" si="1174"/>
        <v>-0.66241163356230048</v>
      </c>
      <c r="P7194">
        <f t="shared" si="1175"/>
        <v>-0.63353801104852003</v>
      </c>
      <c r="Q7194">
        <f t="shared" si="1176"/>
        <v>-0.43236451570554663</v>
      </c>
      <c r="R7194">
        <f t="shared" si="1177"/>
        <v>-0.21555228026836648</v>
      </c>
      <c r="S7194">
        <f t="shared" si="1178"/>
        <v>-0.48352993783376313</v>
      </c>
      <c r="T7194">
        <f t="shared" si="1179"/>
        <v>-1.5563687092740515</v>
      </c>
      <c r="U7194">
        <f t="shared" si="1180"/>
        <v>64651.262481171943</v>
      </c>
      <c r="V7194">
        <f t="shared" si="1181"/>
        <v>9574375434.0285091</v>
      </c>
    </row>
    <row r="7195" spans="2:22" x14ac:dyDescent="0.25">
      <c r="B7195">
        <v>-121.72</v>
      </c>
      <c r="C7195">
        <v>38.799999999999997</v>
      </c>
      <c r="D7195">
        <v>36</v>
      </c>
      <c r="E7195">
        <v>1069</v>
      </c>
      <c r="F7195">
        <v>228</v>
      </c>
      <c r="G7195">
        <v>567</v>
      </c>
      <c r="H7195">
        <v>190</v>
      </c>
      <c r="I7195">
        <v>1.9559</v>
      </c>
      <c r="J7195">
        <v>78400</v>
      </c>
      <c r="M7195">
        <f t="shared" si="1172"/>
        <v>-1.0804004913056404</v>
      </c>
      <c r="N7195">
        <f t="shared" si="1173"/>
        <v>1.4652082695107838</v>
      </c>
      <c r="O7195">
        <f t="shared" si="1174"/>
        <v>0.61580541605999639</v>
      </c>
      <c r="P7195">
        <f t="shared" si="1175"/>
        <v>-0.719357968771411</v>
      </c>
      <c r="Q7195">
        <f t="shared" si="1176"/>
        <v>-0.74641892251223263</v>
      </c>
      <c r="R7195">
        <f t="shared" si="1177"/>
        <v>-0.77658253293542645</v>
      </c>
      <c r="S7195">
        <f t="shared" si="1178"/>
        <v>-0.81867399971115917</v>
      </c>
      <c r="T7195">
        <f t="shared" si="1179"/>
        <v>-1.0886853353003154</v>
      </c>
      <c r="U7195">
        <f t="shared" si="1180"/>
        <v>122649.69044290962</v>
      </c>
      <c r="V7195">
        <f t="shared" si="1181"/>
        <v>1958035104.2933269</v>
      </c>
    </row>
    <row r="7196" spans="2:22" x14ac:dyDescent="0.25">
      <c r="B7196">
        <v>-119.02</v>
      </c>
      <c r="C7196">
        <v>35.33</v>
      </c>
      <c r="D7196">
        <v>26</v>
      </c>
      <c r="E7196">
        <v>3691</v>
      </c>
      <c r="F7196">
        <v>826</v>
      </c>
      <c r="G7196">
        <v>2072</v>
      </c>
      <c r="H7196">
        <v>827</v>
      </c>
      <c r="I7196">
        <v>2.1553</v>
      </c>
      <c r="J7196">
        <v>84700</v>
      </c>
      <c r="M7196">
        <f t="shared" si="1172"/>
        <v>0.2647348973418916</v>
      </c>
      <c r="N7196">
        <f t="shared" si="1173"/>
        <v>-0.14714759425276136</v>
      </c>
      <c r="O7196">
        <f t="shared" si="1174"/>
        <v>-0.18308023995393916</v>
      </c>
      <c r="P7196">
        <f t="shared" si="1175"/>
        <v>0.49042659654805154</v>
      </c>
      <c r="Q7196">
        <f t="shared" si="1176"/>
        <v>0.67634270832411791</v>
      </c>
      <c r="R7196">
        <f t="shared" si="1177"/>
        <v>0.55520063782786266</v>
      </c>
      <c r="S7196">
        <f t="shared" si="1178"/>
        <v>0.84919137072556938</v>
      </c>
      <c r="T7196">
        <f t="shared" si="1179"/>
        <v>-0.96185810183048959</v>
      </c>
      <c r="U7196">
        <f t="shared" si="1180"/>
        <v>131773.1733050108</v>
      </c>
      <c r="V7196">
        <f t="shared" si="1181"/>
        <v>2215883645.0035815</v>
      </c>
    </row>
    <row r="7197" spans="2:22" x14ac:dyDescent="0.25">
      <c r="B7197">
        <v>-122.05</v>
      </c>
      <c r="C7197">
        <v>37.36</v>
      </c>
      <c r="D7197">
        <v>34</v>
      </c>
      <c r="E7197">
        <v>2400</v>
      </c>
      <c r="F7197">
        <v>419</v>
      </c>
      <c r="G7197">
        <v>1017</v>
      </c>
      <c r="H7197">
        <v>384</v>
      </c>
      <c r="I7197">
        <v>4.1368999999999998</v>
      </c>
      <c r="J7197">
        <v>316900</v>
      </c>
      <c r="M7197">
        <f t="shared" si="1172"/>
        <v>-1.2448059276958932</v>
      </c>
      <c r="N7197">
        <f t="shared" si="1173"/>
        <v>0.79610381884233927</v>
      </c>
      <c r="O7197">
        <f t="shared" si="1174"/>
        <v>0.45602828485720931</v>
      </c>
      <c r="P7197">
        <f t="shared" si="1175"/>
        <v>-0.1052377336683581</v>
      </c>
      <c r="Q7197">
        <f t="shared" si="1176"/>
        <v>-0.2919917126631642</v>
      </c>
      <c r="R7197">
        <f t="shared" si="1177"/>
        <v>-0.37837494034839653</v>
      </c>
      <c r="S7197">
        <f t="shared" si="1178"/>
        <v>-0.31072128092823081</v>
      </c>
      <c r="T7197">
        <f t="shared" si="1179"/>
        <v>0.29852728354466973</v>
      </c>
      <c r="U7197">
        <f t="shared" si="1180"/>
        <v>218326.92943383561</v>
      </c>
      <c r="V7197">
        <f t="shared" si="1181"/>
        <v>9716650240.8420238</v>
      </c>
    </row>
    <row r="7198" spans="2:22" x14ac:dyDescent="0.25">
      <c r="B7198">
        <v>-124.16</v>
      </c>
      <c r="C7198">
        <v>40.799999999999997</v>
      </c>
      <c r="D7198">
        <v>52</v>
      </c>
      <c r="E7198">
        <v>1703</v>
      </c>
      <c r="F7198">
        <v>500</v>
      </c>
      <c r="G7198">
        <v>952</v>
      </c>
      <c r="H7198">
        <v>435</v>
      </c>
      <c r="I7198">
        <v>1.1386000000000001</v>
      </c>
      <c r="J7198">
        <v>74100</v>
      </c>
      <c r="M7198">
        <f t="shared" si="1172"/>
        <v>-2.2960043240093335</v>
      </c>
      <c r="N7198">
        <f t="shared" si="1173"/>
        <v>2.3945200065502914</v>
      </c>
      <c r="O7198">
        <f t="shared" si="1174"/>
        <v>1.8940224656822933</v>
      </c>
      <c r="P7198">
        <f t="shared" si="1175"/>
        <v>-0.42683187631811609</v>
      </c>
      <c r="Q7198">
        <f t="shared" si="1176"/>
        <v>-9.9276508486334097E-2</v>
      </c>
      <c r="R7198">
        <f t="shared" si="1177"/>
        <v>-0.43589381483318973</v>
      </c>
      <c r="S7198">
        <f t="shared" si="1178"/>
        <v>-0.17718731877395585</v>
      </c>
      <c r="T7198">
        <f t="shared" si="1179"/>
        <v>-1.6085243418945414</v>
      </c>
      <c r="U7198">
        <f t="shared" si="1180"/>
        <v>127819.0924757521</v>
      </c>
      <c r="V7198">
        <f t="shared" si="1181"/>
        <v>2885740896.4184055</v>
      </c>
    </row>
    <row r="7199" spans="2:22" x14ac:dyDescent="0.25">
      <c r="B7199">
        <v>-118.04</v>
      </c>
      <c r="C7199">
        <v>34.049999999999997</v>
      </c>
      <c r="D7199">
        <v>32</v>
      </c>
      <c r="E7199">
        <v>1252</v>
      </c>
      <c r="F7199">
        <v>273</v>
      </c>
      <c r="G7199">
        <v>1337</v>
      </c>
      <c r="H7199">
        <v>263</v>
      </c>
      <c r="I7199">
        <v>2.6579000000000002</v>
      </c>
      <c r="J7199">
        <v>156800</v>
      </c>
      <c r="M7199">
        <f t="shared" si="1172"/>
        <v>0.75296922359173091</v>
      </c>
      <c r="N7199">
        <f t="shared" si="1173"/>
        <v>-0.74190710595804665</v>
      </c>
      <c r="O7199">
        <f t="shared" si="1174"/>
        <v>0.29625115365442217</v>
      </c>
      <c r="P7199">
        <f t="shared" si="1175"/>
        <v>-0.6349222039150183</v>
      </c>
      <c r="Q7199">
        <f t="shared" si="1176"/>
        <v>-0.63935492019177154</v>
      </c>
      <c r="R7199">
        <f t="shared" si="1177"/>
        <v>-9.5205096730952968E-2</v>
      </c>
      <c r="S7199">
        <f t="shared" si="1178"/>
        <v>-0.62753715192170678</v>
      </c>
      <c r="T7199">
        <f t="shared" si="1179"/>
        <v>-0.64218223652490058</v>
      </c>
      <c r="U7199">
        <f t="shared" si="1180"/>
        <v>146392.81285012281</v>
      </c>
      <c r="V7199">
        <f t="shared" si="1181"/>
        <v>108309544.37256899</v>
      </c>
    </row>
    <row r="7200" spans="2:22" x14ac:dyDescent="0.25">
      <c r="B7200">
        <v>-121.44</v>
      </c>
      <c r="C7200">
        <v>38.6</v>
      </c>
      <c r="D7200">
        <v>16</v>
      </c>
      <c r="E7200">
        <v>2987</v>
      </c>
      <c r="F7200">
        <v>864</v>
      </c>
      <c r="G7200">
        <v>1240</v>
      </c>
      <c r="H7200">
        <v>755</v>
      </c>
      <c r="I7200">
        <v>2.8231000000000002</v>
      </c>
      <c r="J7200">
        <v>137500</v>
      </c>
      <c r="M7200">
        <f t="shared" si="1172"/>
        <v>-0.94090496951996994</v>
      </c>
      <c r="N7200">
        <f t="shared" si="1173"/>
        <v>1.3722770958068349</v>
      </c>
      <c r="O7200">
        <f t="shared" si="1174"/>
        <v>-0.98196589596787476</v>
      </c>
      <c r="P7200">
        <f t="shared" si="1175"/>
        <v>0.16560267054313102</v>
      </c>
      <c r="Q7200">
        <f t="shared" si="1176"/>
        <v>0.76675231028361845</v>
      </c>
      <c r="R7200">
        <f t="shared" si="1177"/>
        <v>-0.18104095557749056</v>
      </c>
      <c r="S7200">
        <f t="shared" si="1178"/>
        <v>0.66067283591953407</v>
      </c>
      <c r="T7200">
        <f t="shared" si="1179"/>
        <v>-0.53710771812362057</v>
      </c>
      <c r="U7200">
        <f t="shared" si="1180"/>
        <v>142197.56846774349</v>
      </c>
      <c r="V7200">
        <f t="shared" si="1181"/>
        <v>22067149.509137932</v>
      </c>
    </row>
    <row r="7201" spans="2:22" x14ac:dyDescent="0.25">
      <c r="B7201">
        <v>-118.15</v>
      </c>
      <c r="C7201">
        <v>33.89</v>
      </c>
      <c r="D7201">
        <v>33</v>
      </c>
      <c r="E7201">
        <v>2848</v>
      </c>
      <c r="F7201">
        <v>641</v>
      </c>
      <c r="G7201">
        <v>2319</v>
      </c>
      <c r="H7201">
        <v>647</v>
      </c>
      <c r="I7201">
        <v>3.407</v>
      </c>
      <c r="J7201">
        <v>190800</v>
      </c>
      <c r="M7201">
        <f t="shared" si="1172"/>
        <v>0.69816741146164663</v>
      </c>
      <c r="N7201">
        <f t="shared" si="1173"/>
        <v>-0.81625204492120573</v>
      </c>
      <c r="O7201">
        <f t="shared" si="1174"/>
        <v>0.37613971925581574</v>
      </c>
      <c r="P7201">
        <f t="shared" si="1175"/>
        <v>0.10146840106204587</v>
      </c>
      <c r="Q7201">
        <f t="shared" si="1176"/>
        <v>0.23619069878444421</v>
      </c>
      <c r="R7201">
        <f t="shared" si="1177"/>
        <v>0.77377236087007695</v>
      </c>
      <c r="S7201">
        <f t="shared" si="1178"/>
        <v>0.37789503371048122</v>
      </c>
      <c r="T7201">
        <f t="shared" si="1179"/>
        <v>-0.16572145120771653</v>
      </c>
      <c r="U7201">
        <f t="shared" si="1180"/>
        <v>192625.45662094068</v>
      </c>
      <c r="V7201">
        <f t="shared" si="1181"/>
        <v>3332291.8749361532</v>
      </c>
    </row>
    <row r="7202" spans="2:22" x14ac:dyDescent="0.25">
      <c r="B7202">
        <v>-120.51</v>
      </c>
      <c r="C7202">
        <v>37.29</v>
      </c>
      <c r="D7202">
        <v>20</v>
      </c>
      <c r="E7202">
        <v>4927</v>
      </c>
      <c r="F7202">
        <v>1042</v>
      </c>
      <c r="G7202">
        <v>4205</v>
      </c>
      <c r="H7202">
        <v>1009</v>
      </c>
      <c r="I7202">
        <v>1.7679</v>
      </c>
      <c r="J7202">
        <v>79800</v>
      </c>
      <c r="M7202">
        <f t="shared" si="1172"/>
        <v>-0.4775805578747131</v>
      </c>
      <c r="N7202">
        <f t="shared" si="1173"/>
        <v>0.76357790804595638</v>
      </c>
      <c r="O7202">
        <f t="shared" si="1174"/>
        <v>-0.66241163356230048</v>
      </c>
      <c r="P7202">
        <f t="shared" si="1175"/>
        <v>1.0607140575453269</v>
      </c>
      <c r="Q7202">
        <f t="shared" si="1176"/>
        <v>1.1902499194623315</v>
      </c>
      <c r="R7202">
        <f t="shared" si="1177"/>
        <v>2.4427046266903849</v>
      </c>
      <c r="S7202">
        <f t="shared" si="1178"/>
        <v>1.3257243337074918</v>
      </c>
      <c r="T7202">
        <f t="shared" si="1179"/>
        <v>-1.2082616637472925</v>
      </c>
      <c r="U7202">
        <f t="shared" si="1180"/>
        <v>110816.16097797686</v>
      </c>
      <c r="V7202">
        <f t="shared" si="1181"/>
        <v>962002241.81177461</v>
      </c>
    </row>
    <row r="7203" spans="2:22" x14ac:dyDescent="0.25">
      <c r="B7203">
        <v>-122.13</v>
      </c>
      <c r="C7203">
        <v>37.46</v>
      </c>
      <c r="D7203">
        <v>31</v>
      </c>
      <c r="E7203">
        <v>2247</v>
      </c>
      <c r="F7203">
        <v>573</v>
      </c>
      <c r="G7203">
        <v>1711</v>
      </c>
      <c r="H7203">
        <v>511</v>
      </c>
      <c r="I7203">
        <v>3.2642000000000002</v>
      </c>
      <c r="J7203">
        <v>185600</v>
      </c>
      <c r="M7203">
        <f t="shared" si="1172"/>
        <v>-1.2846617910632265</v>
      </c>
      <c r="N7203">
        <f t="shared" si="1173"/>
        <v>0.84256940569431538</v>
      </c>
      <c r="O7203">
        <f t="shared" si="1174"/>
        <v>0.21636258805302863</v>
      </c>
      <c r="P7203">
        <f t="shared" si="1175"/>
        <v>-0.17583156985976839</v>
      </c>
      <c r="Q7203">
        <f t="shared" si="1176"/>
        <v>7.4405095277969568E-2</v>
      </c>
      <c r="R7203">
        <f t="shared" si="1177"/>
        <v>0.23574965799693418</v>
      </c>
      <c r="S7203">
        <f t="shared" si="1178"/>
        <v>2.1804467965748003E-2</v>
      </c>
      <c r="T7203">
        <f t="shared" si="1179"/>
        <v>-0.25654857728339908</v>
      </c>
      <c r="U7203">
        <f t="shared" si="1180"/>
        <v>180378.74088158668</v>
      </c>
      <c r="V7203">
        <f t="shared" si="1181"/>
        <v>27261546.781614237</v>
      </c>
    </row>
    <row r="7204" spans="2:22" x14ac:dyDescent="0.25">
      <c r="B7204">
        <v>-121.27</v>
      </c>
      <c r="C7204">
        <v>38.659999999999997</v>
      </c>
      <c r="D7204">
        <v>19</v>
      </c>
      <c r="E7204">
        <v>1891</v>
      </c>
      <c r="F7204">
        <v>266</v>
      </c>
      <c r="G7204">
        <v>678</v>
      </c>
      <c r="H7204">
        <v>255</v>
      </c>
      <c r="I7204">
        <v>6.1871999999999998</v>
      </c>
      <c r="J7204">
        <v>188700</v>
      </c>
      <c r="M7204">
        <f t="shared" si="1172"/>
        <v>-0.85621125986438384</v>
      </c>
      <c r="N7204">
        <f t="shared" si="1173"/>
        <v>1.400156447918018</v>
      </c>
      <c r="O7204">
        <f t="shared" si="1174"/>
        <v>-0.74230019916369405</v>
      </c>
      <c r="P7204">
        <f t="shared" si="1175"/>
        <v>-0.34008912335089297</v>
      </c>
      <c r="Q7204">
        <f t="shared" si="1176"/>
        <v>-0.65600932055273209</v>
      </c>
      <c r="R7204">
        <f t="shared" si="1177"/>
        <v>-0.67835799343062575</v>
      </c>
      <c r="S7204">
        <f t="shared" si="1178"/>
        <v>-0.64848365578904399</v>
      </c>
      <c r="T7204">
        <f t="shared" si="1179"/>
        <v>1.602608912346996</v>
      </c>
      <c r="U7204">
        <f t="shared" si="1180"/>
        <v>271743.30256984924</v>
      </c>
      <c r="V7204">
        <f t="shared" si="1181"/>
        <v>6896190101.70753</v>
      </c>
    </row>
    <row r="7205" spans="2:22" x14ac:dyDescent="0.25">
      <c r="B7205">
        <v>-117.98</v>
      </c>
      <c r="C7205">
        <v>33.83</v>
      </c>
      <c r="D7205">
        <v>17</v>
      </c>
      <c r="E7205">
        <v>3419</v>
      </c>
      <c r="F7205">
        <v>932</v>
      </c>
      <c r="G7205">
        <v>2460</v>
      </c>
      <c r="H7205">
        <v>766</v>
      </c>
      <c r="I7205">
        <v>3.2823000000000002</v>
      </c>
      <c r="J7205">
        <v>228500</v>
      </c>
      <c r="M7205">
        <f t="shared" si="1172"/>
        <v>0.78286112111723272</v>
      </c>
      <c r="N7205">
        <f t="shared" si="1173"/>
        <v>-0.84413139703239204</v>
      </c>
      <c r="O7205">
        <f t="shared" si="1174"/>
        <v>-0.90207733036648119</v>
      </c>
      <c r="P7205">
        <f t="shared" si="1175"/>
        <v>0.36492644331887769</v>
      </c>
      <c r="Q7205">
        <f t="shared" si="1176"/>
        <v>0.92853791379009309</v>
      </c>
      <c r="R7205">
        <f t="shared" si="1177"/>
        <v>0.89854407321401297</v>
      </c>
      <c r="S7205">
        <f t="shared" si="1178"/>
        <v>0.68947427873712286</v>
      </c>
      <c r="T7205">
        <f t="shared" si="1179"/>
        <v>-0.24503617544887629</v>
      </c>
      <c r="U7205">
        <f t="shared" si="1180"/>
        <v>166023.35675609895</v>
      </c>
      <c r="V7205">
        <f t="shared" si="1181"/>
        <v>3903330951.0256872</v>
      </c>
    </row>
    <row r="7206" spans="2:22" x14ac:dyDescent="0.25">
      <c r="B7206">
        <v>-117.71</v>
      </c>
      <c r="C7206">
        <v>33.64</v>
      </c>
      <c r="D7206">
        <v>14</v>
      </c>
      <c r="E7206">
        <v>2945</v>
      </c>
      <c r="F7206">
        <v>356</v>
      </c>
      <c r="G7206">
        <v>1293</v>
      </c>
      <c r="H7206">
        <v>335</v>
      </c>
      <c r="I7206">
        <v>8.1110000000000007</v>
      </c>
      <c r="J7206">
        <v>308900</v>
      </c>
      <c r="M7206">
        <f t="shared" si="1172"/>
        <v>0.91737465998199086</v>
      </c>
      <c r="N7206">
        <f t="shared" si="1173"/>
        <v>-0.93241601205114422</v>
      </c>
      <c r="O7206">
        <f t="shared" si="1174"/>
        <v>-1.1417430271706619</v>
      </c>
      <c r="P7206">
        <f t="shared" si="1175"/>
        <v>0.14622397041215565</v>
      </c>
      <c r="Q7206">
        <f t="shared" si="1176"/>
        <v>-0.44188131591180979</v>
      </c>
      <c r="R7206">
        <f t="shared" si="1177"/>
        <v>-0.13414095022835146</v>
      </c>
      <c r="S7206">
        <f t="shared" si="1178"/>
        <v>-0.43901861711567147</v>
      </c>
      <c r="T7206">
        <f t="shared" si="1179"/>
        <v>2.8262309371677135</v>
      </c>
      <c r="U7206">
        <f t="shared" si="1180"/>
        <v>347246.99068605946</v>
      </c>
      <c r="V7206">
        <f t="shared" si="1181"/>
        <v>1470491694.6767313</v>
      </c>
    </row>
    <row r="7207" spans="2:22" x14ac:dyDescent="0.25">
      <c r="B7207">
        <v>-122.1</v>
      </c>
      <c r="C7207">
        <v>37.630000000000003</v>
      </c>
      <c r="D7207">
        <v>29</v>
      </c>
      <c r="E7207">
        <v>2172</v>
      </c>
      <c r="F7207">
        <v>435</v>
      </c>
      <c r="G7207">
        <v>1377</v>
      </c>
      <c r="H7207">
        <v>408</v>
      </c>
      <c r="I7207">
        <v>3.7894999999999999</v>
      </c>
      <c r="J7207">
        <v>180900</v>
      </c>
      <c r="M7207">
        <f t="shared" si="1172"/>
        <v>-1.2697158423004757</v>
      </c>
      <c r="N7207">
        <f t="shared" si="1173"/>
        <v>0.92156090334267426</v>
      </c>
      <c r="O7207">
        <f t="shared" si="1174"/>
        <v>5.6585456850241508E-2</v>
      </c>
      <c r="P7207">
        <f t="shared" si="1175"/>
        <v>-0.2104363915222244</v>
      </c>
      <c r="Q7207">
        <f t="shared" si="1176"/>
        <v>-0.25392451183811132</v>
      </c>
      <c r="R7207">
        <f t="shared" si="1177"/>
        <v>-5.9808866278772528E-2</v>
      </c>
      <c r="S7207">
        <f t="shared" si="1178"/>
        <v>-0.24788176932621908</v>
      </c>
      <c r="T7207">
        <f t="shared" si="1179"/>
        <v>7.7565493637861943E-2</v>
      </c>
      <c r="U7207">
        <f t="shared" si="1180"/>
        <v>194334.25391480292</v>
      </c>
      <c r="V7207">
        <f t="shared" si="1181"/>
        <v>180479178.24739751</v>
      </c>
    </row>
    <row r="7208" spans="2:22" x14ac:dyDescent="0.25">
      <c r="B7208">
        <v>-118.1</v>
      </c>
      <c r="C7208">
        <v>34.58</v>
      </c>
      <c r="D7208">
        <v>29</v>
      </c>
      <c r="E7208">
        <v>2843</v>
      </c>
      <c r="F7208">
        <v>603</v>
      </c>
      <c r="G7208">
        <v>1517</v>
      </c>
      <c r="H7208">
        <v>573</v>
      </c>
      <c r="I7208">
        <v>2.6657999999999999</v>
      </c>
      <c r="J7208">
        <v>106900</v>
      </c>
      <c r="M7208">
        <f t="shared" si="1172"/>
        <v>0.7230773260662362</v>
      </c>
      <c r="N7208">
        <f t="shared" si="1173"/>
        <v>-0.4956394956425767</v>
      </c>
      <c r="O7208">
        <f t="shared" si="1174"/>
        <v>5.6585456850241508E-2</v>
      </c>
      <c r="P7208">
        <f t="shared" si="1175"/>
        <v>9.9161412951215458E-2</v>
      </c>
      <c r="Q7208">
        <f t="shared" si="1176"/>
        <v>0.14578109682494367</v>
      </c>
      <c r="R7208">
        <f t="shared" si="1177"/>
        <v>6.4077940303859021E-2</v>
      </c>
      <c r="S7208">
        <f t="shared" si="1178"/>
        <v>0.18413987293761169</v>
      </c>
      <c r="T7208">
        <f t="shared" si="1179"/>
        <v>-0.63715748655292659</v>
      </c>
      <c r="U7208">
        <f t="shared" si="1180"/>
        <v>151943.19803051421</v>
      </c>
      <c r="V7208">
        <f t="shared" si="1181"/>
        <v>2028889688.816119</v>
      </c>
    </row>
    <row r="7209" spans="2:22" x14ac:dyDescent="0.25">
      <c r="B7209">
        <v>-118.96</v>
      </c>
      <c r="C7209">
        <v>35.369999999999997</v>
      </c>
      <c r="D7209">
        <v>32</v>
      </c>
      <c r="E7209">
        <v>1025</v>
      </c>
      <c r="F7209">
        <v>259</v>
      </c>
      <c r="G7209">
        <v>874</v>
      </c>
      <c r="H7209">
        <v>236</v>
      </c>
      <c r="I7209">
        <v>1.9612000000000001</v>
      </c>
      <c r="J7209">
        <v>53400</v>
      </c>
      <c r="M7209">
        <f t="shared" si="1172"/>
        <v>0.2946267948673934</v>
      </c>
      <c r="N7209">
        <f t="shared" si="1173"/>
        <v>-0.12856135951197159</v>
      </c>
      <c r="O7209">
        <f t="shared" si="1174"/>
        <v>0.29625115365442217</v>
      </c>
      <c r="P7209">
        <f t="shared" si="1175"/>
        <v>-0.73965946414671846</v>
      </c>
      <c r="Q7209">
        <f t="shared" si="1176"/>
        <v>-0.67266372091369275</v>
      </c>
      <c r="R7209">
        <f t="shared" si="1177"/>
        <v>-0.50491646421494163</v>
      </c>
      <c r="S7209">
        <f t="shared" si="1178"/>
        <v>-0.69823160247396998</v>
      </c>
      <c r="T7209">
        <f t="shared" si="1179"/>
        <v>-1.0853143005089911</v>
      </c>
      <c r="U7209">
        <f t="shared" si="1180"/>
        <v>116162.54785300125</v>
      </c>
      <c r="V7209">
        <f t="shared" si="1181"/>
        <v>3939137413.0002713</v>
      </c>
    </row>
    <row r="7210" spans="2:22" x14ac:dyDescent="0.25">
      <c r="B7210">
        <v>-122.7</v>
      </c>
      <c r="C7210">
        <v>38.99</v>
      </c>
      <c r="D7210">
        <v>18</v>
      </c>
      <c r="E7210">
        <v>1177</v>
      </c>
      <c r="F7210">
        <v>224</v>
      </c>
      <c r="G7210">
        <v>181</v>
      </c>
      <c r="H7210">
        <v>105</v>
      </c>
      <c r="I7210">
        <v>2.3557999999999999</v>
      </c>
      <c r="J7210">
        <v>134700</v>
      </c>
      <c r="M7210">
        <f t="shared" si="1172"/>
        <v>-1.5686348175554867</v>
      </c>
      <c r="N7210">
        <f t="shared" si="1173"/>
        <v>1.553492884529539</v>
      </c>
      <c r="O7210">
        <f t="shared" si="1174"/>
        <v>-0.82218876476508762</v>
      </c>
      <c r="P7210">
        <f t="shared" si="1175"/>
        <v>-0.66952702557747434</v>
      </c>
      <c r="Q7210">
        <f t="shared" si="1176"/>
        <v>-0.75593572271849585</v>
      </c>
      <c r="R7210">
        <f t="shared" si="1177"/>
        <v>-1.1181561567989677</v>
      </c>
      <c r="S7210">
        <f t="shared" si="1178"/>
        <v>-1.0412306033016174</v>
      </c>
      <c r="T7210">
        <f t="shared" si="1179"/>
        <v>-0.83433121963038903</v>
      </c>
      <c r="U7210">
        <f t="shared" si="1180"/>
        <v>104728.09120003734</v>
      </c>
      <c r="V7210">
        <f t="shared" si="1181"/>
        <v>898315317.11327946</v>
      </c>
    </row>
    <row r="7211" spans="2:22" x14ac:dyDescent="0.25">
      <c r="B7211">
        <v>-120.31</v>
      </c>
      <c r="C7211">
        <v>38.020000000000003</v>
      </c>
      <c r="D7211">
        <v>11</v>
      </c>
      <c r="E7211">
        <v>2366</v>
      </c>
      <c r="F7211">
        <v>398</v>
      </c>
      <c r="G7211">
        <v>1046</v>
      </c>
      <c r="H7211">
        <v>387</v>
      </c>
      <c r="I7211">
        <v>3.8203</v>
      </c>
      <c r="J7211">
        <v>139700</v>
      </c>
      <c r="M7211">
        <f t="shared" si="1172"/>
        <v>-0.3779408994563761</v>
      </c>
      <c r="N7211">
        <f t="shared" si="1173"/>
        <v>1.1027766920653785</v>
      </c>
      <c r="O7211">
        <f t="shared" si="1174"/>
        <v>-1.3814087239748425</v>
      </c>
      <c r="P7211">
        <f t="shared" si="1175"/>
        <v>-0.12092525282200484</v>
      </c>
      <c r="Q7211">
        <f t="shared" si="1176"/>
        <v>-0.34195491374604609</v>
      </c>
      <c r="R7211">
        <f t="shared" si="1177"/>
        <v>-0.35271267327056571</v>
      </c>
      <c r="S7211">
        <f t="shared" si="1178"/>
        <v>-0.30286634197797935</v>
      </c>
      <c r="T7211">
        <f t="shared" si="1179"/>
        <v>9.7155658085558302E-2</v>
      </c>
      <c r="U7211">
        <f t="shared" si="1180"/>
        <v>159542.49873000901</v>
      </c>
      <c r="V7211">
        <f t="shared" si="1181"/>
        <v>393724755.85040933</v>
      </c>
    </row>
    <row r="7212" spans="2:22" x14ac:dyDescent="0.25">
      <c r="B7212">
        <v>-118.14</v>
      </c>
      <c r="C7212">
        <v>34.18</v>
      </c>
      <c r="D7212">
        <v>52</v>
      </c>
      <c r="E7212">
        <v>1700</v>
      </c>
      <c r="F7212">
        <v>317</v>
      </c>
      <c r="G7212">
        <v>996</v>
      </c>
      <c r="H7212">
        <v>329</v>
      </c>
      <c r="I7212">
        <v>3.9687999999999999</v>
      </c>
      <c r="J7212">
        <v>175000</v>
      </c>
      <c r="M7212">
        <f t="shared" si="1172"/>
        <v>0.70314939438256596</v>
      </c>
      <c r="N7212">
        <f t="shared" si="1173"/>
        <v>-0.68150184305047756</v>
      </c>
      <c r="O7212">
        <f t="shared" si="1174"/>
        <v>1.8940224656822933</v>
      </c>
      <c r="P7212">
        <f t="shared" si="1175"/>
        <v>-0.4282160691846143</v>
      </c>
      <c r="Q7212">
        <f t="shared" si="1176"/>
        <v>-0.53467011792287611</v>
      </c>
      <c r="R7212">
        <f t="shared" si="1177"/>
        <v>-0.39695796133579125</v>
      </c>
      <c r="S7212">
        <f t="shared" si="1178"/>
        <v>-0.45472849501617441</v>
      </c>
      <c r="T7212">
        <f t="shared" si="1179"/>
        <v>0.19160823667266519</v>
      </c>
      <c r="U7212">
        <f t="shared" si="1180"/>
        <v>242609.55468422157</v>
      </c>
      <c r="V7212">
        <f t="shared" si="1181"/>
        <v>4571051884.5987473</v>
      </c>
    </row>
    <row r="7213" spans="2:22" x14ac:dyDescent="0.25">
      <c r="B7213">
        <v>-117.04</v>
      </c>
      <c r="C7213">
        <v>32.69</v>
      </c>
      <c r="D7213">
        <v>27</v>
      </c>
      <c r="E7213">
        <v>1790</v>
      </c>
      <c r="F7213">
        <v>356</v>
      </c>
      <c r="G7213">
        <v>1286</v>
      </c>
      <c r="H7213">
        <v>347</v>
      </c>
      <c r="I7213">
        <v>3.5436999999999999</v>
      </c>
      <c r="J7213">
        <v>115800</v>
      </c>
      <c r="M7213">
        <f t="shared" si="1172"/>
        <v>1.251167515683409</v>
      </c>
      <c r="N7213">
        <f t="shared" si="1173"/>
        <v>-1.3738390871449115</v>
      </c>
      <c r="O7213">
        <f t="shared" si="1174"/>
        <v>-0.1031916743525456</v>
      </c>
      <c r="P7213">
        <f t="shared" si="1175"/>
        <v>-0.38669028318966708</v>
      </c>
      <c r="Q7213">
        <f t="shared" si="1176"/>
        <v>-0.44188131591180979</v>
      </c>
      <c r="R7213">
        <f t="shared" si="1177"/>
        <v>-0.14033529055748303</v>
      </c>
      <c r="S7213">
        <f t="shared" si="1178"/>
        <v>-0.40759886131466561</v>
      </c>
      <c r="T7213">
        <f t="shared" si="1179"/>
        <v>-7.8774195363558244E-2</v>
      </c>
      <c r="U7213">
        <f t="shared" si="1180"/>
        <v>177319.97631323885</v>
      </c>
      <c r="V7213">
        <f t="shared" si="1181"/>
        <v>3784707485.5814686</v>
      </c>
    </row>
    <row r="7214" spans="2:22" x14ac:dyDescent="0.25">
      <c r="B7214">
        <v>-118.14</v>
      </c>
      <c r="C7214">
        <v>33.909999999999997</v>
      </c>
      <c r="D7214">
        <v>34</v>
      </c>
      <c r="E7214">
        <v>1766</v>
      </c>
      <c r="F7214">
        <v>410</v>
      </c>
      <c r="G7214">
        <v>974</v>
      </c>
      <c r="H7214">
        <v>404</v>
      </c>
      <c r="I7214">
        <v>3.0703</v>
      </c>
      <c r="J7214">
        <v>180800</v>
      </c>
      <c r="M7214">
        <f t="shared" si="1172"/>
        <v>0.70314939438256596</v>
      </c>
      <c r="N7214">
        <f t="shared" si="1173"/>
        <v>-0.80695892755081244</v>
      </c>
      <c r="O7214">
        <f t="shared" si="1174"/>
        <v>0.45602828485720931</v>
      </c>
      <c r="P7214">
        <f t="shared" si="1175"/>
        <v>-0.39776382612165301</v>
      </c>
      <c r="Q7214">
        <f t="shared" si="1176"/>
        <v>-0.31340451312725642</v>
      </c>
      <c r="R7214">
        <f t="shared" si="1177"/>
        <v>-0.41642588808449049</v>
      </c>
      <c r="S7214">
        <f t="shared" si="1178"/>
        <v>-0.25835502125988768</v>
      </c>
      <c r="T7214">
        <f t="shared" si="1179"/>
        <v>-0.37987756710185067</v>
      </c>
      <c r="U7214">
        <f t="shared" si="1180"/>
        <v>172461.80816633569</v>
      </c>
      <c r="V7214">
        <f t="shared" si="1181"/>
        <v>69525443.054986253</v>
      </c>
    </row>
    <row r="7215" spans="2:22" x14ac:dyDescent="0.25">
      <c r="B7215">
        <v>-122.12</v>
      </c>
      <c r="C7215">
        <v>37.479999999999997</v>
      </c>
      <c r="D7215">
        <v>36</v>
      </c>
      <c r="E7215">
        <v>880</v>
      </c>
      <c r="F7215">
        <v>177</v>
      </c>
      <c r="G7215">
        <v>795</v>
      </c>
      <c r="H7215">
        <v>188</v>
      </c>
      <c r="I7215">
        <v>3.8193999999999999</v>
      </c>
      <c r="J7215">
        <v>159400</v>
      </c>
      <c r="M7215">
        <f t="shared" si="1172"/>
        <v>-1.2796798081423144</v>
      </c>
      <c r="N7215">
        <f t="shared" si="1173"/>
        <v>0.85186252306470855</v>
      </c>
      <c r="O7215">
        <f t="shared" si="1174"/>
        <v>0.61580541605999639</v>
      </c>
      <c r="P7215">
        <f t="shared" si="1175"/>
        <v>-0.80656211936080013</v>
      </c>
      <c r="Q7215">
        <f t="shared" si="1176"/>
        <v>-0.86775812514208861</v>
      </c>
      <c r="R7215">
        <f t="shared" si="1177"/>
        <v>-0.57482401935799798</v>
      </c>
      <c r="S7215">
        <f t="shared" si="1178"/>
        <v>-0.82391062567799345</v>
      </c>
      <c r="T7215">
        <f t="shared" si="1179"/>
        <v>9.6583218215333333E-2</v>
      </c>
      <c r="U7215">
        <f t="shared" si="1180"/>
        <v>200553.27179255415</v>
      </c>
      <c r="V7215">
        <f t="shared" si="1181"/>
        <v>1693591779.2318332</v>
      </c>
    </row>
    <row r="7216" spans="2:22" x14ac:dyDescent="0.25">
      <c r="B7216">
        <v>-117.11</v>
      </c>
      <c r="C7216">
        <v>32.770000000000003</v>
      </c>
      <c r="D7216">
        <v>48</v>
      </c>
      <c r="E7216">
        <v>1502</v>
      </c>
      <c r="F7216">
        <v>272</v>
      </c>
      <c r="G7216">
        <v>590</v>
      </c>
      <c r="H7216">
        <v>265</v>
      </c>
      <c r="I7216">
        <v>2.5952000000000002</v>
      </c>
      <c r="J7216">
        <v>190300</v>
      </c>
      <c r="M7216">
        <f t="shared" si="1172"/>
        <v>1.2162936352369949</v>
      </c>
      <c r="N7216">
        <f t="shared" si="1173"/>
        <v>-1.3366666176633288</v>
      </c>
      <c r="O7216">
        <f t="shared" si="1174"/>
        <v>1.574468203276719</v>
      </c>
      <c r="P7216">
        <f t="shared" si="1175"/>
        <v>-0.51957279837349823</v>
      </c>
      <c r="Q7216">
        <f t="shared" si="1176"/>
        <v>-0.64173412024333731</v>
      </c>
      <c r="R7216">
        <f t="shared" si="1177"/>
        <v>-0.7562297004254227</v>
      </c>
      <c r="S7216">
        <f t="shared" si="1178"/>
        <v>-0.6223005259548724</v>
      </c>
      <c r="T7216">
        <f t="shared" si="1179"/>
        <v>-0.68206221415056789</v>
      </c>
      <c r="U7216">
        <f t="shared" si="1180"/>
        <v>174677.74147690972</v>
      </c>
      <c r="V7216">
        <f t="shared" si="1181"/>
        <v>244054961.36226681</v>
      </c>
    </row>
    <row r="7217" spans="2:22" x14ac:dyDescent="0.25">
      <c r="B7217">
        <v>-118.36</v>
      </c>
      <c r="C7217">
        <v>34.159999999999997</v>
      </c>
      <c r="D7217">
        <v>32</v>
      </c>
      <c r="E7217">
        <v>2455</v>
      </c>
      <c r="F7217">
        <v>556</v>
      </c>
      <c r="G7217">
        <v>989</v>
      </c>
      <c r="H7217">
        <v>493</v>
      </c>
      <c r="I7217">
        <v>4.0763999999999996</v>
      </c>
      <c r="J7217">
        <v>325000</v>
      </c>
      <c r="M7217">
        <f t="shared" si="1172"/>
        <v>0.5935457701223974</v>
      </c>
      <c r="N7217">
        <f t="shared" si="1173"/>
        <v>-0.69079496042087407</v>
      </c>
      <c r="O7217">
        <f t="shared" si="1174"/>
        <v>0.29625115365442217</v>
      </c>
      <c r="P7217">
        <f t="shared" si="1175"/>
        <v>-7.986086444922369E-2</v>
      </c>
      <c r="Q7217">
        <f t="shared" si="1176"/>
        <v>3.3958694401350902E-2</v>
      </c>
      <c r="R7217">
        <f t="shared" si="1177"/>
        <v>-0.40315230166492283</v>
      </c>
      <c r="S7217">
        <f t="shared" si="1178"/>
        <v>-2.5325165735760807E-2</v>
      </c>
      <c r="T7217">
        <f t="shared" si="1179"/>
        <v>0.26004660337955193</v>
      </c>
      <c r="U7217">
        <f t="shared" si="1180"/>
        <v>216444.73157889515</v>
      </c>
      <c r="V7217">
        <f t="shared" si="1181"/>
        <v>11784246301.978123</v>
      </c>
    </row>
    <row r="7218" spans="2:22" x14ac:dyDescent="0.25">
      <c r="B7218">
        <v>-118.23</v>
      </c>
      <c r="C7218">
        <v>34.1</v>
      </c>
      <c r="D7218">
        <v>46</v>
      </c>
      <c r="E7218">
        <v>2483</v>
      </c>
      <c r="F7218">
        <v>587</v>
      </c>
      <c r="G7218">
        <v>2121</v>
      </c>
      <c r="H7218">
        <v>553</v>
      </c>
      <c r="I7218">
        <v>2.2787999999999999</v>
      </c>
      <c r="J7218">
        <v>152900</v>
      </c>
      <c r="M7218">
        <f t="shared" si="1172"/>
        <v>0.65831154809431325</v>
      </c>
      <c r="N7218">
        <f t="shared" si="1173"/>
        <v>-0.71867431253205705</v>
      </c>
      <c r="O7218">
        <f t="shared" si="1174"/>
        <v>1.4146910720739319</v>
      </c>
      <c r="P7218">
        <f t="shared" si="1175"/>
        <v>-6.694173102857344E-2</v>
      </c>
      <c r="Q7218">
        <f t="shared" si="1176"/>
        <v>0.10771389599989081</v>
      </c>
      <c r="R7218">
        <f t="shared" si="1177"/>
        <v>0.59856102013178369</v>
      </c>
      <c r="S7218">
        <f t="shared" si="1178"/>
        <v>0.13177361326926856</v>
      </c>
      <c r="T7218">
        <f t="shared" si="1179"/>
        <v>-0.88330663074962967</v>
      </c>
      <c r="U7218">
        <f t="shared" si="1180"/>
        <v>167810.39389033287</v>
      </c>
      <c r="V7218">
        <f t="shared" si="1181"/>
        <v>222319845.9648757</v>
      </c>
    </row>
    <row r="7219" spans="2:22" x14ac:dyDescent="0.25">
      <c r="B7219">
        <v>-117.9</v>
      </c>
      <c r="C7219">
        <v>33.65</v>
      </c>
      <c r="D7219">
        <v>24</v>
      </c>
      <c r="E7219">
        <v>4496</v>
      </c>
      <c r="F7219">
        <v>877</v>
      </c>
      <c r="G7219">
        <v>1928</v>
      </c>
      <c r="H7219">
        <v>855</v>
      </c>
      <c r="I7219">
        <v>4.6807999999999996</v>
      </c>
      <c r="J7219">
        <v>245500</v>
      </c>
      <c r="M7219">
        <f t="shared" si="1172"/>
        <v>0.82271698448456609</v>
      </c>
      <c r="N7219">
        <f t="shared" si="1173"/>
        <v>-0.92776945336594752</v>
      </c>
      <c r="O7219">
        <f t="shared" si="1174"/>
        <v>-0.34285737115672626</v>
      </c>
      <c r="P7219">
        <f t="shared" si="1175"/>
        <v>0.86185168239174614</v>
      </c>
      <c r="Q7219">
        <f t="shared" si="1176"/>
        <v>0.79768191095397389</v>
      </c>
      <c r="R7219">
        <f t="shared" si="1177"/>
        <v>0.42777420820001305</v>
      </c>
      <c r="S7219">
        <f t="shared" si="1178"/>
        <v>0.92250413426124978</v>
      </c>
      <c r="T7219">
        <f t="shared" si="1179"/>
        <v>0.64447177845057857</v>
      </c>
      <c r="U7219">
        <f t="shared" si="1180"/>
        <v>237490.0303390476</v>
      </c>
      <c r="V7219">
        <f t="shared" si="1181"/>
        <v>64159613.969377846</v>
      </c>
    </row>
    <row r="7220" spans="2:22" x14ac:dyDescent="0.25">
      <c r="B7220">
        <v>-117.78</v>
      </c>
      <c r="C7220">
        <v>33.78</v>
      </c>
      <c r="D7220">
        <v>6</v>
      </c>
      <c r="E7220">
        <v>9792</v>
      </c>
      <c r="F7220">
        <v>1283</v>
      </c>
      <c r="G7220">
        <v>3744</v>
      </c>
      <c r="H7220">
        <v>1179</v>
      </c>
      <c r="I7220">
        <v>10.1714</v>
      </c>
      <c r="J7220">
        <v>481500</v>
      </c>
      <c r="M7220">
        <f t="shared" si="1172"/>
        <v>0.88250077953556971</v>
      </c>
      <c r="N7220">
        <f t="shared" si="1173"/>
        <v>-0.86736419045837843</v>
      </c>
      <c r="O7220">
        <f t="shared" si="1174"/>
        <v>-1.7808515519818102</v>
      </c>
      <c r="P7220">
        <f t="shared" si="1175"/>
        <v>3.3054134893833074</v>
      </c>
      <c r="Q7220">
        <f t="shared" si="1176"/>
        <v>1.7636371318896902</v>
      </c>
      <c r="R7220">
        <f t="shared" si="1177"/>
        <v>2.0347630707290052</v>
      </c>
      <c r="S7220">
        <f t="shared" si="1178"/>
        <v>1.7708375408884083</v>
      </c>
      <c r="T7220">
        <f t="shared" si="1179"/>
        <v>4.1367366134025625</v>
      </c>
      <c r="U7220">
        <f t="shared" si="1180"/>
        <v>450737.273916687</v>
      </c>
      <c r="V7220">
        <f t="shared" si="1181"/>
        <v>946345316.0769459</v>
      </c>
    </row>
    <row r="7221" spans="2:22" x14ac:dyDescent="0.25">
      <c r="B7221">
        <v>-118.19</v>
      </c>
      <c r="C7221">
        <v>33.89</v>
      </c>
      <c r="D7221">
        <v>31</v>
      </c>
      <c r="E7221">
        <v>886</v>
      </c>
      <c r="F7221">
        <v>224</v>
      </c>
      <c r="G7221">
        <v>1154</v>
      </c>
      <c r="H7221">
        <v>247</v>
      </c>
      <c r="I7221">
        <v>2.1071</v>
      </c>
      <c r="J7221">
        <v>99500</v>
      </c>
      <c r="M7221">
        <f t="shared" si="1172"/>
        <v>0.67823947977798349</v>
      </c>
      <c r="N7221">
        <f t="shared" si="1173"/>
        <v>-0.81625204492120573</v>
      </c>
      <c r="O7221">
        <f t="shared" si="1174"/>
        <v>0.21636258805302863</v>
      </c>
      <c r="P7221">
        <f t="shared" si="1175"/>
        <v>-0.80379373362780371</v>
      </c>
      <c r="Q7221">
        <f t="shared" si="1176"/>
        <v>-0.75593572271849585</v>
      </c>
      <c r="R7221">
        <f t="shared" si="1177"/>
        <v>-0.25714285104967849</v>
      </c>
      <c r="S7221">
        <f t="shared" si="1178"/>
        <v>-0.6694301596563812</v>
      </c>
      <c r="T7221">
        <f t="shared" si="1179"/>
        <v>-0.99251543710253376</v>
      </c>
      <c r="U7221">
        <f t="shared" si="1180"/>
        <v>119288.69665926113</v>
      </c>
      <c r="V7221">
        <f t="shared" si="1181"/>
        <v>391592515.47225255</v>
      </c>
    </row>
    <row r="7222" spans="2:22" x14ac:dyDescent="0.25">
      <c r="B7222">
        <v>-117.07</v>
      </c>
      <c r="C7222">
        <v>32.64</v>
      </c>
      <c r="D7222">
        <v>32</v>
      </c>
      <c r="E7222">
        <v>5135</v>
      </c>
      <c r="F7222">
        <v>1025</v>
      </c>
      <c r="G7222">
        <v>2152</v>
      </c>
      <c r="H7222">
        <v>944</v>
      </c>
      <c r="I7222">
        <v>4.1325000000000003</v>
      </c>
      <c r="J7222">
        <v>172800</v>
      </c>
      <c r="M7222">
        <f t="shared" si="1172"/>
        <v>1.2362215669206651</v>
      </c>
      <c r="N7222">
        <f t="shared" si="1173"/>
        <v>-1.3970718805708979</v>
      </c>
      <c r="O7222">
        <f t="shared" si="1174"/>
        <v>0.29625115365442217</v>
      </c>
      <c r="P7222">
        <f t="shared" si="1175"/>
        <v>1.1566847629558714</v>
      </c>
      <c r="Q7222">
        <f t="shared" si="1176"/>
        <v>1.1498035185857127</v>
      </c>
      <c r="R7222">
        <f t="shared" si="1177"/>
        <v>0.62599309873222353</v>
      </c>
      <c r="S7222">
        <f t="shared" si="1178"/>
        <v>1.1555339897853767</v>
      </c>
      <c r="T7222">
        <f t="shared" si="1179"/>
        <v>0.2957286886235706</v>
      </c>
      <c r="U7222">
        <f t="shared" si="1180"/>
        <v>234509.90225937351</v>
      </c>
      <c r="V7222">
        <f t="shared" si="1181"/>
        <v>3808112036.8614321</v>
      </c>
    </row>
    <row r="7223" spans="2:22" x14ac:dyDescent="0.25">
      <c r="B7223">
        <v>-116.99</v>
      </c>
      <c r="C7223">
        <v>33.729999999999997</v>
      </c>
      <c r="D7223">
        <v>13</v>
      </c>
      <c r="E7223">
        <v>16148</v>
      </c>
      <c r="F7223">
        <v>3474</v>
      </c>
      <c r="G7223">
        <v>6159</v>
      </c>
      <c r="H7223">
        <v>3232</v>
      </c>
      <c r="I7223">
        <v>1.9961</v>
      </c>
      <c r="J7223">
        <v>97800</v>
      </c>
      <c r="M7223">
        <f t="shared" si="1172"/>
        <v>1.2760774302879985</v>
      </c>
      <c r="N7223">
        <f t="shared" si="1173"/>
        <v>-0.89059698388436803</v>
      </c>
      <c r="O7223">
        <f t="shared" si="1174"/>
        <v>-1.2216315927720554</v>
      </c>
      <c r="P7223">
        <f t="shared" si="1175"/>
        <v>6.2380567758709136</v>
      </c>
      <c r="Q7223">
        <f t="shared" si="1176"/>
        <v>6.9764644448703654</v>
      </c>
      <c r="R7223">
        <f t="shared" si="1177"/>
        <v>4.1718104842793995</v>
      </c>
      <c r="S7223">
        <f t="shared" si="1178"/>
        <v>7.1462340958438304</v>
      </c>
      <c r="T7223">
        <f t="shared" si="1179"/>
        <v>-1.0631163544302704</v>
      </c>
      <c r="U7223">
        <f t="shared" si="1180"/>
        <v>188253.04205864907</v>
      </c>
      <c r="V7223">
        <f t="shared" si="1181"/>
        <v>8181752817.6637363</v>
      </c>
    </row>
    <row r="7224" spans="2:22" x14ac:dyDescent="0.25">
      <c r="B7224">
        <v>-117.86</v>
      </c>
      <c r="C7224">
        <v>34.1</v>
      </c>
      <c r="D7224">
        <v>29</v>
      </c>
      <c r="E7224">
        <v>1185</v>
      </c>
      <c r="F7224">
        <v>197</v>
      </c>
      <c r="G7224">
        <v>588</v>
      </c>
      <c r="H7224">
        <v>196</v>
      </c>
      <c r="I7224">
        <v>5.0831999999999997</v>
      </c>
      <c r="J7224">
        <v>196900</v>
      </c>
      <c r="M7224">
        <f t="shared" si="1172"/>
        <v>0.84264491616823634</v>
      </c>
      <c r="N7224">
        <f t="shared" si="1173"/>
        <v>-0.71867431253205705</v>
      </c>
      <c r="O7224">
        <f t="shared" si="1174"/>
        <v>5.6585456850241508E-2</v>
      </c>
      <c r="P7224">
        <f t="shared" si="1175"/>
        <v>-0.66583584460014567</v>
      </c>
      <c r="Q7224">
        <f t="shared" si="1176"/>
        <v>-0.82017412411077262</v>
      </c>
      <c r="R7224">
        <f t="shared" si="1177"/>
        <v>-0.75799951194803172</v>
      </c>
      <c r="S7224">
        <f t="shared" si="1178"/>
        <v>-0.80296412181065624</v>
      </c>
      <c r="T7224">
        <f t="shared" si="1179"/>
        <v>0.90041600487112983</v>
      </c>
      <c r="U7224">
        <f t="shared" si="1180"/>
        <v>241648.99663832656</v>
      </c>
      <c r="V7224">
        <f t="shared" si="1181"/>
        <v>2002472700.1369615</v>
      </c>
    </row>
    <row r="7225" spans="2:22" x14ac:dyDescent="0.25">
      <c r="B7225">
        <v>-118.33</v>
      </c>
      <c r="C7225">
        <v>34.21</v>
      </c>
      <c r="D7225">
        <v>31</v>
      </c>
      <c r="E7225">
        <v>3190</v>
      </c>
      <c r="F7225">
        <v>489</v>
      </c>
      <c r="G7225">
        <v>1362</v>
      </c>
      <c r="H7225">
        <v>480</v>
      </c>
      <c r="I7225">
        <v>6.9809999999999999</v>
      </c>
      <c r="J7225">
        <v>402900</v>
      </c>
      <c r="M7225">
        <f t="shared" si="1172"/>
        <v>0.6084917188851483</v>
      </c>
      <c r="N7225">
        <f t="shared" si="1173"/>
        <v>-0.66756216699488435</v>
      </c>
      <c r="O7225">
        <f t="shared" si="1174"/>
        <v>0.21636258805302863</v>
      </c>
      <c r="P7225">
        <f t="shared" si="1175"/>
        <v>0.25926638784284534</v>
      </c>
      <c r="Q7225">
        <f t="shared" si="1176"/>
        <v>-0.12544770905355793</v>
      </c>
      <c r="R7225">
        <f t="shared" si="1177"/>
        <v>-7.3082452698340197E-2</v>
      </c>
      <c r="S7225">
        <f t="shared" si="1178"/>
        <v>-5.9363234520183841E-2</v>
      </c>
      <c r="T7225">
        <f t="shared" si="1179"/>
        <v>2.1075008778853497</v>
      </c>
      <c r="U7225">
        <f t="shared" si="1180"/>
        <v>336351.60748876329</v>
      </c>
      <c r="V7225">
        <f t="shared" si="1181"/>
        <v>4428688545.829627</v>
      </c>
    </row>
    <row r="7226" spans="2:22" x14ac:dyDescent="0.25">
      <c r="B7226">
        <v>-116.93</v>
      </c>
      <c r="C7226">
        <v>32.82</v>
      </c>
      <c r="D7226">
        <v>26</v>
      </c>
      <c r="E7226">
        <v>4129</v>
      </c>
      <c r="F7226">
        <v>714</v>
      </c>
      <c r="G7226">
        <v>1820</v>
      </c>
      <c r="H7226">
        <v>718</v>
      </c>
      <c r="I7226">
        <v>4.2586000000000004</v>
      </c>
      <c r="J7226">
        <v>171000</v>
      </c>
      <c r="M7226">
        <f t="shared" si="1172"/>
        <v>1.3059693278134932</v>
      </c>
      <c r="N7226">
        <f t="shared" si="1173"/>
        <v>-1.3134338242373425</v>
      </c>
      <c r="O7226">
        <f t="shared" si="1174"/>
        <v>-0.18308023995393916</v>
      </c>
      <c r="P7226">
        <f t="shared" si="1175"/>
        <v>0.69251875505679472</v>
      </c>
      <c r="Q7226">
        <f t="shared" si="1176"/>
        <v>0.40987230254874785</v>
      </c>
      <c r="R7226">
        <f t="shared" si="1177"/>
        <v>0.33220438597912588</v>
      </c>
      <c r="S7226">
        <f t="shared" si="1178"/>
        <v>0.56379525553309928</v>
      </c>
      <c r="T7226">
        <f t="shared" si="1179"/>
        <v>0.37593387488508034</v>
      </c>
      <c r="U7226">
        <f t="shared" si="1180"/>
        <v>217882.98890037203</v>
      </c>
      <c r="V7226">
        <f t="shared" si="1181"/>
        <v>2198014648.2324071</v>
      </c>
    </row>
    <row r="7227" spans="2:22" x14ac:dyDescent="0.25">
      <c r="B7227">
        <v>-121.83</v>
      </c>
      <c r="C7227">
        <v>36.61</v>
      </c>
      <c r="D7227">
        <v>27</v>
      </c>
      <c r="E7227">
        <v>5665</v>
      </c>
      <c r="F7227">
        <v>1281</v>
      </c>
      <c r="G7227">
        <v>3612</v>
      </c>
      <c r="H7227">
        <v>1191</v>
      </c>
      <c r="I7227">
        <v>3.0541999999999998</v>
      </c>
      <c r="J7227">
        <v>142100</v>
      </c>
      <c r="M7227">
        <f t="shared" si="1172"/>
        <v>-1.1352023034357246</v>
      </c>
      <c r="N7227">
        <f t="shared" si="1173"/>
        <v>0.44761191745252399</v>
      </c>
      <c r="O7227">
        <f t="shared" si="1174"/>
        <v>-0.1031916743525456</v>
      </c>
      <c r="P7227">
        <f t="shared" si="1175"/>
        <v>1.401225502703894</v>
      </c>
      <c r="Q7227">
        <f t="shared" si="1176"/>
        <v>1.7588787317865584</v>
      </c>
      <c r="R7227">
        <f t="shared" si="1177"/>
        <v>1.91795551023681</v>
      </c>
      <c r="S7227">
        <f t="shared" si="1178"/>
        <v>1.8022572966894141</v>
      </c>
      <c r="T7227">
        <f t="shared" si="1179"/>
        <v>-0.39011788033587386</v>
      </c>
      <c r="U7227">
        <f t="shared" si="1180"/>
        <v>187311.70474019961</v>
      </c>
      <c r="V7227">
        <f t="shared" si="1181"/>
        <v>2044098245.5149879</v>
      </c>
    </row>
    <row r="7228" spans="2:22" x14ac:dyDescent="0.25">
      <c r="B7228">
        <v>-117.21</v>
      </c>
      <c r="C7228">
        <v>34.22</v>
      </c>
      <c r="D7228">
        <v>31</v>
      </c>
      <c r="E7228">
        <v>5454</v>
      </c>
      <c r="F7228">
        <v>1053</v>
      </c>
      <c r="G7228">
        <v>1408</v>
      </c>
      <c r="H7228">
        <v>504</v>
      </c>
      <c r="I7228">
        <v>5</v>
      </c>
      <c r="J7228">
        <v>161100</v>
      </c>
      <c r="M7228">
        <f t="shared" si="1172"/>
        <v>1.1664738060278299</v>
      </c>
      <c r="N7228">
        <f t="shared" si="1173"/>
        <v>-0.66291560830968776</v>
      </c>
      <c r="O7228">
        <f t="shared" si="1174"/>
        <v>0.21636258805302863</v>
      </c>
      <c r="P7228">
        <f t="shared" si="1175"/>
        <v>1.3038706044268511</v>
      </c>
      <c r="Q7228">
        <f t="shared" si="1176"/>
        <v>1.2164211200295554</v>
      </c>
      <c r="R7228">
        <f t="shared" si="1177"/>
        <v>-3.2376787678332686E-2</v>
      </c>
      <c r="S7228">
        <f t="shared" si="1178"/>
        <v>3.4762770818279102E-3</v>
      </c>
      <c r="T7228">
        <f t="shared" si="1179"/>
        <v>0.84749711909034009</v>
      </c>
      <c r="U7228">
        <f t="shared" si="1180"/>
        <v>270567.04285986908</v>
      </c>
      <c r="V7228">
        <f t="shared" si="1181"/>
        <v>11983033472.484413</v>
      </c>
    </row>
    <row r="7229" spans="2:22" x14ac:dyDescent="0.25">
      <c r="B7229">
        <v>-118.2</v>
      </c>
      <c r="C7229">
        <v>34.04</v>
      </c>
      <c r="D7229">
        <v>18</v>
      </c>
      <c r="E7229">
        <v>796</v>
      </c>
      <c r="F7229">
        <v>227</v>
      </c>
      <c r="G7229">
        <v>547</v>
      </c>
      <c r="H7229">
        <v>218</v>
      </c>
      <c r="I7229">
        <v>1.0333000000000001</v>
      </c>
      <c r="J7229">
        <v>135400</v>
      </c>
      <c r="M7229">
        <f t="shared" ref="M7229:M7291" si="1182">STANDARDIZE(B7229,$B$4,$B$5)</f>
        <v>0.67325749685706415</v>
      </c>
      <c r="N7229">
        <f t="shared" ref="N7229:N7291" si="1183">STANDARDIZE(C7229,$C$4,$C$5)</f>
        <v>-0.74655366464324335</v>
      </c>
      <c r="O7229">
        <f t="shared" ref="O7229:O7291" si="1184">STANDARDIZE(D7229,$D$4,$D$5)</f>
        <v>-0.82218876476508762</v>
      </c>
      <c r="P7229">
        <f t="shared" ref="P7229:P7291" si="1185">STANDARDIZE(E7229,$E$4,$E$5)</f>
        <v>-0.84531951962275087</v>
      </c>
      <c r="Q7229">
        <f t="shared" ref="Q7229:Q7291" si="1186">STANDARDIZE(F7229,$F$4,$F$5)</f>
        <v>-0.74879812256379852</v>
      </c>
      <c r="R7229">
        <f t="shared" ref="R7229:R7291" si="1187">STANDARDIZE(G7229,$G$4,$G$5)</f>
        <v>-0.79428064816151678</v>
      </c>
      <c r="S7229">
        <f t="shared" ref="S7229:S7291" si="1188">STANDARDIZE(H7229,$H$4,$H$5)</f>
        <v>-0.74536123617547878</v>
      </c>
      <c r="T7229">
        <f t="shared" ref="T7229:T7291" si="1189">STANDARDIZE(I7229,$I$4,$I$5)</f>
        <v>-1.6754998067108533</v>
      </c>
      <c r="U7229">
        <f t="shared" ref="U7229:U7291" si="1190">SUMPRODUCT(M7229:T7229,$M$5:$T$5) + $U$5</f>
        <v>48332.017600971041</v>
      </c>
      <c r="V7229">
        <f t="shared" ref="V7229:V7291" si="1191">(J7229-U7229)^2</f>
        <v>7580833559.0376167</v>
      </c>
    </row>
    <row r="7230" spans="2:22" x14ac:dyDescent="0.25">
      <c r="B7230">
        <v>-118.32</v>
      </c>
      <c r="C7230">
        <v>34.26</v>
      </c>
      <c r="D7230">
        <v>24</v>
      </c>
      <c r="E7230">
        <v>5106</v>
      </c>
      <c r="F7230">
        <v>1010</v>
      </c>
      <c r="G7230">
        <v>2310</v>
      </c>
      <c r="H7230">
        <v>957</v>
      </c>
      <c r="I7230">
        <v>4.4375</v>
      </c>
      <c r="J7230">
        <v>191500</v>
      </c>
      <c r="M7230">
        <f t="shared" si="1182"/>
        <v>0.61347370180606764</v>
      </c>
      <c r="N7230">
        <f t="shared" si="1183"/>
        <v>-0.64432937356889797</v>
      </c>
      <c r="O7230">
        <f t="shared" si="1184"/>
        <v>-0.34285737115672626</v>
      </c>
      <c r="P7230">
        <f t="shared" si="1185"/>
        <v>1.1433042319130551</v>
      </c>
      <c r="Q7230">
        <f t="shared" si="1186"/>
        <v>1.1141155178122257</v>
      </c>
      <c r="R7230">
        <f t="shared" si="1187"/>
        <v>0.76580820901833635</v>
      </c>
      <c r="S7230">
        <f t="shared" si="1188"/>
        <v>1.1895720585697998</v>
      </c>
      <c r="T7230">
        <f t="shared" si="1189"/>
        <v>0.48972220019978335</v>
      </c>
      <c r="U7230">
        <f t="shared" si="1190"/>
        <v>231539.75404285413</v>
      </c>
      <c r="V7230">
        <f t="shared" si="1191"/>
        <v>1603181903.8122532</v>
      </c>
    </row>
    <row r="7231" spans="2:22" x14ac:dyDescent="0.25">
      <c r="B7231">
        <v>-121.29</v>
      </c>
      <c r="C7231">
        <v>38.61</v>
      </c>
      <c r="D7231">
        <v>17</v>
      </c>
      <c r="E7231">
        <v>13553</v>
      </c>
      <c r="F7231">
        <v>2474</v>
      </c>
      <c r="G7231">
        <v>6544</v>
      </c>
      <c r="H7231">
        <v>2359</v>
      </c>
      <c r="I7231">
        <v>3.9727000000000001</v>
      </c>
      <c r="J7231">
        <v>132700</v>
      </c>
      <c r="M7231">
        <f t="shared" si="1182"/>
        <v>-0.86617522570622252</v>
      </c>
      <c r="N7231">
        <f t="shared" si="1183"/>
        <v>1.3769236544920316</v>
      </c>
      <c r="O7231">
        <f t="shared" si="1184"/>
        <v>-0.90207733036648119</v>
      </c>
      <c r="P7231">
        <f t="shared" si="1185"/>
        <v>5.0407299463499351</v>
      </c>
      <c r="Q7231">
        <f t="shared" si="1186"/>
        <v>4.5972643933045623</v>
      </c>
      <c r="R7231">
        <f t="shared" si="1187"/>
        <v>4.5124992023816368</v>
      </c>
      <c r="S7231">
        <f t="shared" si="1188"/>
        <v>4.8604468613206526</v>
      </c>
      <c r="T7231">
        <f t="shared" si="1189"/>
        <v>0.19408880944363988</v>
      </c>
      <c r="U7231">
        <f t="shared" si="1190"/>
        <v>247032.86460485382</v>
      </c>
      <c r="V7231">
        <f t="shared" si="1191"/>
        <v>13072003928.751835</v>
      </c>
    </row>
    <row r="7232" spans="2:22" x14ac:dyDescent="0.25">
      <c r="B7232">
        <v>-122.45</v>
      </c>
      <c r="C7232">
        <v>37.72</v>
      </c>
      <c r="D7232">
        <v>51</v>
      </c>
      <c r="E7232">
        <v>2690</v>
      </c>
      <c r="F7232">
        <v>554</v>
      </c>
      <c r="G7232">
        <v>1795</v>
      </c>
      <c r="H7232">
        <v>539</v>
      </c>
      <c r="I7232">
        <v>3.6581000000000001</v>
      </c>
      <c r="J7232">
        <v>225000</v>
      </c>
      <c r="M7232">
        <f t="shared" si="1182"/>
        <v>-1.4440852445325671</v>
      </c>
      <c r="N7232">
        <f t="shared" si="1183"/>
        <v>0.96337993150945045</v>
      </c>
      <c r="O7232">
        <f t="shared" si="1184"/>
        <v>1.8141339000808998</v>
      </c>
      <c r="P7232">
        <f t="shared" si="1185"/>
        <v>2.8567576759805178E-2</v>
      </c>
      <c r="Q7232">
        <f t="shared" si="1186"/>
        <v>2.9200294298219298E-2</v>
      </c>
      <c r="R7232">
        <f t="shared" si="1187"/>
        <v>0.31008174194651311</v>
      </c>
      <c r="S7232">
        <f t="shared" si="1188"/>
        <v>9.5117231501428381E-2</v>
      </c>
      <c r="T7232">
        <f t="shared" si="1189"/>
        <v>-6.0107274149719461E-3</v>
      </c>
      <c r="U7232">
        <f t="shared" si="1190"/>
        <v>235317.17232845176</v>
      </c>
      <c r="V7232">
        <f t="shared" si="1191"/>
        <v>106444044.85497081</v>
      </c>
    </row>
    <row r="7233" spans="2:22" x14ac:dyDescent="0.25">
      <c r="B7233">
        <v>-120.57</v>
      </c>
      <c r="C7233">
        <v>34.96</v>
      </c>
      <c r="D7233">
        <v>27</v>
      </c>
      <c r="E7233">
        <v>1401</v>
      </c>
      <c r="F7233">
        <v>294</v>
      </c>
      <c r="G7233">
        <v>1306</v>
      </c>
      <c r="H7233">
        <v>286</v>
      </c>
      <c r="I7233">
        <v>2.5809000000000002</v>
      </c>
      <c r="J7233">
        <v>83200</v>
      </c>
      <c r="M7233">
        <f t="shared" si="1182"/>
        <v>-0.5074724554002078</v>
      </c>
      <c r="N7233">
        <f t="shared" si="1183"/>
        <v>-0.31907026560506907</v>
      </c>
      <c r="O7233">
        <f t="shared" si="1184"/>
        <v>-0.1031916743525456</v>
      </c>
      <c r="P7233">
        <f t="shared" si="1185"/>
        <v>-0.56617395821227234</v>
      </c>
      <c r="Q7233">
        <f t="shared" si="1186"/>
        <v>-0.58939171910888966</v>
      </c>
      <c r="R7233">
        <f t="shared" si="1187"/>
        <v>-0.12263717533139282</v>
      </c>
      <c r="S7233">
        <f t="shared" si="1188"/>
        <v>-0.56731595330311213</v>
      </c>
      <c r="T7233">
        <f t="shared" si="1189"/>
        <v>-0.69115764764414112</v>
      </c>
      <c r="U7233">
        <f t="shared" si="1190"/>
        <v>134118.50297942859</v>
      </c>
      <c r="V7233">
        <f t="shared" si="1191"/>
        <v>2592693945.6660786</v>
      </c>
    </row>
    <row r="7234" spans="2:22" x14ac:dyDescent="0.25">
      <c r="B7234">
        <v>-122.47</v>
      </c>
      <c r="C7234">
        <v>37.75</v>
      </c>
      <c r="D7234">
        <v>49</v>
      </c>
      <c r="E7234">
        <v>2747</v>
      </c>
      <c r="F7234">
        <v>472</v>
      </c>
      <c r="G7234">
        <v>1281</v>
      </c>
      <c r="H7234">
        <v>448</v>
      </c>
      <c r="I7234">
        <v>5.4820000000000002</v>
      </c>
      <c r="J7234">
        <v>366300</v>
      </c>
      <c r="M7234">
        <f t="shared" si="1182"/>
        <v>-1.4540492103743989</v>
      </c>
      <c r="N7234">
        <f t="shared" si="1183"/>
        <v>0.97731960756504355</v>
      </c>
      <c r="O7234">
        <f t="shared" si="1184"/>
        <v>1.6543567688781127</v>
      </c>
      <c r="P7234">
        <f t="shared" si="1185"/>
        <v>5.4867241223271752E-2</v>
      </c>
      <c r="Q7234">
        <f t="shared" si="1186"/>
        <v>-0.16589410993017659</v>
      </c>
      <c r="R7234">
        <f t="shared" si="1187"/>
        <v>-0.14475981936400559</v>
      </c>
      <c r="S7234">
        <f t="shared" si="1188"/>
        <v>-0.14314924998953282</v>
      </c>
      <c r="T7234">
        <f t="shared" si="1189"/>
        <v>1.1540704718107817</v>
      </c>
      <c r="U7234">
        <f t="shared" si="1190"/>
        <v>306618.83158887993</v>
      </c>
      <c r="V7234">
        <f t="shared" si="1191"/>
        <v>3561841862.9164767</v>
      </c>
    </row>
    <row r="7235" spans="2:22" x14ac:dyDescent="0.25">
      <c r="B7235">
        <v>-121.05</v>
      </c>
      <c r="C7235">
        <v>37.619999999999997</v>
      </c>
      <c r="D7235">
        <v>37</v>
      </c>
      <c r="E7235">
        <v>1043</v>
      </c>
      <c r="F7235">
        <v>196</v>
      </c>
      <c r="G7235">
        <v>555</v>
      </c>
      <c r="H7235">
        <v>197</v>
      </c>
      <c r="I7235">
        <v>3.4125000000000001</v>
      </c>
      <c r="J7235">
        <v>125000</v>
      </c>
      <c r="M7235">
        <f t="shared" si="1182"/>
        <v>-0.74660763560421528</v>
      </c>
      <c r="N7235">
        <f t="shared" si="1183"/>
        <v>0.91691434465747435</v>
      </c>
      <c r="O7235">
        <f t="shared" si="1184"/>
        <v>0.69569398166138996</v>
      </c>
      <c r="P7235">
        <f t="shared" si="1185"/>
        <v>-0.73135430694772907</v>
      </c>
      <c r="Q7235">
        <f t="shared" si="1186"/>
        <v>-0.8225533241623384</v>
      </c>
      <c r="R7235">
        <f t="shared" si="1187"/>
        <v>-0.78720140207108069</v>
      </c>
      <c r="S7235">
        <f t="shared" si="1188"/>
        <v>-0.80034580882723905</v>
      </c>
      <c r="T7235">
        <f t="shared" si="1189"/>
        <v>-0.16222320755634217</v>
      </c>
      <c r="U7235">
        <f t="shared" si="1190"/>
        <v>185742.8574470309</v>
      </c>
      <c r="V7235">
        <f t="shared" si="1191"/>
        <v>3689694730.8303165</v>
      </c>
    </row>
    <row r="7236" spans="2:22" x14ac:dyDescent="0.25">
      <c r="B7236">
        <v>-118.75</v>
      </c>
      <c r="C7236">
        <v>34.270000000000003</v>
      </c>
      <c r="D7236">
        <v>25</v>
      </c>
      <c r="E7236">
        <v>3371</v>
      </c>
      <c r="F7236">
        <v>502</v>
      </c>
      <c r="G7236">
        <v>1717</v>
      </c>
      <c r="H7236">
        <v>506</v>
      </c>
      <c r="I7236">
        <v>6.1253000000000002</v>
      </c>
      <c r="J7236">
        <v>225000</v>
      </c>
      <c r="M7236">
        <f t="shared" si="1182"/>
        <v>0.39924843620664269</v>
      </c>
      <c r="N7236">
        <f t="shared" si="1183"/>
        <v>-0.63968281488369805</v>
      </c>
      <c r="O7236">
        <f t="shared" si="1184"/>
        <v>-0.2629688055553327</v>
      </c>
      <c r="P7236">
        <f t="shared" si="1185"/>
        <v>0.34277935745490584</v>
      </c>
      <c r="Q7236">
        <f t="shared" si="1186"/>
        <v>-9.4518108383202487E-2</v>
      </c>
      <c r="R7236">
        <f t="shared" si="1187"/>
        <v>0.24105909256476124</v>
      </c>
      <c r="S7236">
        <f t="shared" si="1188"/>
        <v>8.7129030486622228E-3</v>
      </c>
      <c r="T7236">
        <f t="shared" si="1189"/>
        <v>1.5632377701615288</v>
      </c>
      <c r="U7236">
        <f t="shared" si="1190"/>
        <v>288607.21640291921</v>
      </c>
      <c r="V7236">
        <f t="shared" si="1191"/>
        <v>4045877978.5277944</v>
      </c>
    </row>
    <row r="7237" spans="2:22" x14ac:dyDescent="0.25">
      <c r="B7237">
        <v>-122.5</v>
      </c>
      <c r="C7237">
        <v>37.76</v>
      </c>
      <c r="D7237">
        <v>43</v>
      </c>
      <c r="E7237">
        <v>2108</v>
      </c>
      <c r="F7237">
        <v>456</v>
      </c>
      <c r="G7237">
        <v>1299</v>
      </c>
      <c r="H7237">
        <v>447</v>
      </c>
      <c r="I7237">
        <v>3.1406000000000001</v>
      </c>
      <c r="J7237">
        <v>316200</v>
      </c>
      <c r="M7237">
        <f t="shared" si="1182"/>
        <v>-1.4689951591371497</v>
      </c>
      <c r="N7237">
        <f t="shared" si="1183"/>
        <v>0.98196616625024014</v>
      </c>
      <c r="O7237">
        <f t="shared" si="1184"/>
        <v>1.1750253752697513</v>
      </c>
      <c r="P7237">
        <f t="shared" si="1185"/>
        <v>-0.23996583934085355</v>
      </c>
      <c r="Q7237">
        <f t="shared" si="1186"/>
        <v>-0.20396131075522944</v>
      </c>
      <c r="R7237">
        <f t="shared" si="1187"/>
        <v>-0.12883151566052439</v>
      </c>
      <c r="S7237">
        <f t="shared" si="1188"/>
        <v>-0.14576756297294999</v>
      </c>
      <c r="T7237">
        <f t="shared" si="1189"/>
        <v>-0.33516365279428417</v>
      </c>
      <c r="U7237">
        <f t="shared" si="1190"/>
        <v>194437.48518455235</v>
      </c>
      <c r="V7237">
        <f t="shared" si="1191"/>
        <v>14826110014.182108</v>
      </c>
    </row>
    <row r="7238" spans="2:22" x14ac:dyDescent="0.25">
      <c r="B7238">
        <v>-120.48</v>
      </c>
      <c r="C7238">
        <v>41.82</v>
      </c>
      <c r="D7238">
        <v>20</v>
      </c>
      <c r="E7238">
        <v>1367</v>
      </c>
      <c r="F7238">
        <v>284</v>
      </c>
      <c r="G7238">
        <v>429</v>
      </c>
      <c r="H7238">
        <v>181</v>
      </c>
      <c r="I7238">
        <v>2.0226999999999999</v>
      </c>
      <c r="J7238">
        <v>47500</v>
      </c>
      <c r="M7238">
        <f t="shared" si="1182"/>
        <v>-0.46263460911196219</v>
      </c>
      <c r="N7238">
        <f t="shared" si="1183"/>
        <v>2.8684689924404414</v>
      </c>
      <c r="O7238">
        <f t="shared" si="1184"/>
        <v>-0.66241163356230048</v>
      </c>
      <c r="P7238">
        <f t="shared" si="1185"/>
        <v>-0.58186147736591909</v>
      </c>
      <c r="Q7238">
        <f t="shared" si="1186"/>
        <v>-0.61318371962454765</v>
      </c>
      <c r="R7238">
        <f t="shared" si="1187"/>
        <v>-0.89869952799544905</v>
      </c>
      <c r="S7238">
        <f t="shared" si="1188"/>
        <v>-0.84223881656191357</v>
      </c>
      <c r="T7238">
        <f t="shared" si="1189"/>
        <v>-1.0461975760436235</v>
      </c>
      <c r="U7238">
        <f t="shared" si="1190"/>
        <v>96377.398739187833</v>
      </c>
      <c r="V7238">
        <f t="shared" si="1191"/>
        <v>2389000107.5095601</v>
      </c>
    </row>
    <row r="7239" spans="2:22" x14ac:dyDescent="0.25">
      <c r="B7239">
        <v>-121.53</v>
      </c>
      <c r="C7239">
        <v>38.57</v>
      </c>
      <c r="D7239">
        <v>34</v>
      </c>
      <c r="E7239">
        <v>3395</v>
      </c>
      <c r="F7239">
        <v>592</v>
      </c>
      <c r="G7239">
        <v>1518</v>
      </c>
      <c r="H7239">
        <v>627</v>
      </c>
      <c r="I7239">
        <v>4.0833000000000004</v>
      </c>
      <c r="J7239">
        <v>118500</v>
      </c>
      <c r="M7239">
        <f t="shared" si="1182"/>
        <v>-0.98574281580822265</v>
      </c>
      <c r="N7239">
        <f t="shared" si="1183"/>
        <v>1.3583374197512417</v>
      </c>
      <c r="O7239">
        <f t="shared" si="1184"/>
        <v>0.45602828485720931</v>
      </c>
      <c r="P7239">
        <f t="shared" si="1185"/>
        <v>0.35385290038689177</v>
      </c>
      <c r="Q7239">
        <f t="shared" si="1186"/>
        <v>0.11960989625771984</v>
      </c>
      <c r="R7239">
        <f t="shared" si="1187"/>
        <v>6.4962846065163532E-2</v>
      </c>
      <c r="S7239">
        <f t="shared" si="1188"/>
        <v>0.32552877404213815</v>
      </c>
      <c r="T7239">
        <f t="shared" si="1189"/>
        <v>0.2644353090512766</v>
      </c>
      <c r="U7239">
        <f t="shared" si="1190"/>
        <v>221816.85769741808</v>
      </c>
      <c r="V7239">
        <f t="shared" si="1191"/>
        <v>10674373084.468536</v>
      </c>
    </row>
    <row r="7240" spans="2:22" x14ac:dyDescent="0.25">
      <c r="B7240">
        <v>-122.72</v>
      </c>
      <c r="C7240">
        <v>38.43</v>
      </c>
      <c r="D7240">
        <v>31</v>
      </c>
      <c r="E7240">
        <v>2020</v>
      </c>
      <c r="F7240">
        <v>476</v>
      </c>
      <c r="G7240">
        <v>1408</v>
      </c>
      <c r="H7240">
        <v>437</v>
      </c>
      <c r="I7240">
        <v>2.5735000000000001</v>
      </c>
      <c r="J7240">
        <v>131100</v>
      </c>
      <c r="M7240">
        <f t="shared" si="1182"/>
        <v>-1.5785987833973183</v>
      </c>
      <c r="N7240">
        <f t="shared" si="1183"/>
        <v>1.2932855981584759</v>
      </c>
      <c r="O7240">
        <f t="shared" si="1184"/>
        <v>0.21636258805302863</v>
      </c>
      <c r="P7240">
        <f t="shared" si="1185"/>
        <v>-0.2805688300914686</v>
      </c>
      <c r="Q7240">
        <f t="shared" si="1186"/>
        <v>-0.15637730972391339</v>
      </c>
      <c r="R7240">
        <f t="shared" si="1187"/>
        <v>-3.2376787678332686E-2</v>
      </c>
      <c r="S7240">
        <f t="shared" si="1188"/>
        <v>-0.17195069280712155</v>
      </c>
      <c r="T7240">
        <f t="shared" si="1189"/>
        <v>-0.69586437546599034</v>
      </c>
      <c r="U7240">
        <f t="shared" si="1190"/>
        <v>147631.91427362029</v>
      </c>
      <c r="V7240">
        <f t="shared" si="1191"/>
        <v>273304189.55033034</v>
      </c>
    </row>
    <row r="7241" spans="2:22" x14ac:dyDescent="0.25">
      <c r="B7241">
        <v>-118.32</v>
      </c>
      <c r="C7241">
        <v>33.99</v>
      </c>
      <c r="D7241">
        <v>43</v>
      </c>
      <c r="E7241">
        <v>2028</v>
      </c>
      <c r="F7241">
        <v>479</v>
      </c>
      <c r="G7241">
        <v>1074</v>
      </c>
      <c r="H7241">
        <v>394</v>
      </c>
      <c r="I7241">
        <v>2.5909</v>
      </c>
      <c r="J7241">
        <v>98700</v>
      </c>
      <c r="M7241">
        <f t="shared" si="1182"/>
        <v>0.61347370180606764</v>
      </c>
      <c r="N7241">
        <f t="shared" si="1183"/>
        <v>-0.76978645806922963</v>
      </c>
      <c r="O7241">
        <f t="shared" si="1184"/>
        <v>1.1750253752697513</v>
      </c>
      <c r="P7241">
        <f t="shared" si="1185"/>
        <v>-0.27687764911413998</v>
      </c>
      <c r="Q7241">
        <f t="shared" si="1186"/>
        <v>-0.14923970956921598</v>
      </c>
      <c r="R7241">
        <f t="shared" si="1187"/>
        <v>-0.32793531195403941</v>
      </c>
      <c r="S7241">
        <f t="shared" si="1188"/>
        <v>-0.28453815109405928</v>
      </c>
      <c r="T7241">
        <f t="shared" si="1189"/>
        <v>-0.68479720464164251</v>
      </c>
      <c r="U7241">
        <f t="shared" si="1190"/>
        <v>171723.06934038561</v>
      </c>
      <c r="V7241">
        <f t="shared" si="1191"/>
        <v>5332368655.8907652</v>
      </c>
    </row>
    <row r="7242" spans="2:22" x14ac:dyDescent="0.25">
      <c r="B7242">
        <v>-118.37</v>
      </c>
      <c r="C7242">
        <v>34.159999999999997</v>
      </c>
      <c r="D7242">
        <v>6</v>
      </c>
      <c r="E7242">
        <v>6526</v>
      </c>
      <c r="F7242">
        <v>2007</v>
      </c>
      <c r="G7242">
        <v>3298</v>
      </c>
      <c r="H7242">
        <v>1790</v>
      </c>
      <c r="I7242">
        <v>2.7231000000000001</v>
      </c>
      <c r="J7242">
        <v>250000</v>
      </c>
      <c r="M7242">
        <f t="shared" si="1182"/>
        <v>0.58856378720147806</v>
      </c>
      <c r="N7242">
        <f t="shared" si="1183"/>
        <v>-0.69079496042087407</v>
      </c>
      <c r="O7242">
        <f t="shared" si="1184"/>
        <v>-1.7808515519818102</v>
      </c>
      <c r="P7242">
        <f t="shared" si="1185"/>
        <v>1.7984888553888891</v>
      </c>
      <c r="Q7242">
        <f t="shared" si="1186"/>
        <v>3.4861779692233319</v>
      </c>
      <c r="R7242">
        <f t="shared" si="1187"/>
        <v>1.6400951011871931</v>
      </c>
      <c r="S7242">
        <f t="shared" si="1188"/>
        <v>3.3706267737562912</v>
      </c>
      <c r="T7242">
        <f t="shared" si="1189"/>
        <v>-0.60071214814860852</v>
      </c>
      <c r="U7242">
        <f t="shared" si="1190"/>
        <v>156738.40674948462</v>
      </c>
      <c r="V7242">
        <f t="shared" si="1191"/>
        <v>8697724775.6245747</v>
      </c>
    </row>
    <row r="7243" spans="2:22" x14ac:dyDescent="0.25">
      <c r="B7243">
        <v>-119.09</v>
      </c>
      <c r="C7243">
        <v>35.43</v>
      </c>
      <c r="D7243">
        <v>28</v>
      </c>
      <c r="E7243">
        <v>254</v>
      </c>
      <c r="F7243">
        <v>35</v>
      </c>
      <c r="G7243">
        <v>118</v>
      </c>
      <c r="H7243">
        <v>37</v>
      </c>
      <c r="I7243">
        <v>4.8571</v>
      </c>
      <c r="J7243">
        <v>237500</v>
      </c>
      <c r="M7243">
        <f t="shared" si="1182"/>
        <v>0.22986101689547048</v>
      </c>
      <c r="N7243">
        <f t="shared" si="1183"/>
        <v>-0.10068200740078533</v>
      </c>
      <c r="O7243">
        <f t="shared" si="1184"/>
        <v>-2.3303108751152046E-2</v>
      </c>
      <c r="P7243">
        <f t="shared" si="1185"/>
        <v>-1.0953970308367664</v>
      </c>
      <c r="Q7243">
        <f t="shared" si="1186"/>
        <v>-1.2056045324644327</v>
      </c>
      <c r="R7243">
        <f t="shared" si="1187"/>
        <v>-1.1739052197611519</v>
      </c>
      <c r="S7243">
        <f t="shared" si="1188"/>
        <v>-1.2192758861739841</v>
      </c>
      <c r="T7243">
        <f t="shared" si="1189"/>
        <v>0.75660638858463247</v>
      </c>
      <c r="U7243">
        <f t="shared" si="1190"/>
        <v>224640.67398668115</v>
      </c>
      <c r="V7243">
        <f t="shared" si="1191"/>
        <v>165362265.51681873</v>
      </c>
    </row>
    <row r="7244" spans="2:22" x14ac:dyDescent="0.25">
      <c r="B7244">
        <v>-118.32</v>
      </c>
      <c r="C7244">
        <v>33.869999999999997</v>
      </c>
      <c r="D7244">
        <v>35</v>
      </c>
      <c r="E7244">
        <v>2380</v>
      </c>
      <c r="F7244">
        <v>404</v>
      </c>
      <c r="G7244">
        <v>1212</v>
      </c>
      <c r="H7244">
        <v>422</v>
      </c>
      <c r="I7244">
        <v>5.6254</v>
      </c>
      <c r="J7244">
        <v>283800</v>
      </c>
      <c r="M7244">
        <f t="shared" si="1182"/>
        <v>0.61347370180606764</v>
      </c>
      <c r="N7244">
        <f t="shared" si="1183"/>
        <v>-0.82554516229160224</v>
      </c>
      <c r="O7244">
        <f t="shared" si="1184"/>
        <v>0.53591685045860282</v>
      </c>
      <c r="P7244">
        <f t="shared" si="1185"/>
        <v>-0.1144656861116797</v>
      </c>
      <c r="Q7244">
        <f t="shared" si="1186"/>
        <v>-0.32767971343665125</v>
      </c>
      <c r="R7244">
        <f t="shared" si="1187"/>
        <v>-0.20581831689401686</v>
      </c>
      <c r="S7244">
        <f t="shared" si="1188"/>
        <v>-0.21122538755837889</v>
      </c>
      <c r="T7244">
        <f t="shared" si="1189"/>
        <v>1.2452792244666142</v>
      </c>
      <c r="U7244">
        <f t="shared" si="1190"/>
        <v>283350.78120146965</v>
      </c>
      <c r="V7244">
        <f t="shared" si="1191"/>
        <v>201797.52895304782</v>
      </c>
    </row>
    <row r="7245" spans="2:22" x14ac:dyDescent="0.25">
      <c r="B7245">
        <v>-117.27</v>
      </c>
      <c r="C7245">
        <v>34.159999999999997</v>
      </c>
      <c r="D7245">
        <v>32</v>
      </c>
      <c r="E7245">
        <v>2894</v>
      </c>
      <c r="F7245">
        <v>427</v>
      </c>
      <c r="G7245">
        <v>1151</v>
      </c>
      <c r="H7245">
        <v>446</v>
      </c>
      <c r="I7245">
        <v>6.2236000000000002</v>
      </c>
      <c r="J7245">
        <v>159700</v>
      </c>
      <c r="M7245">
        <f t="shared" si="1182"/>
        <v>1.1365819085023281</v>
      </c>
      <c r="N7245">
        <f t="shared" si="1183"/>
        <v>-0.69079496042087407</v>
      </c>
      <c r="O7245">
        <f t="shared" si="1184"/>
        <v>0.29625115365442217</v>
      </c>
      <c r="P7245">
        <f t="shared" si="1185"/>
        <v>0.12269269168168556</v>
      </c>
      <c r="Q7245">
        <f t="shared" si="1186"/>
        <v>-0.27295811225063776</v>
      </c>
      <c r="R7245">
        <f t="shared" si="1187"/>
        <v>-0.25979756833359202</v>
      </c>
      <c r="S7245">
        <f t="shared" si="1188"/>
        <v>-0.14838587595636715</v>
      </c>
      <c r="T7245">
        <f t="shared" si="1189"/>
        <v>1.6257609248760918</v>
      </c>
      <c r="U7245">
        <f t="shared" si="1190"/>
        <v>303861.985668729</v>
      </c>
      <c r="V7245">
        <f t="shared" si="1191"/>
        <v>20782678111.950825</v>
      </c>
    </row>
    <row r="7246" spans="2:22" x14ac:dyDescent="0.25">
      <c r="B7246">
        <v>-117.04</v>
      </c>
      <c r="C7246">
        <v>32.700000000000003</v>
      </c>
      <c r="D7246">
        <v>7</v>
      </c>
      <c r="E7246">
        <v>9311</v>
      </c>
      <c r="F7246">
        <v>1703</v>
      </c>
      <c r="G7246">
        <v>7302</v>
      </c>
      <c r="H7246">
        <v>1694</v>
      </c>
      <c r="I7246">
        <v>4.4189999999999996</v>
      </c>
      <c r="J7246">
        <v>156900</v>
      </c>
      <c r="M7246">
        <f t="shared" si="1182"/>
        <v>1.251167515683409</v>
      </c>
      <c r="N7246">
        <f t="shared" si="1183"/>
        <v>-1.3691925284597117</v>
      </c>
      <c r="O7246">
        <f t="shared" si="1184"/>
        <v>-1.7009629863804168</v>
      </c>
      <c r="P7246">
        <f t="shared" si="1185"/>
        <v>3.0834812331214225</v>
      </c>
      <c r="Q7246">
        <f t="shared" si="1186"/>
        <v>2.7629011535473276</v>
      </c>
      <c r="R7246">
        <f t="shared" si="1187"/>
        <v>5.1832577694504556</v>
      </c>
      <c r="S7246">
        <f t="shared" si="1188"/>
        <v>3.1192687273482442</v>
      </c>
      <c r="T7246">
        <f t="shared" si="1189"/>
        <v>0.47795538064516035</v>
      </c>
      <c r="U7246">
        <f t="shared" si="1190"/>
        <v>220967.48144759896</v>
      </c>
      <c r="V7246">
        <f t="shared" si="1191"/>
        <v>4104642179.0384364</v>
      </c>
    </row>
    <row r="7247" spans="2:22" x14ac:dyDescent="0.25">
      <c r="B7247">
        <v>-117.24</v>
      </c>
      <c r="C7247">
        <v>33.049999999999997</v>
      </c>
      <c r="D7247">
        <v>15</v>
      </c>
      <c r="E7247">
        <v>3029</v>
      </c>
      <c r="F7247">
        <v>555</v>
      </c>
      <c r="G7247">
        <v>1559</v>
      </c>
      <c r="H7247">
        <v>546</v>
      </c>
      <c r="I7247">
        <v>5.3129</v>
      </c>
      <c r="J7247">
        <v>169200</v>
      </c>
      <c r="M7247">
        <f t="shared" si="1182"/>
        <v>1.1515278572650789</v>
      </c>
      <c r="N7247">
        <f t="shared" si="1183"/>
        <v>-1.2065629744778004</v>
      </c>
      <c r="O7247">
        <f t="shared" si="1184"/>
        <v>-1.0618544615692682</v>
      </c>
      <c r="P7247">
        <f t="shared" si="1185"/>
        <v>0.18498137067410639</v>
      </c>
      <c r="Q7247">
        <f t="shared" si="1186"/>
        <v>3.1579494349785103E-2</v>
      </c>
      <c r="R7247">
        <f t="shared" si="1187"/>
        <v>0.10124398227864849</v>
      </c>
      <c r="S7247">
        <f t="shared" si="1188"/>
        <v>0.11344542238534847</v>
      </c>
      <c r="T7247">
        <f t="shared" si="1189"/>
        <v>1.046515380638527</v>
      </c>
      <c r="U7247">
        <f t="shared" si="1190"/>
        <v>236299.65545808844</v>
      </c>
      <c r="V7247">
        <f t="shared" si="1191"/>
        <v>4502363762.5941782</v>
      </c>
    </row>
    <row r="7248" spans="2:22" x14ac:dyDescent="0.25">
      <c r="B7248">
        <v>-118.43</v>
      </c>
      <c r="C7248">
        <v>34</v>
      </c>
      <c r="D7248">
        <v>28</v>
      </c>
      <c r="E7248">
        <v>6128</v>
      </c>
      <c r="F7248">
        <v>1963</v>
      </c>
      <c r="G7248">
        <v>3586</v>
      </c>
      <c r="H7248">
        <v>1815</v>
      </c>
      <c r="I7248">
        <v>2.7058</v>
      </c>
      <c r="J7248">
        <v>310900</v>
      </c>
      <c r="M7248">
        <f t="shared" si="1182"/>
        <v>0.55867188967597625</v>
      </c>
      <c r="N7248">
        <f t="shared" si="1183"/>
        <v>-0.76513989938403304</v>
      </c>
      <c r="O7248">
        <f t="shared" si="1184"/>
        <v>-2.3303108751152046E-2</v>
      </c>
      <c r="P7248">
        <f t="shared" si="1185"/>
        <v>1.6148526017667892</v>
      </c>
      <c r="Q7248">
        <f t="shared" si="1186"/>
        <v>3.3814931669544364</v>
      </c>
      <c r="R7248">
        <f t="shared" si="1187"/>
        <v>1.8949479604428927</v>
      </c>
      <c r="S7248">
        <f t="shared" si="1188"/>
        <v>3.4360845983417199</v>
      </c>
      <c r="T7248">
        <f t="shared" si="1189"/>
        <v>-0.6117157145429315</v>
      </c>
      <c r="U7248">
        <f t="shared" si="1190"/>
        <v>197150.0016358234</v>
      </c>
      <c r="V7248">
        <f t="shared" si="1191"/>
        <v>12939062127.85018</v>
      </c>
    </row>
    <row r="7249" spans="2:22" x14ac:dyDescent="0.25">
      <c r="B7249">
        <v>-118.13</v>
      </c>
      <c r="C7249">
        <v>34.08</v>
      </c>
      <c r="D7249">
        <v>35</v>
      </c>
      <c r="E7249">
        <v>2517</v>
      </c>
      <c r="F7249">
        <v>662</v>
      </c>
      <c r="G7249">
        <v>1883</v>
      </c>
      <c r="H7249">
        <v>607</v>
      </c>
      <c r="I7249">
        <v>2.5787</v>
      </c>
      <c r="J7249">
        <v>223000</v>
      </c>
      <c r="M7249">
        <f t="shared" si="1182"/>
        <v>0.7081313773034853</v>
      </c>
      <c r="N7249">
        <f t="shared" si="1183"/>
        <v>-0.72796742990245356</v>
      </c>
      <c r="O7249">
        <f t="shared" si="1184"/>
        <v>0.53591685045860282</v>
      </c>
      <c r="P7249">
        <f t="shared" si="1185"/>
        <v>-5.1254211874926708E-2</v>
      </c>
      <c r="Q7249">
        <f t="shared" si="1186"/>
        <v>0.28615389986732609</v>
      </c>
      <c r="R7249">
        <f t="shared" si="1187"/>
        <v>0.38795344894131006</v>
      </c>
      <c r="S7249">
        <f t="shared" si="1188"/>
        <v>0.27316251437379502</v>
      </c>
      <c r="T7249">
        <f t="shared" si="1189"/>
        <v>-0.69255694510469101</v>
      </c>
      <c r="U7249">
        <f t="shared" si="1190"/>
        <v>161817.2126971597</v>
      </c>
      <c r="V7249">
        <f t="shared" si="1191"/>
        <v>3743333462.1445961</v>
      </c>
    </row>
    <row r="7250" spans="2:22" x14ac:dyDescent="0.25">
      <c r="B7250">
        <v>-121.79</v>
      </c>
      <c r="C7250">
        <v>38.67</v>
      </c>
      <c r="D7250">
        <v>30</v>
      </c>
      <c r="E7250">
        <v>2602</v>
      </c>
      <c r="F7250">
        <v>401</v>
      </c>
      <c r="G7250">
        <v>981</v>
      </c>
      <c r="H7250">
        <v>405</v>
      </c>
      <c r="I7250">
        <v>4.7222</v>
      </c>
      <c r="J7250">
        <v>167200</v>
      </c>
      <c r="M7250">
        <f t="shared" si="1182"/>
        <v>-1.1152743717520615</v>
      </c>
      <c r="N7250">
        <f t="shared" si="1183"/>
        <v>1.4048030066032178</v>
      </c>
      <c r="O7250">
        <f t="shared" si="1184"/>
        <v>0.13647402245163506</v>
      </c>
      <c r="P7250">
        <f t="shared" si="1185"/>
        <v>-1.2035413990809887E-2</v>
      </c>
      <c r="Q7250">
        <f t="shared" si="1186"/>
        <v>-0.33481731359134864</v>
      </c>
      <c r="R7250">
        <f t="shared" si="1187"/>
        <v>-0.41023154775535892</v>
      </c>
      <c r="S7250">
        <f t="shared" si="1188"/>
        <v>-0.25573670827647055</v>
      </c>
      <c r="T7250">
        <f t="shared" si="1189"/>
        <v>0.67080401248092381</v>
      </c>
      <c r="U7250">
        <f t="shared" si="1190"/>
        <v>234979.99699616304</v>
      </c>
      <c r="V7250">
        <f t="shared" si="1191"/>
        <v>4594127992.7998705</v>
      </c>
    </row>
    <row r="7251" spans="2:22" x14ac:dyDescent="0.25">
      <c r="B7251">
        <v>-118.19</v>
      </c>
      <c r="C7251">
        <v>34.14</v>
      </c>
      <c r="D7251">
        <v>38</v>
      </c>
      <c r="E7251">
        <v>1826</v>
      </c>
      <c r="F7251">
        <v>300</v>
      </c>
      <c r="G7251">
        <v>793</v>
      </c>
      <c r="H7251">
        <v>297</v>
      </c>
      <c r="I7251">
        <v>5.2961999999999998</v>
      </c>
      <c r="J7251">
        <v>291500</v>
      </c>
      <c r="M7251">
        <f t="shared" si="1182"/>
        <v>0.67823947977798349</v>
      </c>
      <c r="N7251">
        <f t="shared" si="1183"/>
        <v>-0.70008807779126725</v>
      </c>
      <c r="O7251">
        <f t="shared" si="1184"/>
        <v>0.77558254726278353</v>
      </c>
      <c r="P7251">
        <f t="shared" si="1185"/>
        <v>-0.3700799687916882</v>
      </c>
      <c r="Q7251">
        <f t="shared" si="1186"/>
        <v>-0.57511651879949477</v>
      </c>
      <c r="R7251">
        <f t="shared" si="1187"/>
        <v>-0.57659383088060701</v>
      </c>
      <c r="S7251">
        <f t="shared" si="1188"/>
        <v>-0.53851451048552346</v>
      </c>
      <c r="T7251">
        <f t="shared" si="1189"/>
        <v>1.0358934408243541</v>
      </c>
      <c r="U7251">
        <f t="shared" si="1190"/>
        <v>271625.00385999097</v>
      </c>
      <c r="V7251">
        <f t="shared" si="1191"/>
        <v>395015471.56537366</v>
      </c>
    </row>
    <row r="7252" spans="2:22" x14ac:dyDescent="0.25">
      <c r="B7252">
        <v>-117.95</v>
      </c>
      <c r="C7252">
        <v>34.08</v>
      </c>
      <c r="D7252">
        <v>34</v>
      </c>
      <c r="E7252">
        <v>2278</v>
      </c>
      <c r="F7252">
        <v>476</v>
      </c>
      <c r="G7252">
        <v>1728</v>
      </c>
      <c r="H7252">
        <v>448</v>
      </c>
      <c r="I7252">
        <v>3.125</v>
      </c>
      <c r="J7252">
        <v>154100</v>
      </c>
      <c r="M7252">
        <f t="shared" si="1182"/>
        <v>0.79780706987998362</v>
      </c>
      <c r="N7252">
        <f t="shared" si="1183"/>
        <v>-0.72796742990245356</v>
      </c>
      <c r="O7252">
        <f t="shared" si="1184"/>
        <v>0.45602828485720931</v>
      </c>
      <c r="P7252">
        <f t="shared" si="1185"/>
        <v>-0.16152824357261991</v>
      </c>
      <c r="Q7252">
        <f t="shared" si="1186"/>
        <v>-0.15637730972391339</v>
      </c>
      <c r="R7252">
        <f t="shared" si="1187"/>
        <v>0.25079305593911083</v>
      </c>
      <c r="S7252">
        <f t="shared" si="1188"/>
        <v>-0.14314924998953282</v>
      </c>
      <c r="T7252">
        <f t="shared" si="1189"/>
        <v>-0.34508594387818231</v>
      </c>
      <c r="U7252">
        <f t="shared" si="1190"/>
        <v>177003.52876675338</v>
      </c>
      <c r="V7252">
        <f t="shared" si="1191"/>
        <v>524571629.96949983</v>
      </c>
    </row>
    <row r="7253" spans="2:22" x14ac:dyDescent="0.25">
      <c r="B7253">
        <v>-117.97</v>
      </c>
      <c r="C7253">
        <v>34.14</v>
      </c>
      <c r="D7253">
        <v>15</v>
      </c>
      <c r="E7253">
        <v>3595</v>
      </c>
      <c r="F7253">
        <v>964</v>
      </c>
      <c r="G7253">
        <v>1839</v>
      </c>
      <c r="H7253">
        <v>877</v>
      </c>
      <c r="I7253">
        <v>2.6013999999999999</v>
      </c>
      <c r="J7253">
        <v>150300</v>
      </c>
      <c r="M7253">
        <f t="shared" si="1182"/>
        <v>0.78784310403815205</v>
      </c>
      <c r="N7253">
        <f t="shared" si="1183"/>
        <v>-0.70008807779126725</v>
      </c>
      <c r="O7253">
        <f t="shared" si="1184"/>
        <v>-1.0618544615692682</v>
      </c>
      <c r="P7253">
        <f t="shared" si="1185"/>
        <v>0.44613242482010784</v>
      </c>
      <c r="Q7253">
        <f t="shared" si="1186"/>
        <v>1.0046723154401989</v>
      </c>
      <c r="R7253">
        <f t="shared" si="1187"/>
        <v>0.34901759544391159</v>
      </c>
      <c r="S7253">
        <f t="shared" si="1188"/>
        <v>0.98010701989642712</v>
      </c>
      <c r="T7253">
        <f t="shared" si="1189"/>
        <v>-0.6781187394890188</v>
      </c>
      <c r="U7253">
        <f t="shared" si="1190"/>
        <v>134130.25834630046</v>
      </c>
      <c r="V7253">
        <f t="shared" si="1191"/>
        <v>261460545.14738607</v>
      </c>
    </row>
    <row r="7254" spans="2:22" x14ac:dyDescent="0.25">
      <c r="B7254">
        <v>-117.93</v>
      </c>
      <c r="C7254">
        <v>34.04</v>
      </c>
      <c r="D7254">
        <v>30</v>
      </c>
      <c r="E7254">
        <v>1336</v>
      </c>
      <c r="F7254">
        <v>239</v>
      </c>
      <c r="G7254">
        <v>905</v>
      </c>
      <c r="H7254">
        <v>253</v>
      </c>
      <c r="I7254">
        <v>4.8853999999999997</v>
      </c>
      <c r="J7254">
        <v>178100</v>
      </c>
      <c r="M7254">
        <f t="shared" si="1182"/>
        <v>0.80777103572181519</v>
      </c>
      <c r="N7254">
        <f t="shared" si="1183"/>
        <v>-0.74655366464324335</v>
      </c>
      <c r="O7254">
        <f t="shared" si="1184"/>
        <v>0.13647402245163506</v>
      </c>
      <c r="P7254">
        <f t="shared" si="1185"/>
        <v>-0.59616480365306757</v>
      </c>
      <c r="Q7254">
        <f t="shared" si="1186"/>
        <v>-0.72024772194500886</v>
      </c>
      <c r="R7254">
        <f t="shared" si="1187"/>
        <v>-0.47748438561450174</v>
      </c>
      <c r="S7254">
        <f t="shared" si="1188"/>
        <v>-0.65372028175587826</v>
      </c>
      <c r="T7254">
        <f t="shared" si="1189"/>
        <v>0.77460644228170383</v>
      </c>
      <c r="U7254">
        <f t="shared" si="1190"/>
        <v>236539.57427472473</v>
      </c>
      <c r="V7254">
        <f t="shared" si="1191"/>
        <v>3415183841.411068</v>
      </c>
    </row>
    <row r="7255" spans="2:22" x14ac:dyDescent="0.25">
      <c r="B7255">
        <v>-118.03</v>
      </c>
      <c r="C7255">
        <v>33.82</v>
      </c>
      <c r="D7255">
        <v>17</v>
      </c>
      <c r="E7255">
        <v>2178</v>
      </c>
      <c r="F7255">
        <v>477</v>
      </c>
      <c r="G7255">
        <v>1077</v>
      </c>
      <c r="H7255">
        <v>457</v>
      </c>
      <c r="I7255">
        <v>3.6815000000000002</v>
      </c>
      <c r="J7255">
        <v>245300</v>
      </c>
      <c r="M7255">
        <f t="shared" si="1182"/>
        <v>0.75795120651265024</v>
      </c>
      <c r="N7255">
        <f t="shared" si="1183"/>
        <v>-0.84877795571758863</v>
      </c>
      <c r="O7255">
        <f t="shared" si="1184"/>
        <v>-0.90207733036648119</v>
      </c>
      <c r="P7255">
        <f t="shared" si="1185"/>
        <v>-0.20766800578922792</v>
      </c>
      <c r="Q7255">
        <f t="shared" si="1186"/>
        <v>-0.15399810967234759</v>
      </c>
      <c r="R7255">
        <f t="shared" si="1187"/>
        <v>-0.32528059467012588</v>
      </c>
      <c r="S7255">
        <f t="shared" si="1188"/>
        <v>-0.11958443313877844</v>
      </c>
      <c r="T7255">
        <f t="shared" si="1189"/>
        <v>8.8727092108752698E-3</v>
      </c>
      <c r="U7255">
        <f t="shared" si="1190"/>
        <v>167876.09874534275</v>
      </c>
      <c r="V7255">
        <f t="shared" si="1191"/>
        <v>5994460485.4909163</v>
      </c>
    </row>
    <row r="7256" spans="2:22" x14ac:dyDescent="0.25">
      <c r="B7256">
        <v>-118.04</v>
      </c>
      <c r="C7256">
        <v>34.17</v>
      </c>
      <c r="D7256">
        <v>52</v>
      </c>
      <c r="E7256">
        <v>1885</v>
      </c>
      <c r="F7256">
        <v>401</v>
      </c>
      <c r="G7256">
        <v>764</v>
      </c>
      <c r="H7256">
        <v>373</v>
      </c>
      <c r="I7256">
        <v>4.0385</v>
      </c>
      <c r="J7256">
        <v>265700</v>
      </c>
      <c r="M7256">
        <f t="shared" si="1182"/>
        <v>0.75296922359173091</v>
      </c>
      <c r="N7256">
        <f t="shared" si="1183"/>
        <v>-0.68614840173567415</v>
      </c>
      <c r="O7256">
        <f t="shared" si="1184"/>
        <v>1.8940224656822933</v>
      </c>
      <c r="P7256">
        <f t="shared" si="1185"/>
        <v>-0.34285750908388946</v>
      </c>
      <c r="Q7256">
        <f t="shared" si="1186"/>
        <v>-0.33481731359134864</v>
      </c>
      <c r="R7256">
        <f t="shared" si="1187"/>
        <v>-0.60225609795843782</v>
      </c>
      <c r="S7256">
        <f t="shared" si="1188"/>
        <v>-0.33952272374581954</v>
      </c>
      <c r="T7256">
        <f t="shared" si="1189"/>
        <v>0.23594052440008179</v>
      </c>
      <c r="U7256">
        <f t="shared" si="1190"/>
        <v>248393.38842350995</v>
      </c>
      <c r="V7256">
        <f t="shared" si="1191"/>
        <v>299518804.25949925</v>
      </c>
    </row>
    <row r="7257" spans="2:22" x14ac:dyDescent="0.25">
      <c r="B7257">
        <v>-121.43</v>
      </c>
      <c r="C7257">
        <v>38.61</v>
      </c>
      <c r="D7257">
        <v>33</v>
      </c>
      <c r="E7257">
        <v>2289</v>
      </c>
      <c r="F7257">
        <v>576</v>
      </c>
      <c r="G7257">
        <v>1100</v>
      </c>
      <c r="H7257">
        <v>503</v>
      </c>
      <c r="I7257">
        <v>2.1694</v>
      </c>
      <c r="J7257">
        <v>95700</v>
      </c>
      <c r="M7257">
        <f t="shared" si="1182"/>
        <v>-0.9359229865990577</v>
      </c>
      <c r="N7257">
        <f t="shared" si="1183"/>
        <v>1.3769236544920316</v>
      </c>
      <c r="O7257">
        <f t="shared" si="1184"/>
        <v>0.37613971925581574</v>
      </c>
      <c r="P7257">
        <f t="shared" si="1185"/>
        <v>-0.15645286972879302</v>
      </c>
      <c r="Q7257">
        <f t="shared" si="1186"/>
        <v>8.154269543266697E-2</v>
      </c>
      <c r="R7257">
        <f t="shared" si="1187"/>
        <v>-0.30492776216012207</v>
      </c>
      <c r="S7257">
        <f t="shared" si="1188"/>
        <v>8.5796409841075395E-4</v>
      </c>
      <c r="T7257">
        <f t="shared" si="1189"/>
        <v>-0.95288987719696638</v>
      </c>
      <c r="U7257">
        <f t="shared" si="1190"/>
        <v>137584.48375189933</v>
      </c>
      <c r="V7257">
        <f t="shared" si="1191"/>
        <v>1754309979.1631191</v>
      </c>
    </row>
    <row r="7258" spans="2:22" x14ac:dyDescent="0.25">
      <c r="B7258">
        <v>-118.41</v>
      </c>
      <c r="C7258">
        <v>34.020000000000003</v>
      </c>
      <c r="D7258">
        <v>35</v>
      </c>
      <c r="E7258">
        <v>1728</v>
      </c>
      <c r="F7258">
        <v>442</v>
      </c>
      <c r="G7258">
        <v>1161</v>
      </c>
      <c r="H7258">
        <v>420</v>
      </c>
      <c r="I7258">
        <v>3.7250000000000001</v>
      </c>
      <c r="J7258">
        <v>310000</v>
      </c>
      <c r="M7258">
        <f t="shared" si="1182"/>
        <v>0.56863585551781493</v>
      </c>
      <c r="N7258">
        <f t="shared" si="1183"/>
        <v>-0.75584678201363653</v>
      </c>
      <c r="O7258">
        <f t="shared" si="1184"/>
        <v>0.53591685045860282</v>
      </c>
      <c r="P7258">
        <f t="shared" si="1185"/>
        <v>-0.41529693576396404</v>
      </c>
      <c r="Q7258">
        <f t="shared" si="1186"/>
        <v>-0.23727011147715071</v>
      </c>
      <c r="R7258">
        <f t="shared" si="1187"/>
        <v>-0.25094851072054691</v>
      </c>
      <c r="S7258">
        <f t="shared" si="1188"/>
        <v>-0.21646201352521321</v>
      </c>
      <c r="T7258">
        <f t="shared" si="1189"/>
        <v>3.6540636271744906E-2</v>
      </c>
      <c r="U7258">
        <f t="shared" si="1190"/>
        <v>203436.49193159165</v>
      </c>
      <c r="V7258">
        <f t="shared" si="1191"/>
        <v>11355781251.845732</v>
      </c>
    </row>
    <row r="7259" spans="2:22" x14ac:dyDescent="0.25">
      <c r="B7259">
        <v>-119.72</v>
      </c>
      <c r="C7259">
        <v>34.42</v>
      </c>
      <c r="D7259">
        <v>37</v>
      </c>
      <c r="E7259">
        <v>1635</v>
      </c>
      <c r="F7259">
        <v>427</v>
      </c>
      <c r="G7259">
        <v>1027</v>
      </c>
      <c r="H7259">
        <v>408</v>
      </c>
      <c r="I7259">
        <v>3.5905</v>
      </c>
      <c r="J7259">
        <v>264700</v>
      </c>
      <c r="M7259">
        <f t="shared" si="1182"/>
        <v>-8.400390712228438E-2</v>
      </c>
      <c r="N7259">
        <f t="shared" si="1183"/>
        <v>-0.56998443460573567</v>
      </c>
      <c r="O7259">
        <f t="shared" si="1184"/>
        <v>0.69569398166138996</v>
      </c>
      <c r="P7259">
        <f t="shared" si="1185"/>
        <v>-0.45820691462540952</v>
      </c>
      <c r="Q7259">
        <f t="shared" si="1186"/>
        <v>-0.27295811225063776</v>
      </c>
      <c r="R7259">
        <f t="shared" si="1187"/>
        <v>-0.36952588273535142</v>
      </c>
      <c r="S7259">
        <f t="shared" si="1188"/>
        <v>-0.24788176932621908</v>
      </c>
      <c r="T7259">
        <f t="shared" si="1189"/>
        <v>-4.9007322111863809E-2</v>
      </c>
      <c r="U7259">
        <f t="shared" si="1190"/>
        <v>201064.21975516409</v>
      </c>
      <c r="V7259">
        <f t="shared" si="1191"/>
        <v>4049512527.3690486</v>
      </c>
    </row>
    <row r="7260" spans="2:22" x14ac:dyDescent="0.25">
      <c r="B7260">
        <v>-122.3</v>
      </c>
      <c r="C7260">
        <v>37.9</v>
      </c>
      <c r="D7260">
        <v>38</v>
      </c>
      <c r="E7260">
        <v>2263</v>
      </c>
      <c r="F7260">
        <v>522</v>
      </c>
      <c r="G7260">
        <v>1027</v>
      </c>
      <c r="H7260">
        <v>509</v>
      </c>
      <c r="I7260">
        <v>3.5125000000000002</v>
      </c>
      <c r="J7260">
        <v>224200</v>
      </c>
      <c r="M7260">
        <f t="shared" si="1182"/>
        <v>-1.3693555007188127</v>
      </c>
      <c r="N7260">
        <f t="shared" si="1183"/>
        <v>1.0470179878430059</v>
      </c>
      <c r="O7260">
        <f t="shared" si="1184"/>
        <v>0.77558254726278353</v>
      </c>
      <c r="P7260">
        <f t="shared" si="1185"/>
        <v>-0.16844920790511111</v>
      </c>
      <c r="Q7260">
        <f t="shared" si="1186"/>
        <v>-4.6934107351886419E-2</v>
      </c>
      <c r="R7260">
        <f t="shared" si="1187"/>
        <v>-0.36952588273535142</v>
      </c>
      <c r="S7260">
        <f t="shared" si="1188"/>
        <v>1.6567841998913691E-2</v>
      </c>
      <c r="T7260">
        <f t="shared" si="1189"/>
        <v>-9.8618777531354243E-2</v>
      </c>
      <c r="U7260">
        <f t="shared" si="1190"/>
        <v>202843.23567915999</v>
      </c>
      <c r="V7260">
        <f t="shared" si="1191"/>
        <v>456111382.25590491</v>
      </c>
    </row>
    <row r="7261" spans="2:22" x14ac:dyDescent="0.25">
      <c r="B7261">
        <v>-118.28</v>
      </c>
      <c r="C7261">
        <v>33.93</v>
      </c>
      <c r="D7261">
        <v>42</v>
      </c>
      <c r="E7261">
        <v>1898</v>
      </c>
      <c r="F7261">
        <v>460</v>
      </c>
      <c r="G7261">
        <v>1503</v>
      </c>
      <c r="H7261">
        <v>429</v>
      </c>
      <c r="I7261">
        <v>2.5179</v>
      </c>
      <c r="J7261">
        <v>97400</v>
      </c>
      <c r="M7261">
        <f t="shared" si="1182"/>
        <v>0.63340163348973078</v>
      </c>
      <c r="N7261">
        <f t="shared" si="1183"/>
        <v>-0.79766581018041594</v>
      </c>
      <c r="O7261">
        <f t="shared" si="1184"/>
        <v>1.0951368096683578</v>
      </c>
      <c r="P7261">
        <f t="shared" si="1185"/>
        <v>-0.33685933999573042</v>
      </c>
      <c r="Q7261">
        <f t="shared" si="1186"/>
        <v>-0.19444451054896625</v>
      </c>
      <c r="R7261">
        <f t="shared" si="1187"/>
        <v>5.1689259645595863E-2</v>
      </c>
      <c r="S7261">
        <f t="shared" si="1188"/>
        <v>-0.19289719667445882</v>
      </c>
      <c r="T7261">
        <f t="shared" si="1189"/>
        <v>-0.73122843855988362</v>
      </c>
      <c r="U7261">
        <f t="shared" si="1190"/>
        <v>166032.49513311297</v>
      </c>
      <c r="V7261">
        <f t="shared" si="1191"/>
        <v>4710419388.1967754</v>
      </c>
    </row>
    <row r="7262" spans="2:22" x14ac:dyDescent="0.25">
      <c r="B7262">
        <v>-119.72</v>
      </c>
      <c r="C7262">
        <v>36.82</v>
      </c>
      <c r="D7262">
        <v>16</v>
      </c>
      <c r="E7262">
        <v>2627</v>
      </c>
      <c r="F7262">
        <v>613</v>
      </c>
      <c r="G7262">
        <v>1054</v>
      </c>
      <c r="H7262">
        <v>623</v>
      </c>
      <c r="I7262">
        <v>1.9482999999999999</v>
      </c>
      <c r="J7262">
        <v>112500</v>
      </c>
      <c r="M7262">
        <f t="shared" si="1182"/>
        <v>-8.400390712228438E-2</v>
      </c>
      <c r="N7262">
        <f t="shared" si="1183"/>
        <v>0.54518964984167273</v>
      </c>
      <c r="O7262">
        <f t="shared" si="1184"/>
        <v>-0.98196589596787476</v>
      </c>
      <c r="P7262">
        <f t="shared" si="1185"/>
        <v>-5.0047343665788051E-4</v>
      </c>
      <c r="Q7262">
        <f t="shared" si="1186"/>
        <v>0.16957309734060172</v>
      </c>
      <c r="R7262">
        <f t="shared" si="1187"/>
        <v>-0.34563342718012963</v>
      </c>
      <c r="S7262">
        <f t="shared" si="1188"/>
        <v>0.31505552210846949</v>
      </c>
      <c r="T7262">
        <f t="shared" si="1189"/>
        <v>-1.0935192719822147</v>
      </c>
      <c r="U7262">
        <f t="shared" si="1190"/>
        <v>96441.252876935803</v>
      </c>
      <c r="V7262">
        <f t="shared" si="1191"/>
        <v>257883359.16252261</v>
      </c>
    </row>
    <row r="7263" spans="2:22" x14ac:dyDescent="0.25">
      <c r="B7263">
        <v>-117.03</v>
      </c>
      <c r="C7263">
        <v>33</v>
      </c>
      <c r="D7263">
        <v>6</v>
      </c>
      <c r="E7263">
        <v>6139</v>
      </c>
      <c r="F7263">
        <v>793</v>
      </c>
      <c r="G7263">
        <v>2693</v>
      </c>
      <c r="H7263">
        <v>770</v>
      </c>
      <c r="I7263">
        <v>7.7568999999999999</v>
      </c>
      <c r="J7263">
        <v>387400</v>
      </c>
      <c r="M7263">
        <f t="shared" si="1182"/>
        <v>1.2561494986043282</v>
      </c>
      <c r="N7263">
        <f t="shared" si="1183"/>
        <v>-1.2297957679037868</v>
      </c>
      <c r="O7263">
        <f t="shared" si="1184"/>
        <v>-1.7808515519818102</v>
      </c>
      <c r="P7263">
        <f t="shared" si="1185"/>
        <v>1.619927975610616</v>
      </c>
      <c r="Q7263">
        <f t="shared" si="1186"/>
        <v>0.59782910662244637</v>
      </c>
      <c r="R7263">
        <f t="shared" si="1187"/>
        <v>1.1047271155979641</v>
      </c>
      <c r="S7263">
        <f t="shared" si="1188"/>
        <v>0.69994753067079141</v>
      </c>
      <c r="T7263">
        <f t="shared" si="1189"/>
        <v>2.6010076504492305</v>
      </c>
      <c r="U7263">
        <f t="shared" si="1190"/>
        <v>331221.27136238047</v>
      </c>
      <c r="V7263">
        <f t="shared" si="1191"/>
        <v>3156049551.339292</v>
      </c>
    </row>
    <row r="7264" spans="2:22" x14ac:dyDescent="0.25">
      <c r="B7264">
        <v>-120.46</v>
      </c>
      <c r="C7264">
        <v>34.64</v>
      </c>
      <c r="D7264">
        <v>26</v>
      </c>
      <c r="E7264">
        <v>2364</v>
      </c>
      <c r="F7264">
        <v>604</v>
      </c>
      <c r="G7264">
        <v>1520</v>
      </c>
      <c r="H7264">
        <v>529</v>
      </c>
      <c r="I7264">
        <v>1.9443999999999999</v>
      </c>
      <c r="J7264">
        <v>129400</v>
      </c>
      <c r="M7264">
        <f t="shared" si="1182"/>
        <v>-0.45267064327012352</v>
      </c>
      <c r="N7264">
        <f t="shared" si="1183"/>
        <v>-0.46776014353139039</v>
      </c>
      <c r="O7264">
        <f t="shared" si="1184"/>
        <v>-0.18308023995393916</v>
      </c>
      <c r="P7264">
        <f t="shared" si="1185"/>
        <v>-0.12184804806633699</v>
      </c>
      <c r="Q7264">
        <f t="shared" si="1186"/>
        <v>0.14816029687650947</v>
      </c>
      <c r="R7264">
        <f t="shared" si="1187"/>
        <v>6.6732657587772554E-2</v>
      </c>
      <c r="S7264">
        <f t="shared" si="1188"/>
        <v>6.8934101667256817E-2</v>
      </c>
      <c r="T7264">
        <f t="shared" si="1189"/>
        <v>-1.0959998447531891</v>
      </c>
      <c r="U7264">
        <f t="shared" si="1190"/>
        <v>115346.96734190029</v>
      </c>
      <c r="V7264">
        <f t="shared" si="1191"/>
        <v>197487726.88961691</v>
      </c>
    </row>
    <row r="7265" spans="2:22" x14ac:dyDescent="0.25">
      <c r="B7265">
        <v>-117.96</v>
      </c>
      <c r="C7265">
        <v>33.93</v>
      </c>
      <c r="D7265">
        <v>31</v>
      </c>
      <c r="E7265">
        <v>1471</v>
      </c>
      <c r="F7265">
        <v>321</v>
      </c>
      <c r="G7265">
        <v>841</v>
      </c>
      <c r="H7265">
        <v>330</v>
      </c>
      <c r="I7265">
        <v>3.46</v>
      </c>
      <c r="J7265">
        <v>232800</v>
      </c>
      <c r="M7265">
        <f t="shared" si="1182"/>
        <v>0.79282508695907139</v>
      </c>
      <c r="N7265">
        <f t="shared" si="1183"/>
        <v>-0.79766581018041594</v>
      </c>
      <c r="O7265">
        <f t="shared" si="1184"/>
        <v>0.21636258805302863</v>
      </c>
      <c r="P7265">
        <f t="shared" si="1185"/>
        <v>-0.53387612466064671</v>
      </c>
      <c r="Q7265">
        <f t="shared" si="1186"/>
        <v>-0.52515331771661289</v>
      </c>
      <c r="R7265">
        <f t="shared" si="1187"/>
        <v>-0.53411835433799049</v>
      </c>
      <c r="S7265">
        <f t="shared" si="1188"/>
        <v>-0.45211018203275727</v>
      </c>
      <c r="T7265">
        <f t="shared" si="1189"/>
        <v>-0.13201110329447302</v>
      </c>
      <c r="U7265">
        <f t="shared" si="1190"/>
        <v>180324.2675441415</v>
      </c>
      <c r="V7265">
        <f t="shared" si="1191"/>
        <v>2753702496.7788405</v>
      </c>
    </row>
    <row r="7266" spans="2:22" x14ac:dyDescent="0.25">
      <c r="B7266">
        <v>-121.96</v>
      </c>
      <c r="C7266">
        <v>37.299999999999997</v>
      </c>
      <c r="D7266">
        <v>23</v>
      </c>
      <c r="E7266">
        <v>4040</v>
      </c>
      <c r="F7266">
        <v>843</v>
      </c>
      <c r="G7266">
        <v>2181</v>
      </c>
      <c r="H7266">
        <v>843</v>
      </c>
      <c r="I7266">
        <v>4.0403000000000002</v>
      </c>
      <c r="J7266">
        <v>303400</v>
      </c>
      <c r="M7266">
        <f t="shared" si="1182"/>
        <v>-1.1999680814076406</v>
      </c>
      <c r="N7266">
        <f t="shared" si="1183"/>
        <v>0.76822446673115308</v>
      </c>
      <c r="O7266">
        <f t="shared" si="1184"/>
        <v>-0.42274593675811983</v>
      </c>
      <c r="P7266">
        <f t="shared" si="1185"/>
        <v>0.65145436668401357</v>
      </c>
      <c r="Q7266">
        <f t="shared" si="1186"/>
        <v>0.71678910920073657</v>
      </c>
      <c r="R7266">
        <f t="shared" si="1187"/>
        <v>0.65165536581005434</v>
      </c>
      <c r="S7266">
        <f t="shared" si="1188"/>
        <v>0.89108437846024391</v>
      </c>
      <c r="T7266">
        <f t="shared" si="1189"/>
        <v>0.23708540414053172</v>
      </c>
      <c r="U7266">
        <f t="shared" si="1190"/>
        <v>207055.10918433004</v>
      </c>
      <c r="V7266">
        <f t="shared" si="1191"/>
        <v>9282337986.2833652</v>
      </c>
    </row>
    <row r="7267" spans="2:22" x14ac:dyDescent="0.25">
      <c r="B7267">
        <v>-122.25</v>
      </c>
      <c r="C7267">
        <v>37.85</v>
      </c>
      <c r="D7267">
        <v>52</v>
      </c>
      <c r="E7267">
        <v>1627</v>
      </c>
      <c r="F7267">
        <v>280</v>
      </c>
      <c r="G7267">
        <v>565</v>
      </c>
      <c r="H7267">
        <v>259</v>
      </c>
      <c r="I7267">
        <v>3.8462000000000001</v>
      </c>
      <c r="J7267">
        <v>342200</v>
      </c>
      <c r="M7267">
        <f t="shared" si="1182"/>
        <v>-1.3444455861142302</v>
      </c>
      <c r="N7267">
        <f t="shared" si="1183"/>
        <v>1.0237851944170195</v>
      </c>
      <c r="O7267">
        <f t="shared" si="1184"/>
        <v>1.8940224656822933</v>
      </c>
      <c r="P7267">
        <f t="shared" si="1185"/>
        <v>-0.46189809560273815</v>
      </c>
      <c r="Q7267">
        <f t="shared" si="1186"/>
        <v>-0.62270051983081087</v>
      </c>
      <c r="R7267">
        <f t="shared" si="1187"/>
        <v>-0.77835234445803547</v>
      </c>
      <c r="S7267">
        <f t="shared" si="1188"/>
        <v>-0.63801040385537533</v>
      </c>
      <c r="T7267">
        <f t="shared" si="1189"/>
        <v>0.11362920546203019</v>
      </c>
      <c r="U7267">
        <f t="shared" si="1190"/>
        <v>236136.06164274935</v>
      </c>
      <c r="V7267">
        <f t="shared" si="1191"/>
        <v>11249559019.850666</v>
      </c>
    </row>
    <row r="7268" spans="2:22" x14ac:dyDescent="0.25">
      <c r="B7268">
        <v>-117.08</v>
      </c>
      <c r="C7268">
        <v>33.03</v>
      </c>
      <c r="D7268">
        <v>15</v>
      </c>
      <c r="E7268">
        <v>3023</v>
      </c>
      <c r="F7268">
        <v>623</v>
      </c>
      <c r="G7268">
        <v>1283</v>
      </c>
      <c r="H7268">
        <v>559</v>
      </c>
      <c r="I7268">
        <v>3.3723999999999998</v>
      </c>
      <c r="J7268">
        <v>137900</v>
      </c>
      <c r="M7268">
        <f t="shared" si="1182"/>
        <v>1.2312395839997459</v>
      </c>
      <c r="N7268">
        <f t="shared" si="1183"/>
        <v>-1.2158560918481938</v>
      </c>
      <c r="O7268">
        <f t="shared" si="1184"/>
        <v>-1.0618544615692682</v>
      </c>
      <c r="P7268">
        <f t="shared" si="1185"/>
        <v>0.18221298494110991</v>
      </c>
      <c r="Q7268">
        <f t="shared" si="1186"/>
        <v>0.19336509785625974</v>
      </c>
      <c r="R7268">
        <f t="shared" si="1187"/>
        <v>-0.14299000784139657</v>
      </c>
      <c r="S7268">
        <f t="shared" si="1188"/>
        <v>0.1474834911697715</v>
      </c>
      <c r="T7268">
        <f t="shared" si="1189"/>
        <v>-0.18772858399636244</v>
      </c>
      <c r="U7268">
        <f t="shared" si="1190"/>
        <v>155674.61308787065</v>
      </c>
      <c r="V7268">
        <f t="shared" si="1191"/>
        <v>315936870.42350245</v>
      </c>
    </row>
    <row r="7269" spans="2:22" x14ac:dyDescent="0.25">
      <c r="B7269">
        <v>-118.14</v>
      </c>
      <c r="C7269">
        <v>33.97</v>
      </c>
      <c r="D7269">
        <v>31</v>
      </c>
      <c r="E7269">
        <v>1161</v>
      </c>
      <c r="F7269">
        <v>267</v>
      </c>
      <c r="G7269">
        <v>1175</v>
      </c>
      <c r="H7269">
        <v>282</v>
      </c>
      <c r="I7269">
        <v>3.0114000000000001</v>
      </c>
      <c r="J7269">
        <v>177000</v>
      </c>
      <c r="M7269">
        <f t="shared" si="1182"/>
        <v>0.70314939438256596</v>
      </c>
      <c r="N7269">
        <f t="shared" si="1183"/>
        <v>-0.77907957543962625</v>
      </c>
      <c r="O7269">
        <f t="shared" si="1184"/>
        <v>0.21636258805302863</v>
      </c>
      <c r="P7269">
        <f t="shared" si="1185"/>
        <v>-0.67690938753213159</v>
      </c>
      <c r="Q7269">
        <f t="shared" si="1186"/>
        <v>-0.65363012050116631</v>
      </c>
      <c r="R7269">
        <f t="shared" si="1187"/>
        <v>-0.23855983006228376</v>
      </c>
      <c r="S7269">
        <f t="shared" si="1188"/>
        <v>-0.57778920523678079</v>
      </c>
      <c r="T7269">
        <f t="shared" si="1189"/>
        <v>-0.41734057638656852</v>
      </c>
      <c r="U7269">
        <f t="shared" si="1190"/>
        <v>159356.32791998662</v>
      </c>
      <c r="V7269">
        <f t="shared" si="1191"/>
        <v>311299164.46704358</v>
      </c>
    </row>
    <row r="7270" spans="2:22" x14ac:dyDescent="0.25">
      <c r="B7270">
        <v>-121.66</v>
      </c>
      <c r="C7270">
        <v>37.11</v>
      </c>
      <c r="D7270">
        <v>19</v>
      </c>
      <c r="E7270">
        <v>3785</v>
      </c>
      <c r="F7270">
        <v>611</v>
      </c>
      <c r="G7270">
        <v>2198</v>
      </c>
      <c r="H7270">
        <v>610</v>
      </c>
      <c r="I7270">
        <v>5.1513999999999998</v>
      </c>
      <c r="J7270">
        <v>436700</v>
      </c>
      <c r="M7270">
        <f t="shared" si="1182"/>
        <v>-1.0505085937801386</v>
      </c>
      <c r="N7270">
        <f t="shared" si="1183"/>
        <v>0.6799398517124009</v>
      </c>
      <c r="O7270">
        <f t="shared" si="1184"/>
        <v>-0.74230019916369405</v>
      </c>
      <c r="P7270">
        <f t="shared" si="1185"/>
        <v>0.5337979730316631</v>
      </c>
      <c r="Q7270">
        <f t="shared" si="1186"/>
        <v>0.16481469723747011</v>
      </c>
      <c r="R7270">
        <f t="shared" si="1187"/>
        <v>0.66669876375223103</v>
      </c>
      <c r="S7270">
        <f t="shared" si="1188"/>
        <v>0.28101745332404648</v>
      </c>
      <c r="T7270">
        <f t="shared" si="1189"/>
        <v>0.94379422614817154</v>
      </c>
      <c r="U7270">
        <f t="shared" si="1190"/>
        <v>239020.60439281396</v>
      </c>
      <c r="V7270">
        <f t="shared" si="1191"/>
        <v>39077143447.622368</v>
      </c>
    </row>
    <row r="7271" spans="2:22" x14ac:dyDescent="0.25">
      <c r="B7271">
        <v>-117.78</v>
      </c>
      <c r="C7271">
        <v>33.880000000000003</v>
      </c>
      <c r="D7271">
        <v>16</v>
      </c>
      <c r="E7271">
        <v>1800</v>
      </c>
      <c r="F7271">
        <v>238</v>
      </c>
      <c r="G7271">
        <v>871</v>
      </c>
      <c r="H7271">
        <v>234</v>
      </c>
      <c r="I7271">
        <v>6.6677999999999997</v>
      </c>
      <c r="J7271">
        <v>301900</v>
      </c>
      <c r="M7271">
        <f t="shared" si="1182"/>
        <v>0.88250077953556971</v>
      </c>
      <c r="N7271">
        <f t="shared" si="1183"/>
        <v>-0.82089860360640232</v>
      </c>
      <c r="O7271">
        <f t="shared" si="1184"/>
        <v>-0.98196589596787476</v>
      </c>
      <c r="P7271">
        <f t="shared" si="1185"/>
        <v>-0.38207630696800626</v>
      </c>
      <c r="Q7271">
        <f t="shared" si="1186"/>
        <v>-0.72262692199657463</v>
      </c>
      <c r="R7271">
        <f t="shared" si="1187"/>
        <v>-0.50757118149885516</v>
      </c>
      <c r="S7271">
        <f t="shared" si="1188"/>
        <v>-0.70346822844080426</v>
      </c>
      <c r="T7271">
        <f t="shared" si="1189"/>
        <v>1.9082918030470875</v>
      </c>
      <c r="U7271">
        <f t="shared" si="1190"/>
        <v>285526.85843406606</v>
      </c>
      <c r="V7271">
        <f t="shared" si="1191"/>
        <v>268079764.7381137</v>
      </c>
    </row>
    <row r="7272" spans="2:22" x14ac:dyDescent="0.25">
      <c r="B7272">
        <v>-118.18</v>
      </c>
      <c r="C7272">
        <v>33.770000000000003</v>
      </c>
      <c r="D7272">
        <v>49</v>
      </c>
      <c r="E7272">
        <v>2297</v>
      </c>
      <c r="F7272">
        <v>759</v>
      </c>
      <c r="G7272">
        <v>1105</v>
      </c>
      <c r="H7272">
        <v>629</v>
      </c>
      <c r="I7272">
        <v>1.8388</v>
      </c>
      <c r="J7272">
        <v>175000</v>
      </c>
      <c r="M7272">
        <f t="shared" si="1182"/>
        <v>0.68322146269889572</v>
      </c>
      <c r="N7272">
        <f t="shared" si="1183"/>
        <v>-0.87201074914357501</v>
      </c>
      <c r="O7272">
        <f t="shared" si="1184"/>
        <v>1.6543567688781127</v>
      </c>
      <c r="P7272">
        <f t="shared" si="1185"/>
        <v>-0.15276168875146437</v>
      </c>
      <c r="Q7272">
        <f t="shared" si="1186"/>
        <v>0.51693630486920905</v>
      </c>
      <c r="R7272">
        <f t="shared" si="1187"/>
        <v>-0.30050323335359952</v>
      </c>
      <c r="S7272">
        <f t="shared" si="1188"/>
        <v>0.33076540000897242</v>
      </c>
      <c r="T7272">
        <f t="shared" si="1189"/>
        <v>-1.1631661228595762</v>
      </c>
      <c r="U7272">
        <f t="shared" si="1190"/>
        <v>160571.99706985001</v>
      </c>
      <c r="V7272">
        <f t="shared" si="1191"/>
        <v>208167268.55241668</v>
      </c>
    </row>
    <row r="7273" spans="2:22" x14ac:dyDescent="0.25">
      <c r="B7273">
        <v>-115.51</v>
      </c>
      <c r="C7273">
        <v>32.68</v>
      </c>
      <c r="D7273">
        <v>11</v>
      </c>
      <c r="E7273">
        <v>2872</v>
      </c>
      <c r="F7273">
        <v>610</v>
      </c>
      <c r="G7273">
        <v>2644</v>
      </c>
      <c r="H7273">
        <v>581</v>
      </c>
      <c r="I7273">
        <v>2.625</v>
      </c>
      <c r="J7273">
        <v>72700</v>
      </c>
      <c r="M7273">
        <f t="shared" si="1182"/>
        <v>2.0134109025836766</v>
      </c>
      <c r="N7273">
        <f t="shared" si="1183"/>
        <v>-1.3784856458301082</v>
      </c>
      <c r="O7273">
        <f t="shared" si="1184"/>
        <v>-1.3814087239748425</v>
      </c>
      <c r="P7273">
        <f t="shared" si="1185"/>
        <v>0.11254194399403179</v>
      </c>
      <c r="Q7273">
        <f t="shared" si="1186"/>
        <v>0.1624354971859043</v>
      </c>
      <c r="R7273">
        <f t="shared" si="1187"/>
        <v>1.0613667332940431</v>
      </c>
      <c r="S7273">
        <f t="shared" si="1188"/>
        <v>0.20508637680494893</v>
      </c>
      <c r="T7273">
        <f t="shared" si="1189"/>
        <v>-0.66310809400312165</v>
      </c>
      <c r="U7273">
        <f t="shared" si="1190"/>
        <v>115562.68852105843</v>
      </c>
      <c r="V7273">
        <f t="shared" si="1191"/>
        <v>1837210067.253274</v>
      </c>
    </row>
    <row r="7274" spans="2:22" x14ac:dyDescent="0.25">
      <c r="B7274">
        <v>-117.06</v>
      </c>
      <c r="C7274">
        <v>32.68</v>
      </c>
      <c r="D7274">
        <v>38</v>
      </c>
      <c r="E7274">
        <v>1481</v>
      </c>
      <c r="F7274">
        <v>317</v>
      </c>
      <c r="G7274">
        <v>1080</v>
      </c>
      <c r="H7274">
        <v>291</v>
      </c>
      <c r="I7274">
        <v>2.85</v>
      </c>
      <c r="J7274">
        <v>125800</v>
      </c>
      <c r="M7274">
        <f t="shared" si="1182"/>
        <v>1.2412035498415774</v>
      </c>
      <c r="N7274">
        <f t="shared" si="1183"/>
        <v>-1.3784856458301082</v>
      </c>
      <c r="O7274">
        <f t="shared" si="1184"/>
        <v>0.77558254726278353</v>
      </c>
      <c r="P7274">
        <f t="shared" si="1185"/>
        <v>-0.52926214843898589</v>
      </c>
      <c r="Q7274">
        <f t="shared" si="1186"/>
        <v>-0.53467011792287611</v>
      </c>
      <c r="R7274">
        <f t="shared" si="1187"/>
        <v>-0.32262587738621235</v>
      </c>
      <c r="S7274">
        <f t="shared" si="1188"/>
        <v>-0.55422438838602639</v>
      </c>
      <c r="T7274">
        <f t="shared" si="1189"/>
        <v>-0.51999812644689891</v>
      </c>
      <c r="U7274">
        <f t="shared" si="1190"/>
        <v>167692.97240063077</v>
      </c>
      <c r="V7274">
        <f t="shared" si="1191"/>
        <v>1755021136.5600111</v>
      </c>
    </row>
    <row r="7275" spans="2:22" x14ac:dyDescent="0.25">
      <c r="B7275">
        <v>-118.65</v>
      </c>
      <c r="C7275">
        <v>34.18</v>
      </c>
      <c r="D7275">
        <v>27</v>
      </c>
      <c r="E7275">
        <v>1793</v>
      </c>
      <c r="F7275">
        <v>339</v>
      </c>
      <c r="G7275">
        <v>1016</v>
      </c>
      <c r="H7275">
        <v>326</v>
      </c>
      <c r="I7275">
        <v>4.9249999999999998</v>
      </c>
      <c r="J7275">
        <v>240300</v>
      </c>
      <c r="M7275">
        <f t="shared" si="1182"/>
        <v>0.44906826541580763</v>
      </c>
      <c r="N7275">
        <f t="shared" si="1183"/>
        <v>-0.68150184305047756</v>
      </c>
      <c r="O7275">
        <f t="shared" si="1184"/>
        <v>-0.1031916743525456</v>
      </c>
      <c r="P7275">
        <f t="shared" si="1185"/>
        <v>-0.38530609032316882</v>
      </c>
      <c r="Q7275">
        <f t="shared" si="1186"/>
        <v>-0.48232771678842845</v>
      </c>
      <c r="R7275">
        <f t="shared" si="1187"/>
        <v>-0.37925984610970104</v>
      </c>
      <c r="S7275">
        <f t="shared" si="1188"/>
        <v>-0.46258343396642587</v>
      </c>
      <c r="T7275">
        <f t="shared" si="1189"/>
        <v>0.7997937965715991</v>
      </c>
      <c r="U7275">
        <f t="shared" si="1190"/>
        <v>235760.20350326927</v>
      </c>
      <c r="V7275">
        <f t="shared" si="1191"/>
        <v>20609752.231728647</v>
      </c>
    </row>
    <row r="7276" spans="2:22" x14ac:dyDescent="0.25">
      <c r="B7276">
        <v>-119.83</v>
      </c>
      <c r="C7276">
        <v>36.78</v>
      </c>
      <c r="D7276">
        <v>35</v>
      </c>
      <c r="E7276">
        <v>1789</v>
      </c>
      <c r="F7276">
        <v>357</v>
      </c>
      <c r="G7276">
        <v>933</v>
      </c>
      <c r="H7276">
        <v>357</v>
      </c>
      <c r="I7276">
        <v>2.5223</v>
      </c>
      <c r="J7276">
        <v>66200</v>
      </c>
      <c r="M7276">
        <f t="shared" si="1182"/>
        <v>-0.13880571925236868</v>
      </c>
      <c r="N7276">
        <f t="shared" si="1183"/>
        <v>0.52660341510088293</v>
      </c>
      <c r="O7276">
        <f t="shared" si="1184"/>
        <v>0.53591685045860282</v>
      </c>
      <c r="P7276">
        <f t="shared" si="1185"/>
        <v>-0.38715168081183315</v>
      </c>
      <c r="Q7276">
        <f t="shared" si="1186"/>
        <v>-0.43950211586024401</v>
      </c>
      <c r="R7276">
        <f t="shared" si="1187"/>
        <v>-0.45270702429797544</v>
      </c>
      <c r="S7276">
        <f t="shared" si="1188"/>
        <v>-0.38141573148049407</v>
      </c>
      <c r="T7276">
        <f t="shared" si="1189"/>
        <v>-0.72842984363878416</v>
      </c>
      <c r="U7276">
        <f t="shared" si="1190"/>
        <v>149218.30336799295</v>
      </c>
      <c r="V7276">
        <f t="shared" si="1191"/>
        <v>6892038694.1001101</v>
      </c>
    </row>
    <row r="7277" spans="2:22" x14ac:dyDescent="0.25">
      <c r="B7277">
        <v>-122.07</v>
      </c>
      <c r="C7277">
        <v>37.39</v>
      </c>
      <c r="D7277">
        <v>19</v>
      </c>
      <c r="E7277">
        <v>1465</v>
      </c>
      <c r="F7277">
        <v>342</v>
      </c>
      <c r="G7277">
        <v>646</v>
      </c>
      <c r="H7277">
        <v>345</v>
      </c>
      <c r="I7277">
        <v>4.7119999999999997</v>
      </c>
      <c r="J7277">
        <v>289300</v>
      </c>
      <c r="M7277">
        <f t="shared" si="1182"/>
        <v>-1.2547698935377247</v>
      </c>
      <c r="N7277">
        <f t="shared" si="1183"/>
        <v>0.81004349489793248</v>
      </c>
      <c r="O7277">
        <f t="shared" si="1184"/>
        <v>-0.74230019916369405</v>
      </c>
      <c r="P7277">
        <f t="shared" si="1185"/>
        <v>-0.53664451039364314</v>
      </c>
      <c r="Q7277">
        <f t="shared" si="1186"/>
        <v>-0.47519011663373106</v>
      </c>
      <c r="R7277">
        <f t="shared" si="1187"/>
        <v>-0.7066749777923701</v>
      </c>
      <c r="S7277">
        <f t="shared" si="1188"/>
        <v>-0.41283548728149994</v>
      </c>
      <c r="T7277">
        <f t="shared" si="1189"/>
        <v>0.66431636061837485</v>
      </c>
      <c r="U7277">
        <f t="shared" si="1190"/>
        <v>211262.78481485476</v>
      </c>
      <c r="V7277">
        <f t="shared" si="1191"/>
        <v>6089806953.8526621</v>
      </c>
    </row>
    <row r="7278" spans="2:22" x14ac:dyDescent="0.25">
      <c r="B7278">
        <v>-120.59</v>
      </c>
      <c r="C7278">
        <v>38.450000000000003</v>
      </c>
      <c r="D7278">
        <v>13</v>
      </c>
      <c r="E7278">
        <v>2944</v>
      </c>
      <c r="F7278">
        <v>558</v>
      </c>
      <c r="G7278">
        <v>1091</v>
      </c>
      <c r="H7278">
        <v>466</v>
      </c>
      <c r="I7278">
        <v>3</v>
      </c>
      <c r="J7278">
        <v>119000</v>
      </c>
      <c r="M7278">
        <f t="shared" si="1182"/>
        <v>-0.51743642124204647</v>
      </c>
      <c r="N7278">
        <f t="shared" si="1183"/>
        <v>1.3025787155288726</v>
      </c>
      <c r="O7278">
        <f t="shared" si="1184"/>
        <v>-1.2216315927720554</v>
      </c>
      <c r="P7278">
        <f t="shared" si="1185"/>
        <v>0.14576257278998958</v>
      </c>
      <c r="Q7278">
        <f t="shared" si="1186"/>
        <v>3.8717094504482512E-2</v>
      </c>
      <c r="R7278">
        <f t="shared" si="1187"/>
        <v>-0.31289191401186273</v>
      </c>
      <c r="S7278">
        <f t="shared" si="1188"/>
        <v>-9.6019616288024023E-2</v>
      </c>
      <c r="T7278">
        <f t="shared" si="1189"/>
        <v>-0.42459148140941716</v>
      </c>
      <c r="U7278">
        <f t="shared" si="1190"/>
        <v>133719.80819650297</v>
      </c>
      <c r="V7278">
        <f t="shared" si="1191"/>
        <v>216672753.34183604</v>
      </c>
    </row>
    <row r="7279" spans="2:22" x14ac:dyDescent="0.25">
      <c r="B7279">
        <v>-117.16</v>
      </c>
      <c r="C7279">
        <v>32.71</v>
      </c>
      <c r="D7279">
        <v>52</v>
      </c>
      <c r="E7279">
        <v>845</v>
      </c>
      <c r="F7279">
        <v>451</v>
      </c>
      <c r="G7279">
        <v>1230</v>
      </c>
      <c r="H7279">
        <v>375</v>
      </c>
      <c r="I7279">
        <v>1.0918000000000001</v>
      </c>
      <c r="J7279">
        <v>22500</v>
      </c>
      <c r="M7279">
        <f t="shared" si="1182"/>
        <v>1.1913837206324123</v>
      </c>
      <c r="N7279">
        <f t="shared" si="1183"/>
        <v>-1.364545969774515</v>
      </c>
      <c r="O7279">
        <f t="shared" si="1184"/>
        <v>1.8940224656822933</v>
      </c>
      <c r="P7279">
        <f t="shared" si="1185"/>
        <v>-0.82271103613661289</v>
      </c>
      <c r="Q7279">
        <f t="shared" si="1186"/>
        <v>-0.21585731101305847</v>
      </c>
      <c r="R7279">
        <f t="shared" si="1187"/>
        <v>-0.18989001319053567</v>
      </c>
      <c r="S7279">
        <f t="shared" si="1188"/>
        <v>-0.33428609777898521</v>
      </c>
      <c r="T7279">
        <f t="shared" si="1189"/>
        <v>-1.6382912151462354</v>
      </c>
      <c r="U7279">
        <f t="shared" si="1190"/>
        <v>124182.76848948846</v>
      </c>
      <c r="V7279">
        <f t="shared" si="1191"/>
        <v>10339385407.686907</v>
      </c>
    </row>
    <row r="7280" spans="2:22" x14ac:dyDescent="0.25">
      <c r="B7280">
        <v>-118.4</v>
      </c>
      <c r="C7280">
        <v>33.869999999999997</v>
      </c>
      <c r="D7280">
        <v>26</v>
      </c>
      <c r="E7280">
        <v>6712</v>
      </c>
      <c r="F7280">
        <v>1441</v>
      </c>
      <c r="G7280">
        <v>2803</v>
      </c>
      <c r="H7280">
        <v>1394</v>
      </c>
      <c r="I7280">
        <v>5.2275999999999998</v>
      </c>
      <c r="J7280">
        <v>434500</v>
      </c>
      <c r="M7280">
        <f t="shared" si="1182"/>
        <v>0.57361783843872716</v>
      </c>
      <c r="N7280">
        <f t="shared" si="1183"/>
        <v>-0.82554516229160224</v>
      </c>
      <c r="O7280">
        <f t="shared" si="1184"/>
        <v>-0.18308023995393916</v>
      </c>
      <c r="P7280">
        <f t="shared" si="1185"/>
        <v>1.88430881311178</v>
      </c>
      <c r="Q7280">
        <f t="shared" si="1186"/>
        <v>2.139550740037087</v>
      </c>
      <c r="R7280">
        <f t="shared" si="1187"/>
        <v>1.2020667493414603</v>
      </c>
      <c r="S7280">
        <f t="shared" si="1188"/>
        <v>2.3337748323230971</v>
      </c>
      <c r="T7280">
        <f t="shared" si="1189"/>
        <v>0.99226080182721232</v>
      </c>
      <c r="U7280">
        <f t="shared" si="1190"/>
        <v>283565.90507992031</v>
      </c>
      <c r="V7280">
        <f t="shared" si="1191"/>
        <v>22781101009.343624</v>
      </c>
    </row>
    <row r="7281" spans="2:22" x14ac:dyDescent="0.25">
      <c r="B7281">
        <v>-122.07</v>
      </c>
      <c r="C7281">
        <v>37.700000000000003</v>
      </c>
      <c r="D7281">
        <v>39</v>
      </c>
      <c r="E7281">
        <v>1420</v>
      </c>
      <c r="F7281">
        <v>272</v>
      </c>
      <c r="G7281">
        <v>645</v>
      </c>
      <c r="H7281">
        <v>277</v>
      </c>
      <c r="I7281">
        <v>4.125</v>
      </c>
      <c r="J7281">
        <v>232500</v>
      </c>
      <c r="M7281">
        <f t="shared" si="1182"/>
        <v>-1.2547698935377247</v>
      </c>
      <c r="N7281">
        <f t="shared" si="1183"/>
        <v>0.95408681413905716</v>
      </c>
      <c r="O7281">
        <f t="shared" si="1184"/>
        <v>0.8554711128641771</v>
      </c>
      <c r="P7281">
        <f t="shared" si="1185"/>
        <v>-0.55740740339111683</v>
      </c>
      <c r="Q7281">
        <f t="shared" si="1186"/>
        <v>-0.64173412024333731</v>
      </c>
      <c r="R7281">
        <f t="shared" si="1187"/>
        <v>-0.70755988355367461</v>
      </c>
      <c r="S7281">
        <f t="shared" si="1188"/>
        <v>-0.59088077015386653</v>
      </c>
      <c r="T7281">
        <f t="shared" si="1189"/>
        <v>0.29095835637169631</v>
      </c>
      <c r="U7281">
        <f t="shared" si="1190"/>
        <v>222594.0063823029</v>
      </c>
      <c r="V7281">
        <f t="shared" si="1191"/>
        <v>98128709.553855583</v>
      </c>
    </row>
    <row r="7282" spans="2:22" x14ac:dyDescent="0.25">
      <c r="B7282">
        <v>-116.9</v>
      </c>
      <c r="C7282">
        <v>33.93</v>
      </c>
      <c r="D7282">
        <v>34</v>
      </c>
      <c r="E7282">
        <v>3183</v>
      </c>
      <c r="F7282">
        <v>738</v>
      </c>
      <c r="G7282">
        <v>1820</v>
      </c>
      <c r="H7282">
        <v>647</v>
      </c>
      <c r="I7282">
        <v>2.2321</v>
      </c>
      <c r="J7282">
        <v>71800</v>
      </c>
      <c r="M7282">
        <f t="shared" si="1182"/>
        <v>1.3209152765762442</v>
      </c>
      <c r="N7282">
        <f t="shared" si="1183"/>
        <v>-0.79766581018041594</v>
      </c>
      <c r="O7282">
        <f t="shared" si="1184"/>
        <v>0.45602828485720931</v>
      </c>
      <c r="P7282">
        <f t="shared" si="1185"/>
        <v>0.25603660448768278</v>
      </c>
      <c r="Q7282">
        <f t="shared" si="1186"/>
        <v>0.46697310378632717</v>
      </c>
      <c r="R7282">
        <f t="shared" si="1187"/>
        <v>0.33220438597912588</v>
      </c>
      <c r="S7282">
        <f t="shared" si="1188"/>
        <v>0.37789503371048122</v>
      </c>
      <c r="T7282">
        <f t="shared" si="1189"/>
        <v>-0.91300989957129897</v>
      </c>
      <c r="U7282">
        <f t="shared" si="1190"/>
        <v>147612.47055275706</v>
      </c>
      <c r="V7282">
        <f t="shared" si="1191"/>
        <v>5747530691.3126564</v>
      </c>
    </row>
    <row r="7283" spans="2:22" x14ac:dyDescent="0.25">
      <c r="B7283">
        <v>-117.15</v>
      </c>
      <c r="C7283">
        <v>32.76</v>
      </c>
      <c r="D7283">
        <v>40</v>
      </c>
      <c r="E7283">
        <v>1809</v>
      </c>
      <c r="F7283">
        <v>474</v>
      </c>
      <c r="G7283">
        <v>826</v>
      </c>
      <c r="H7283">
        <v>456</v>
      </c>
      <c r="I7283">
        <v>2.6518000000000002</v>
      </c>
      <c r="J7283">
        <v>179800</v>
      </c>
      <c r="M7283">
        <f t="shared" si="1182"/>
        <v>1.1963657035533246</v>
      </c>
      <c r="N7283">
        <f t="shared" si="1183"/>
        <v>-1.3413131763485286</v>
      </c>
      <c r="O7283">
        <f t="shared" si="1184"/>
        <v>0.93535967846557067</v>
      </c>
      <c r="P7283">
        <f t="shared" si="1185"/>
        <v>-0.37792372836851157</v>
      </c>
      <c r="Q7283">
        <f t="shared" si="1186"/>
        <v>-0.161135709827045</v>
      </c>
      <c r="R7283">
        <f t="shared" si="1187"/>
        <v>-0.54739194075755815</v>
      </c>
      <c r="S7283">
        <f t="shared" si="1188"/>
        <v>-0.12220274612219559</v>
      </c>
      <c r="T7283">
        <f t="shared" si="1189"/>
        <v>-0.64606210675642484</v>
      </c>
      <c r="U7283">
        <f t="shared" si="1190"/>
        <v>168345.71464178094</v>
      </c>
      <c r="V7283">
        <f t="shared" si="1191"/>
        <v>131200653.0675115</v>
      </c>
    </row>
    <row r="7284" spans="2:22" x14ac:dyDescent="0.25">
      <c r="B7284">
        <v>-118.44</v>
      </c>
      <c r="C7284">
        <v>34.21</v>
      </c>
      <c r="D7284">
        <v>20</v>
      </c>
      <c r="E7284">
        <v>5756</v>
      </c>
      <c r="F7284">
        <v>1477</v>
      </c>
      <c r="G7284">
        <v>4031</v>
      </c>
      <c r="H7284">
        <v>1369</v>
      </c>
      <c r="I7284">
        <v>3.2448000000000001</v>
      </c>
      <c r="J7284">
        <v>221200</v>
      </c>
      <c r="M7284">
        <f t="shared" si="1182"/>
        <v>0.55368990675506402</v>
      </c>
      <c r="N7284">
        <f t="shared" si="1183"/>
        <v>-0.66756216699488435</v>
      </c>
      <c r="O7284">
        <f t="shared" si="1184"/>
        <v>-0.66241163356230048</v>
      </c>
      <c r="P7284">
        <f t="shared" si="1185"/>
        <v>1.4432126863210073</v>
      </c>
      <c r="Q7284">
        <f t="shared" si="1186"/>
        <v>2.2252019418934559</v>
      </c>
      <c r="R7284">
        <f t="shared" si="1187"/>
        <v>2.2887310242234</v>
      </c>
      <c r="S7284">
        <f t="shared" si="1188"/>
        <v>2.268317007737668</v>
      </c>
      <c r="T7284">
        <f t="shared" si="1189"/>
        <v>-0.26888783670824679</v>
      </c>
      <c r="U7284">
        <f t="shared" si="1190"/>
        <v>188440.90065190246</v>
      </c>
      <c r="V7284">
        <f t="shared" si="1191"/>
        <v>1073158590.098525</v>
      </c>
    </row>
    <row r="7285" spans="2:22" x14ac:dyDescent="0.25">
      <c r="B7285">
        <v>-122.15</v>
      </c>
      <c r="C7285">
        <v>37.700000000000003</v>
      </c>
      <c r="D7285">
        <v>36</v>
      </c>
      <c r="E7285">
        <v>1464</v>
      </c>
      <c r="F7285">
        <v>244</v>
      </c>
      <c r="G7285">
        <v>672</v>
      </c>
      <c r="H7285">
        <v>261</v>
      </c>
      <c r="I7285">
        <v>3.5547</v>
      </c>
      <c r="J7285">
        <v>194700</v>
      </c>
      <c r="M7285">
        <f t="shared" si="1182"/>
        <v>-1.2946257569050652</v>
      </c>
      <c r="N7285">
        <f t="shared" si="1183"/>
        <v>0.95408681413905716</v>
      </c>
      <c r="O7285">
        <f t="shared" si="1184"/>
        <v>0.61580541605999639</v>
      </c>
      <c r="P7285">
        <f t="shared" si="1185"/>
        <v>-0.53710590801580926</v>
      </c>
      <c r="Q7285">
        <f t="shared" si="1186"/>
        <v>-0.70835172168717986</v>
      </c>
      <c r="R7285">
        <f t="shared" si="1187"/>
        <v>-0.68366742799845281</v>
      </c>
      <c r="S7285">
        <f t="shared" si="1188"/>
        <v>-0.63277377788854106</v>
      </c>
      <c r="T7285">
        <f t="shared" si="1189"/>
        <v>-7.1777708060809492E-2</v>
      </c>
      <c r="U7285">
        <f t="shared" si="1190"/>
        <v>191483.86202967633</v>
      </c>
      <c r="V7285">
        <f t="shared" si="1191"/>
        <v>10343543.444157684</v>
      </c>
    </row>
    <row r="7286" spans="2:22" x14ac:dyDescent="0.25">
      <c r="B7286">
        <v>-118.94</v>
      </c>
      <c r="C7286">
        <v>34.18</v>
      </c>
      <c r="D7286">
        <v>24</v>
      </c>
      <c r="E7286">
        <v>3689</v>
      </c>
      <c r="F7286">
        <v>585</v>
      </c>
      <c r="G7286">
        <v>1898</v>
      </c>
      <c r="H7286">
        <v>581</v>
      </c>
      <c r="I7286">
        <v>5.9223999999999997</v>
      </c>
      <c r="J7286">
        <v>239400</v>
      </c>
      <c r="M7286">
        <f t="shared" si="1182"/>
        <v>0.30459076070922503</v>
      </c>
      <c r="N7286">
        <f t="shared" si="1183"/>
        <v>-0.68150184305047756</v>
      </c>
      <c r="O7286">
        <f t="shared" si="1184"/>
        <v>-0.34285737115672626</v>
      </c>
      <c r="P7286">
        <f t="shared" si="1185"/>
        <v>0.4895038013037194</v>
      </c>
      <c r="Q7286">
        <f t="shared" si="1186"/>
        <v>0.1029554958967592</v>
      </c>
      <c r="R7286">
        <f t="shared" si="1187"/>
        <v>0.40122703536087773</v>
      </c>
      <c r="S7286">
        <f t="shared" si="1188"/>
        <v>0.20508637680494893</v>
      </c>
      <c r="T7286">
        <f t="shared" si="1189"/>
        <v>1.434184381640828</v>
      </c>
      <c r="U7286">
        <f t="shared" si="1190"/>
        <v>280775.06972881721</v>
      </c>
      <c r="V7286">
        <f t="shared" si="1191"/>
        <v>1711896395.064486</v>
      </c>
    </row>
    <row r="7287" spans="2:22" x14ac:dyDescent="0.25">
      <c r="B7287">
        <v>-121.27</v>
      </c>
      <c r="C7287">
        <v>38.049999999999997</v>
      </c>
      <c r="D7287">
        <v>26</v>
      </c>
      <c r="E7287">
        <v>378</v>
      </c>
      <c r="F7287">
        <v>75</v>
      </c>
      <c r="G7287">
        <v>164</v>
      </c>
      <c r="H7287">
        <v>65</v>
      </c>
      <c r="I7287">
        <v>3.4106999999999998</v>
      </c>
      <c r="J7287">
        <v>82800</v>
      </c>
      <c r="M7287">
        <f t="shared" si="1182"/>
        <v>-0.85621125986438384</v>
      </c>
      <c r="N7287">
        <f t="shared" si="1183"/>
        <v>1.1167163681209684</v>
      </c>
      <c r="O7287">
        <f t="shared" si="1184"/>
        <v>-0.18308023995393916</v>
      </c>
      <c r="P7287">
        <f t="shared" si="1185"/>
        <v>-1.0381837256881725</v>
      </c>
      <c r="Q7287">
        <f t="shared" si="1186"/>
        <v>-1.1104365304018007</v>
      </c>
      <c r="R7287">
        <f t="shared" si="1187"/>
        <v>-1.1331995547411444</v>
      </c>
      <c r="S7287">
        <f t="shared" si="1188"/>
        <v>-1.1459631226383036</v>
      </c>
      <c r="T7287">
        <f t="shared" si="1189"/>
        <v>-0.16336808729679211</v>
      </c>
      <c r="U7287">
        <f t="shared" si="1190"/>
        <v>160313.21488573731</v>
      </c>
      <c r="V7287">
        <f t="shared" si="1191"/>
        <v>6008298481.9224882</v>
      </c>
    </row>
    <row r="7288" spans="2:22" x14ac:dyDescent="0.25">
      <c r="B7288">
        <v>-122.27</v>
      </c>
      <c r="C7288">
        <v>37.85</v>
      </c>
      <c r="D7288">
        <v>50</v>
      </c>
      <c r="E7288">
        <v>1279</v>
      </c>
      <c r="F7288">
        <v>300</v>
      </c>
      <c r="G7288">
        <v>675</v>
      </c>
      <c r="H7288">
        <v>255</v>
      </c>
      <c r="I7288">
        <v>1.9028</v>
      </c>
      <c r="J7288">
        <v>150800</v>
      </c>
      <c r="M7288">
        <f t="shared" si="1182"/>
        <v>-1.3544095519560617</v>
      </c>
      <c r="N7288">
        <f t="shared" si="1183"/>
        <v>1.0237851944170195</v>
      </c>
      <c r="O7288">
        <f t="shared" si="1184"/>
        <v>1.7342453344795061</v>
      </c>
      <c r="P7288">
        <f t="shared" si="1185"/>
        <v>-0.62246446811653411</v>
      </c>
      <c r="Q7288">
        <f t="shared" si="1186"/>
        <v>-0.57511651879949477</v>
      </c>
      <c r="R7288">
        <f t="shared" si="1187"/>
        <v>-0.68101271071453928</v>
      </c>
      <c r="S7288">
        <f t="shared" si="1188"/>
        <v>-0.64848365578904399</v>
      </c>
      <c r="T7288">
        <f t="shared" si="1189"/>
        <v>-1.1224592876435839</v>
      </c>
      <c r="U7288">
        <f t="shared" si="1190"/>
        <v>149908.91489508018</v>
      </c>
      <c r="V7288">
        <f t="shared" si="1191"/>
        <v>794032.6642099747</v>
      </c>
    </row>
    <row r="7289" spans="2:22" x14ac:dyDescent="0.25">
      <c r="B7289">
        <v>-122.02</v>
      </c>
      <c r="C7289">
        <v>37.299999999999997</v>
      </c>
      <c r="D7289">
        <v>26</v>
      </c>
      <c r="E7289">
        <v>1983</v>
      </c>
      <c r="F7289">
        <v>301</v>
      </c>
      <c r="G7289">
        <v>924</v>
      </c>
      <c r="H7289">
        <v>297</v>
      </c>
      <c r="I7289">
        <v>6.7122999999999999</v>
      </c>
      <c r="J7289">
        <v>354600</v>
      </c>
      <c r="M7289">
        <f t="shared" si="1182"/>
        <v>-1.2298599789331424</v>
      </c>
      <c r="N7289">
        <f t="shared" si="1183"/>
        <v>0.76822446673115308</v>
      </c>
      <c r="O7289">
        <f t="shared" si="1184"/>
        <v>-0.18308023995393916</v>
      </c>
      <c r="P7289">
        <f t="shared" si="1185"/>
        <v>-0.29764054211161356</v>
      </c>
      <c r="Q7289">
        <f t="shared" si="1186"/>
        <v>-0.57273731874792899</v>
      </c>
      <c r="R7289">
        <f t="shared" si="1187"/>
        <v>-0.46067117614971603</v>
      </c>
      <c r="S7289">
        <f t="shared" si="1188"/>
        <v>-0.53851451048552346</v>
      </c>
      <c r="T7289">
        <f t="shared" si="1189"/>
        <v>1.9365957744082072</v>
      </c>
      <c r="U7289">
        <f t="shared" si="1190"/>
        <v>308905.60621133901</v>
      </c>
      <c r="V7289">
        <f t="shared" si="1191"/>
        <v>2087977623.7132204</v>
      </c>
    </row>
    <row r="7290" spans="2:22" x14ac:dyDescent="0.25">
      <c r="B7290">
        <v>-122</v>
      </c>
      <c r="C7290">
        <v>37.340000000000003</v>
      </c>
      <c r="D7290">
        <v>31</v>
      </c>
      <c r="E7290">
        <v>3344</v>
      </c>
      <c r="F7290">
        <v>620</v>
      </c>
      <c r="G7290">
        <v>1604</v>
      </c>
      <c r="H7290">
        <v>572</v>
      </c>
      <c r="I7290">
        <v>5.2107999999999999</v>
      </c>
      <c r="J7290">
        <v>351500</v>
      </c>
      <c r="M7290">
        <f t="shared" si="1182"/>
        <v>-1.2198960130913108</v>
      </c>
      <c r="N7290">
        <f t="shared" si="1183"/>
        <v>0.78681070147194609</v>
      </c>
      <c r="O7290">
        <f t="shared" si="1184"/>
        <v>0.21636258805302863</v>
      </c>
      <c r="P7290">
        <f t="shared" si="1185"/>
        <v>0.3303216216564217</v>
      </c>
      <c r="Q7290">
        <f t="shared" si="1186"/>
        <v>0.18622749770156233</v>
      </c>
      <c r="R7290">
        <f t="shared" si="1187"/>
        <v>0.14106474153735149</v>
      </c>
      <c r="S7290">
        <f t="shared" si="1188"/>
        <v>0.18152155995419453</v>
      </c>
      <c r="T7290">
        <f t="shared" si="1189"/>
        <v>0.98157525758301445</v>
      </c>
      <c r="U7290">
        <f t="shared" si="1190"/>
        <v>265106.38702998142</v>
      </c>
      <c r="V7290">
        <f t="shared" si="1191"/>
        <v>7463856362.0133638</v>
      </c>
    </row>
    <row r="7291" spans="2:22" x14ac:dyDescent="0.25">
      <c r="B7291">
        <v>-122.26</v>
      </c>
      <c r="C7291">
        <v>37.51</v>
      </c>
      <c r="D7291">
        <v>46</v>
      </c>
      <c r="E7291">
        <v>672</v>
      </c>
      <c r="F7291">
        <v>149</v>
      </c>
      <c r="G7291">
        <v>351</v>
      </c>
      <c r="H7291">
        <v>136</v>
      </c>
      <c r="I7291">
        <v>5.3263999999999996</v>
      </c>
      <c r="J7291">
        <v>258100</v>
      </c>
      <c r="M7291">
        <f t="shared" si="1182"/>
        <v>-1.3494275690351496</v>
      </c>
      <c r="N7291">
        <f t="shared" si="1183"/>
        <v>0.86580219912030176</v>
      </c>
      <c r="O7291">
        <f t="shared" si="1184"/>
        <v>1.4146910720739319</v>
      </c>
      <c r="P7291">
        <f t="shared" si="1185"/>
        <v>-0.90253282477134489</v>
      </c>
      <c r="Q7291">
        <f t="shared" si="1186"/>
        <v>-0.93437572658593115</v>
      </c>
      <c r="R7291">
        <f t="shared" si="1187"/>
        <v>-0.9677221773772009</v>
      </c>
      <c r="S7291">
        <f t="shared" si="1188"/>
        <v>-0.96006290081568557</v>
      </c>
      <c r="T7291">
        <f t="shared" si="1189"/>
        <v>1.0551019786919003</v>
      </c>
      <c r="U7291">
        <f t="shared" si="1190"/>
        <v>283368.82178646978</v>
      </c>
      <c r="V7291">
        <f t="shared" si="1191"/>
        <v>638513354.47636986</v>
      </c>
    </row>
    <row r="7292" spans="2:22" x14ac:dyDescent="0.25">
      <c r="B7292">
        <v>-118.41</v>
      </c>
      <c r="C7292">
        <v>33.92</v>
      </c>
      <c r="D7292">
        <v>38</v>
      </c>
      <c r="E7292">
        <v>1437</v>
      </c>
      <c r="F7292">
        <v>272</v>
      </c>
      <c r="G7292">
        <v>590</v>
      </c>
      <c r="H7292">
        <v>250</v>
      </c>
      <c r="I7292">
        <v>5.2337999999999996</v>
      </c>
      <c r="J7292">
        <v>358000</v>
      </c>
      <c r="M7292">
        <f t="shared" ref="M7292:M7353" si="1192">STANDARDIZE(B7292,$B$4,$B$5)</f>
        <v>0.56863585551781493</v>
      </c>
      <c r="N7292">
        <f t="shared" ref="N7292:N7353" si="1193">STANDARDIZE(C7292,$C$4,$C$5)</f>
        <v>-0.80231236886561252</v>
      </c>
      <c r="O7292">
        <f t="shared" ref="O7292:O7353" si="1194">STANDARDIZE(D7292,$D$4,$D$5)</f>
        <v>0.77558254726278353</v>
      </c>
      <c r="P7292">
        <f t="shared" ref="P7292:P7353" si="1195">STANDARDIZE(E7292,$E$4,$E$5)</f>
        <v>-0.54956364381429346</v>
      </c>
      <c r="Q7292">
        <f t="shared" ref="Q7292:Q7353" si="1196">STANDARDIZE(F7292,$F$4,$F$5)</f>
        <v>-0.64173412024333731</v>
      </c>
      <c r="R7292">
        <f t="shared" ref="R7292:R7353" si="1197">STANDARDIZE(G7292,$G$4,$G$5)</f>
        <v>-0.7562297004254227</v>
      </c>
      <c r="S7292">
        <f t="shared" ref="S7292:S7353" si="1198">STANDARDIZE(H7292,$H$4,$H$5)</f>
        <v>-0.66157522070612973</v>
      </c>
      <c r="T7292">
        <f t="shared" ref="T7292:T7353" si="1199">STANDARDIZE(I7292,$I$4,$I$5)</f>
        <v>0.99620427648876142</v>
      </c>
      <c r="U7292">
        <f t="shared" ref="U7292:U7353" si="1200">SUMPRODUCT(M7292:T7292,$M$5:$T$5) + $U$5</f>
        <v>268023.8635376523</v>
      </c>
      <c r="V7292">
        <f t="shared" ref="V7292:V7353" si="1201">(J7292-U7292)^2</f>
        <v>8095705132.6910152</v>
      </c>
    </row>
    <row r="7293" spans="2:22" x14ac:dyDescent="0.25">
      <c r="B7293">
        <v>-119.08</v>
      </c>
      <c r="C7293">
        <v>35.340000000000003</v>
      </c>
      <c r="D7293">
        <v>18</v>
      </c>
      <c r="E7293">
        <v>4070</v>
      </c>
      <c r="F7293">
        <v>512</v>
      </c>
      <c r="G7293">
        <v>1580</v>
      </c>
      <c r="H7293">
        <v>540</v>
      </c>
      <c r="I7293">
        <v>10.594099999999999</v>
      </c>
      <c r="J7293">
        <v>245800</v>
      </c>
      <c r="M7293">
        <f t="shared" si="1192"/>
        <v>0.23484299981638981</v>
      </c>
      <c r="N7293">
        <f t="shared" si="1193"/>
        <v>-0.14250103556756144</v>
      </c>
      <c r="O7293">
        <f t="shared" si="1194"/>
        <v>-0.82218876476508762</v>
      </c>
      <c r="P7293">
        <f t="shared" si="1195"/>
        <v>0.66529629534899593</v>
      </c>
      <c r="Q7293">
        <f t="shared" si="1196"/>
        <v>-7.0726107867544449E-2</v>
      </c>
      <c r="R7293">
        <f t="shared" si="1197"/>
        <v>0.11982700326604322</v>
      </c>
      <c r="S7293">
        <f t="shared" si="1198"/>
        <v>9.7735544484845532E-2</v>
      </c>
      <c r="T7293">
        <f t="shared" si="1199"/>
        <v>4.405592539118186</v>
      </c>
      <c r="U7293">
        <f t="shared" si="1200"/>
        <v>466284.23630913778</v>
      </c>
      <c r="V7293">
        <f t="shared" si="1201"/>
        <v>48613298460.823708</v>
      </c>
    </row>
    <row r="7294" spans="2:22" x14ac:dyDescent="0.25">
      <c r="B7294">
        <v>-117.87</v>
      </c>
      <c r="C7294">
        <v>33.72</v>
      </c>
      <c r="D7294">
        <v>37</v>
      </c>
      <c r="E7294">
        <v>2216</v>
      </c>
      <c r="F7294">
        <v>497</v>
      </c>
      <c r="G7294">
        <v>2445</v>
      </c>
      <c r="H7294">
        <v>506</v>
      </c>
      <c r="I7294">
        <v>3.8420999999999998</v>
      </c>
      <c r="J7294">
        <v>174000</v>
      </c>
      <c r="M7294">
        <f t="shared" si="1192"/>
        <v>0.837662933247317</v>
      </c>
      <c r="N7294">
        <f t="shared" si="1193"/>
        <v>-0.89524354256956462</v>
      </c>
      <c r="O7294">
        <f t="shared" si="1194"/>
        <v>0.69569398166138996</v>
      </c>
      <c r="P7294">
        <f t="shared" si="1195"/>
        <v>-0.19013489614691687</v>
      </c>
      <c r="Q7294">
        <f t="shared" si="1196"/>
        <v>-0.10641410864103151</v>
      </c>
      <c r="R7294">
        <f t="shared" si="1197"/>
        <v>0.88527048679444531</v>
      </c>
      <c r="S7294">
        <f t="shared" si="1198"/>
        <v>8.7129030486622228E-3</v>
      </c>
      <c r="T7294">
        <f t="shared" si="1199"/>
        <v>0.11102142383100555</v>
      </c>
      <c r="U7294">
        <f t="shared" si="1200"/>
        <v>214151.00759566523</v>
      </c>
      <c r="V7294">
        <f t="shared" si="1201"/>
        <v>1612103410.9471669</v>
      </c>
    </row>
    <row r="7295" spans="2:22" x14ac:dyDescent="0.25">
      <c r="B7295">
        <v>-117.8</v>
      </c>
      <c r="C7295">
        <v>33.67</v>
      </c>
      <c r="D7295">
        <v>5</v>
      </c>
      <c r="E7295">
        <v>2638</v>
      </c>
      <c r="F7295">
        <v>521</v>
      </c>
      <c r="G7295">
        <v>1179</v>
      </c>
      <c r="H7295">
        <v>480</v>
      </c>
      <c r="I7295">
        <v>5.7759</v>
      </c>
      <c r="J7295">
        <v>240000</v>
      </c>
      <c r="M7295">
        <f t="shared" si="1192"/>
        <v>0.87253681369373814</v>
      </c>
      <c r="N7295">
        <f t="shared" si="1193"/>
        <v>-0.91847633599555101</v>
      </c>
      <c r="O7295">
        <f t="shared" si="1194"/>
        <v>-1.8607401175832039</v>
      </c>
      <c r="P7295">
        <f t="shared" si="1195"/>
        <v>4.5749004071690023E-3</v>
      </c>
      <c r="Q7295">
        <f t="shared" si="1196"/>
        <v>-4.9313307403452224E-2</v>
      </c>
      <c r="R7295">
        <f t="shared" si="1197"/>
        <v>-0.23502020701706572</v>
      </c>
      <c r="S7295">
        <f t="shared" si="1198"/>
        <v>-5.9363234520183841E-2</v>
      </c>
      <c r="T7295">
        <f t="shared" si="1199"/>
        <v>1.3410038916542211</v>
      </c>
      <c r="U7295">
        <f t="shared" si="1200"/>
        <v>235569.77309688521</v>
      </c>
      <c r="V7295">
        <f t="shared" si="1201"/>
        <v>19626910.413082045</v>
      </c>
    </row>
    <row r="7296" spans="2:22" x14ac:dyDescent="0.25">
      <c r="B7296">
        <v>-122.45</v>
      </c>
      <c r="C7296">
        <v>37.71</v>
      </c>
      <c r="D7296">
        <v>49</v>
      </c>
      <c r="E7296">
        <v>2244</v>
      </c>
      <c r="F7296">
        <v>442</v>
      </c>
      <c r="G7296">
        <v>1948</v>
      </c>
      <c r="H7296">
        <v>423</v>
      </c>
      <c r="I7296">
        <v>4.7638999999999996</v>
      </c>
      <c r="J7296">
        <v>251500</v>
      </c>
      <c r="M7296">
        <f t="shared" si="1192"/>
        <v>-1.4440852445325671</v>
      </c>
      <c r="N7296">
        <f t="shared" si="1193"/>
        <v>0.95873337282425375</v>
      </c>
      <c r="O7296">
        <f t="shared" si="1194"/>
        <v>1.6543567688781127</v>
      </c>
      <c r="P7296">
        <f t="shared" si="1195"/>
        <v>-0.17721576272626663</v>
      </c>
      <c r="Q7296">
        <f t="shared" si="1196"/>
        <v>-0.23727011147715071</v>
      </c>
      <c r="R7296">
        <f t="shared" si="1197"/>
        <v>0.44547232342610327</v>
      </c>
      <c r="S7296">
        <f t="shared" si="1198"/>
        <v>-0.20860707457496175</v>
      </c>
      <c r="T7296">
        <f t="shared" si="1199"/>
        <v>0.69732705980134346</v>
      </c>
      <c r="U7296">
        <f t="shared" si="1200"/>
        <v>274939.82343596173</v>
      </c>
      <c r="V7296">
        <f t="shared" si="1201"/>
        <v>549425322.70906103</v>
      </c>
    </row>
    <row r="7297" spans="2:22" x14ac:dyDescent="0.25">
      <c r="B7297">
        <v>-122.94</v>
      </c>
      <c r="C7297">
        <v>38.64</v>
      </c>
      <c r="D7297">
        <v>26</v>
      </c>
      <c r="E7297">
        <v>4050</v>
      </c>
      <c r="F7297">
        <v>712</v>
      </c>
      <c r="G7297">
        <v>2072</v>
      </c>
      <c r="H7297">
        <v>636</v>
      </c>
      <c r="I7297">
        <v>4.0781000000000001</v>
      </c>
      <c r="J7297">
        <v>287800</v>
      </c>
      <c r="M7297">
        <f t="shared" si="1192"/>
        <v>-1.6882024076574869</v>
      </c>
      <c r="N7297">
        <f t="shared" si="1193"/>
        <v>1.3908633305476246</v>
      </c>
      <c r="O7297">
        <f t="shared" si="1194"/>
        <v>-0.18308023995393916</v>
      </c>
      <c r="P7297">
        <f t="shared" si="1195"/>
        <v>0.6560683429056744</v>
      </c>
      <c r="Q7297">
        <f t="shared" si="1196"/>
        <v>0.40511390244561624</v>
      </c>
      <c r="R7297">
        <f t="shared" si="1197"/>
        <v>0.55520063782786266</v>
      </c>
      <c r="S7297">
        <f t="shared" si="1198"/>
        <v>0.34909359089289255</v>
      </c>
      <c r="T7297">
        <f t="shared" si="1199"/>
        <v>0.26112787868997706</v>
      </c>
      <c r="U7297">
        <f t="shared" si="1200"/>
        <v>210105.33375097471</v>
      </c>
      <c r="V7297">
        <f t="shared" si="1201"/>
        <v>6036461163.54743</v>
      </c>
    </row>
    <row r="7298" spans="2:22" x14ac:dyDescent="0.25">
      <c r="B7298">
        <v>-117.91</v>
      </c>
      <c r="C7298">
        <v>33.840000000000003</v>
      </c>
      <c r="D7298">
        <v>26</v>
      </c>
      <c r="E7298">
        <v>1156</v>
      </c>
      <c r="F7298">
        <v>393</v>
      </c>
      <c r="G7298">
        <v>1880</v>
      </c>
      <c r="H7298">
        <v>400</v>
      </c>
      <c r="I7298">
        <v>2.2715999999999998</v>
      </c>
      <c r="J7298">
        <v>350000</v>
      </c>
      <c r="M7298">
        <f t="shared" si="1192"/>
        <v>0.81773500156365386</v>
      </c>
      <c r="N7298">
        <f t="shared" si="1193"/>
        <v>-0.83948483834719212</v>
      </c>
      <c r="O7298">
        <f t="shared" si="1194"/>
        <v>-0.18308023995393916</v>
      </c>
      <c r="P7298">
        <f t="shared" si="1195"/>
        <v>-0.679216375642962</v>
      </c>
      <c r="Q7298">
        <f t="shared" si="1196"/>
        <v>-0.35385091400387508</v>
      </c>
      <c r="R7298">
        <f t="shared" si="1197"/>
        <v>0.38529873165739653</v>
      </c>
      <c r="S7298">
        <f t="shared" si="1198"/>
        <v>-0.26882827319355634</v>
      </c>
      <c r="T7298">
        <f t="shared" si="1199"/>
        <v>-0.88788614971142887</v>
      </c>
      <c r="U7298">
        <f t="shared" si="1200"/>
        <v>122275.51363510349</v>
      </c>
      <c r="V7298">
        <f t="shared" si="1201"/>
        <v>51858441690.155945</v>
      </c>
    </row>
    <row r="7299" spans="2:22" x14ac:dyDescent="0.25">
      <c r="B7299">
        <v>-121.19</v>
      </c>
      <c r="C7299">
        <v>38.659999999999997</v>
      </c>
      <c r="D7299">
        <v>26</v>
      </c>
      <c r="E7299">
        <v>1937</v>
      </c>
      <c r="F7299">
        <v>286</v>
      </c>
      <c r="G7299">
        <v>769</v>
      </c>
      <c r="H7299">
        <v>274</v>
      </c>
      <c r="I7299">
        <v>6.1185</v>
      </c>
      <c r="J7299">
        <v>179200</v>
      </c>
      <c r="M7299">
        <f t="shared" si="1192"/>
        <v>-0.81635539649705047</v>
      </c>
      <c r="N7299">
        <f t="shared" si="1193"/>
        <v>1.400156447918018</v>
      </c>
      <c r="O7299">
        <f t="shared" si="1194"/>
        <v>-0.18308023995393916</v>
      </c>
      <c r="P7299">
        <f t="shared" si="1195"/>
        <v>-0.31886483273125327</v>
      </c>
      <c r="Q7299">
        <f t="shared" si="1196"/>
        <v>-0.6084253195214161</v>
      </c>
      <c r="R7299">
        <f t="shared" si="1197"/>
        <v>-0.59783156915191527</v>
      </c>
      <c r="S7299">
        <f t="shared" si="1198"/>
        <v>-0.598735709104118</v>
      </c>
      <c r="T7299">
        <f t="shared" si="1199"/>
        <v>1.5589126689198294</v>
      </c>
      <c r="U7299">
        <f t="shared" si="1200"/>
        <v>283037.76162986713</v>
      </c>
      <c r="V7299">
        <f t="shared" si="1201"/>
        <v>10782280740.301107</v>
      </c>
    </row>
    <row r="7300" spans="2:22" x14ac:dyDescent="0.25">
      <c r="B7300">
        <v>-117.21</v>
      </c>
      <c r="C7300">
        <v>33.82</v>
      </c>
      <c r="D7300">
        <v>2</v>
      </c>
      <c r="E7300">
        <v>4198</v>
      </c>
      <c r="F7300">
        <v>805</v>
      </c>
      <c r="G7300">
        <v>1943</v>
      </c>
      <c r="H7300">
        <v>673</v>
      </c>
      <c r="I7300">
        <v>3.9051999999999998</v>
      </c>
      <c r="J7300">
        <v>122100</v>
      </c>
      <c r="M7300">
        <f t="shared" si="1192"/>
        <v>1.1664738060278299</v>
      </c>
      <c r="N7300">
        <f t="shared" si="1193"/>
        <v>-0.84877795571758863</v>
      </c>
      <c r="O7300">
        <f t="shared" si="1194"/>
        <v>-2.1004058143873845</v>
      </c>
      <c r="P7300">
        <f t="shared" si="1195"/>
        <v>0.72435519098625423</v>
      </c>
      <c r="Q7300">
        <f t="shared" si="1196"/>
        <v>0.62637950724123603</v>
      </c>
      <c r="R7300">
        <f t="shared" si="1197"/>
        <v>0.44104779461958071</v>
      </c>
      <c r="S7300">
        <f t="shared" si="1198"/>
        <v>0.44597117127932728</v>
      </c>
      <c r="T7300">
        <f t="shared" si="1199"/>
        <v>0.15115581917677284</v>
      </c>
      <c r="U7300">
        <f t="shared" si="1200"/>
        <v>159330.90824663022</v>
      </c>
      <c r="V7300">
        <f t="shared" si="1201"/>
        <v>1386140528.8689983</v>
      </c>
    </row>
    <row r="7301" spans="2:22" x14ac:dyDescent="0.25">
      <c r="B7301">
        <v>-122.4</v>
      </c>
      <c r="C7301">
        <v>37.75</v>
      </c>
      <c r="D7301">
        <v>44</v>
      </c>
      <c r="E7301">
        <v>6848</v>
      </c>
      <c r="F7301">
        <v>1584</v>
      </c>
      <c r="G7301">
        <v>3269</v>
      </c>
      <c r="H7301">
        <v>1383</v>
      </c>
      <c r="I7301">
        <v>2.8679000000000001</v>
      </c>
      <c r="J7301">
        <v>243300</v>
      </c>
      <c r="M7301">
        <f t="shared" si="1192"/>
        <v>-1.4191753299279848</v>
      </c>
      <c r="N7301">
        <f t="shared" si="1193"/>
        <v>0.97731960756504355</v>
      </c>
      <c r="O7301">
        <f t="shared" si="1194"/>
        <v>1.2549139408711449</v>
      </c>
      <c r="P7301">
        <f t="shared" si="1195"/>
        <v>1.947058889726367</v>
      </c>
      <c r="Q7301">
        <f t="shared" si="1196"/>
        <v>2.4797763474109971</v>
      </c>
      <c r="R7301">
        <f t="shared" si="1197"/>
        <v>1.6144328341093623</v>
      </c>
      <c r="S7301">
        <f t="shared" si="1198"/>
        <v>2.3049733895055082</v>
      </c>
      <c r="T7301">
        <f t="shared" si="1199"/>
        <v>-0.50861293347242609</v>
      </c>
      <c r="U7301">
        <f t="shared" si="1200"/>
        <v>222409.97671938152</v>
      </c>
      <c r="V7301">
        <f t="shared" si="1201"/>
        <v>436393072.66478205</v>
      </c>
    </row>
    <row r="7302" spans="2:22" x14ac:dyDescent="0.25">
      <c r="B7302">
        <v>-116.96</v>
      </c>
      <c r="C7302">
        <v>34.94</v>
      </c>
      <c r="D7302">
        <v>20</v>
      </c>
      <c r="E7302">
        <v>2355</v>
      </c>
      <c r="F7302">
        <v>467</v>
      </c>
      <c r="G7302">
        <v>1198</v>
      </c>
      <c r="H7302">
        <v>428</v>
      </c>
      <c r="I7302">
        <v>3.9933999999999998</v>
      </c>
      <c r="J7302">
        <v>88500</v>
      </c>
      <c r="M7302">
        <f t="shared" si="1192"/>
        <v>1.2910233790507495</v>
      </c>
      <c r="N7302">
        <f t="shared" si="1193"/>
        <v>-0.32836338297546558</v>
      </c>
      <c r="O7302">
        <f t="shared" si="1194"/>
        <v>-0.66241163356230048</v>
      </c>
      <c r="P7302">
        <f t="shared" si="1195"/>
        <v>-0.12600062666583173</v>
      </c>
      <c r="Q7302">
        <f t="shared" si="1196"/>
        <v>-0.17779011018800561</v>
      </c>
      <c r="R7302">
        <f t="shared" si="1197"/>
        <v>-0.21820699755228001</v>
      </c>
      <c r="S7302">
        <f t="shared" si="1198"/>
        <v>-0.19551550965787595</v>
      </c>
      <c r="T7302">
        <f t="shared" si="1199"/>
        <v>0.20725492645881216</v>
      </c>
      <c r="U7302">
        <f t="shared" si="1200"/>
        <v>186678.0821727229</v>
      </c>
      <c r="V7302">
        <f t="shared" si="1201"/>
        <v>9638935819.1139317</v>
      </c>
    </row>
    <row r="7303" spans="2:22" x14ac:dyDescent="0.25">
      <c r="B7303">
        <v>-122.15</v>
      </c>
      <c r="C7303">
        <v>37.47</v>
      </c>
      <c r="D7303">
        <v>39</v>
      </c>
      <c r="E7303">
        <v>1295</v>
      </c>
      <c r="F7303">
        <v>239</v>
      </c>
      <c r="G7303">
        <v>566</v>
      </c>
      <c r="H7303">
        <v>242</v>
      </c>
      <c r="I7303">
        <v>5.6406999999999998</v>
      </c>
      <c r="J7303">
        <v>326400</v>
      </c>
      <c r="M7303">
        <f t="shared" si="1192"/>
        <v>-1.2946257569050652</v>
      </c>
      <c r="N7303">
        <f t="shared" si="1193"/>
        <v>0.84721596437951197</v>
      </c>
      <c r="O7303">
        <f t="shared" si="1194"/>
        <v>0.8554711128641771</v>
      </c>
      <c r="P7303">
        <f t="shared" si="1195"/>
        <v>-0.61508210616187686</v>
      </c>
      <c r="Q7303">
        <f t="shared" si="1196"/>
        <v>-0.72024772194500886</v>
      </c>
      <c r="R7303">
        <f t="shared" si="1197"/>
        <v>-0.77746743869673096</v>
      </c>
      <c r="S7303">
        <f t="shared" si="1198"/>
        <v>-0.68252172457346705</v>
      </c>
      <c r="T7303">
        <f t="shared" si="1199"/>
        <v>1.2550107022604373</v>
      </c>
      <c r="U7303">
        <f t="shared" si="1200"/>
        <v>286241.16748911934</v>
      </c>
      <c r="V7303">
        <f t="shared" si="1201"/>
        <v>1612731828.6369655</v>
      </c>
    </row>
    <row r="7304" spans="2:22" x14ac:dyDescent="0.25">
      <c r="B7304">
        <v>-122.04</v>
      </c>
      <c r="C7304">
        <v>37.54</v>
      </c>
      <c r="D7304">
        <v>26</v>
      </c>
      <c r="E7304">
        <v>2145</v>
      </c>
      <c r="F7304">
        <v>369</v>
      </c>
      <c r="G7304">
        <v>1285</v>
      </c>
      <c r="H7304">
        <v>377</v>
      </c>
      <c r="I7304">
        <v>4.9463999999999997</v>
      </c>
      <c r="J7304">
        <v>223800</v>
      </c>
      <c r="M7304">
        <f t="shared" si="1192"/>
        <v>-1.239823944774981</v>
      </c>
      <c r="N7304">
        <f t="shared" si="1193"/>
        <v>0.87974187517589486</v>
      </c>
      <c r="O7304">
        <f t="shared" si="1194"/>
        <v>-0.18308023995393916</v>
      </c>
      <c r="P7304">
        <f t="shared" si="1195"/>
        <v>-0.22289412732070857</v>
      </c>
      <c r="Q7304">
        <f t="shared" si="1196"/>
        <v>-0.41095171524145435</v>
      </c>
      <c r="R7304">
        <f t="shared" si="1197"/>
        <v>-0.14122019631878754</v>
      </c>
      <c r="S7304">
        <f t="shared" si="1198"/>
        <v>-0.32904947181215094</v>
      </c>
      <c r="T7304">
        <f t="shared" si="1199"/>
        <v>0.81340514459694646</v>
      </c>
      <c r="U7304">
        <f t="shared" si="1200"/>
        <v>235739.3651335786</v>
      </c>
      <c r="V7304">
        <f t="shared" si="1201"/>
        <v>142548439.7929123</v>
      </c>
    </row>
    <row r="7305" spans="2:22" x14ac:dyDescent="0.25">
      <c r="B7305">
        <v>-117.92</v>
      </c>
      <c r="C7305">
        <v>33.840000000000003</v>
      </c>
      <c r="D7305">
        <v>45</v>
      </c>
      <c r="E7305">
        <v>2019</v>
      </c>
      <c r="F7305">
        <v>394</v>
      </c>
      <c r="G7305">
        <v>1549</v>
      </c>
      <c r="H7305">
        <v>377</v>
      </c>
      <c r="I7305">
        <v>4.6111000000000004</v>
      </c>
      <c r="J7305">
        <v>223000</v>
      </c>
      <c r="M7305">
        <f t="shared" si="1192"/>
        <v>0.81275301864273453</v>
      </c>
      <c r="N7305">
        <f t="shared" si="1193"/>
        <v>-0.83948483834719212</v>
      </c>
      <c r="O7305">
        <f t="shared" si="1194"/>
        <v>1.3348025064725384</v>
      </c>
      <c r="P7305">
        <f t="shared" si="1195"/>
        <v>-0.28103022771363467</v>
      </c>
      <c r="Q7305">
        <f t="shared" si="1196"/>
        <v>-0.35147171395230925</v>
      </c>
      <c r="R7305">
        <f t="shared" si="1197"/>
        <v>9.2394924665603367E-2</v>
      </c>
      <c r="S7305">
        <f t="shared" si="1198"/>
        <v>-0.32904947181215094</v>
      </c>
      <c r="T7305">
        <f t="shared" si="1199"/>
        <v>0.60013949072316253</v>
      </c>
      <c r="U7305">
        <f t="shared" si="1200"/>
        <v>259059.50229044666</v>
      </c>
      <c r="V7305">
        <f t="shared" si="1201"/>
        <v>1300287705.4347279</v>
      </c>
    </row>
    <row r="7306" spans="2:22" x14ac:dyDescent="0.25">
      <c r="B7306">
        <v>-121.99</v>
      </c>
      <c r="C7306">
        <v>36.97</v>
      </c>
      <c r="D7306">
        <v>15</v>
      </c>
      <c r="E7306">
        <v>3044</v>
      </c>
      <c r="F7306">
        <v>786</v>
      </c>
      <c r="G7306">
        <v>1306</v>
      </c>
      <c r="H7306">
        <v>693</v>
      </c>
      <c r="I7306">
        <v>2.1770999999999998</v>
      </c>
      <c r="J7306">
        <v>213200</v>
      </c>
      <c r="M7306">
        <f t="shared" si="1192"/>
        <v>-1.2149140301703913</v>
      </c>
      <c r="N7306">
        <f t="shared" si="1193"/>
        <v>0.61488803011963511</v>
      </c>
      <c r="O7306">
        <f t="shared" si="1194"/>
        <v>-1.0618544615692682</v>
      </c>
      <c r="P7306">
        <f t="shared" si="1195"/>
        <v>0.19190233500659759</v>
      </c>
      <c r="Q7306">
        <f t="shared" si="1196"/>
        <v>0.58117470626148571</v>
      </c>
      <c r="R7306">
        <f t="shared" si="1197"/>
        <v>-0.12263717533139282</v>
      </c>
      <c r="S7306">
        <f t="shared" si="1198"/>
        <v>0.49833743094767041</v>
      </c>
      <c r="T7306">
        <f t="shared" si="1199"/>
        <v>-0.94799233608504241</v>
      </c>
      <c r="U7306">
        <f t="shared" si="1200"/>
        <v>110057.76851537201</v>
      </c>
      <c r="V7306">
        <f t="shared" si="1201"/>
        <v>10638319915.628586</v>
      </c>
    </row>
    <row r="7307" spans="2:22" x14ac:dyDescent="0.25">
      <c r="B7307">
        <v>-117.13</v>
      </c>
      <c r="C7307">
        <v>32.75</v>
      </c>
      <c r="D7307">
        <v>24</v>
      </c>
      <c r="E7307">
        <v>1877</v>
      </c>
      <c r="F7307">
        <v>519</v>
      </c>
      <c r="G7307">
        <v>898</v>
      </c>
      <c r="H7307">
        <v>483</v>
      </c>
      <c r="I7307">
        <v>2.2263999999999999</v>
      </c>
      <c r="J7307">
        <v>112500</v>
      </c>
      <c r="M7307">
        <f t="shared" si="1192"/>
        <v>1.2063296693951633</v>
      </c>
      <c r="N7307">
        <f t="shared" si="1193"/>
        <v>-1.3459597350337253</v>
      </c>
      <c r="O7307">
        <f t="shared" si="1194"/>
        <v>-0.34285737115672626</v>
      </c>
      <c r="P7307">
        <f t="shared" si="1195"/>
        <v>-0.34654869006121808</v>
      </c>
      <c r="Q7307">
        <f t="shared" si="1196"/>
        <v>-5.4071707506583827E-2</v>
      </c>
      <c r="R7307">
        <f t="shared" si="1197"/>
        <v>-0.48367872594363331</v>
      </c>
      <c r="S7307">
        <f t="shared" si="1198"/>
        <v>-5.1508295569932368E-2</v>
      </c>
      <c r="T7307">
        <f t="shared" si="1199"/>
        <v>-0.91663535208272329</v>
      </c>
      <c r="U7307">
        <f t="shared" si="1200"/>
        <v>120679.47856698773</v>
      </c>
      <c r="V7307">
        <f t="shared" si="1201"/>
        <v>66903869.627811663</v>
      </c>
    </row>
    <row r="7308" spans="2:22" x14ac:dyDescent="0.25">
      <c r="B7308">
        <v>-118.18</v>
      </c>
      <c r="C7308">
        <v>34.020000000000003</v>
      </c>
      <c r="D7308">
        <v>35</v>
      </c>
      <c r="E7308">
        <v>661</v>
      </c>
      <c r="F7308">
        <v>142</v>
      </c>
      <c r="G7308">
        <v>720</v>
      </c>
      <c r="H7308">
        <v>143</v>
      </c>
      <c r="I7308">
        <v>2.8976999999999999</v>
      </c>
      <c r="J7308">
        <v>142500</v>
      </c>
      <c r="M7308">
        <f t="shared" si="1192"/>
        <v>0.68322146269889572</v>
      </c>
      <c r="N7308">
        <f t="shared" si="1193"/>
        <v>-0.75584678201363653</v>
      </c>
      <c r="O7308">
        <f t="shared" si="1194"/>
        <v>0.53591685045860282</v>
      </c>
      <c r="P7308">
        <f t="shared" si="1195"/>
        <v>-0.90760819861517172</v>
      </c>
      <c r="Q7308">
        <f t="shared" si="1196"/>
        <v>-0.95103012694689182</v>
      </c>
      <c r="R7308">
        <f t="shared" si="1197"/>
        <v>-0.6411919514558363</v>
      </c>
      <c r="S7308">
        <f t="shared" si="1198"/>
        <v>-0.94173470993176545</v>
      </c>
      <c r="T7308">
        <f t="shared" si="1199"/>
        <v>-0.48965881332497979</v>
      </c>
      <c r="U7308">
        <f t="shared" si="1200"/>
        <v>158072.29283605533</v>
      </c>
      <c r="V7308">
        <f t="shared" si="1201"/>
        <v>242496304.17186028</v>
      </c>
    </row>
    <row r="7309" spans="2:22" x14ac:dyDescent="0.25">
      <c r="B7309">
        <v>-121.58</v>
      </c>
      <c r="C7309">
        <v>39.159999999999997</v>
      </c>
      <c r="D7309">
        <v>36</v>
      </c>
      <c r="E7309">
        <v>1206</v>
      </c>
      <c r="F7309">
        <v>197</v>
      </c>
      <c r="G7309">
        <v>537</v>
      </c>
      <c r="H7309">
        <v>204</v>
      </c>
      <c r="I7309">
        <v>3.3611</v>
      </c>
      <c r="J7309">
        <v>79800</v>
      </c>
      <c r="M7309">
        <f t="shared" si="1192"/>
        <v>-1.0106527304128052</v>
      </c>
      <c r="N7309">
        <f t="shared" si="1193"/>
        <v>1.6324843821778947</v>
      </c>
      <c r="O7309">
        <f t="shared" si="1194"/>
        <v>0.61580541605999639</v>
      </c>
      <c r="P7309">
        <f t="shared" si="1195"/>
        <v>-0.65614649453465801</v>
      </c>
      <c r="Q7309">
        <f t="shared" si="1196"/>
        <v>-0.82017412411077262</v>
      </c>
      <c r="R7309">
        <f t="shared" si="1197"/>
        <v>-0.80312970577456189</v>
      </c>
      <c r="S7309">
        <f t="shared" si="1198"/>
        <v>-0.78201761794331892</v>
      </c>
      <c r="T7309">
        <f t="shared" si="1199"/>
        <v>-0.19491588458918599</v>
      </c>
      <c r="U7309">
        <f t="shared" si="1200"/>
        <v>181643.20410660299</v>
      </c>
      <c r="V7309">
        <f t="shared" si="1201"/>
        <v>10372038222.699196</v>
      </c>
    </row>
    <row r="7310" spans="2:22" x14ac:dyDescent="0.25">
      <c r="B7310">
        <v>-118.32</v>
      </c>
      <c r="C7310">
        <v>33.340000000000003</v>
      </c>
      <c r="D7310">
        <v>52</v>
      </c>
      <c r="E7310">
        <v>996</v>
      </c>
      <c r="F7310">
        <v>264</v>
      </c>
      <c r="G7310">
        <v>341</v>
      </c>
      <c r="H7310">
        <v>160</v>
      </c>
      <c r="I7310">
        <v>2.7361</v>
      </c>
      <c r="J7310">
        <v>450000</v>
      </c>
      <c r="M7310">
        <f t="shared" si="1192"/>
        <v>0.61347370180606764</v>
      </c>
      <c r="N7310">
        <f t="shared" si="1193"/>
        <v>-1.071812772607069</v>
      </c>
      <c r="O7310">
        <f t="shared" si="1194"/>
        <v>1.8940224656822933</v>
      </c>
      <c r="P7310">
        <f t="shared" si="1195"/>
        <v>-0.75303999518953479</v>
      </c>
      <c r="Q7310">
        <f t="shared" si="1196"/>
        <v>-0.66076772065586376</v>
      </c>
      <c r="R7310">
        <f t="shared" si="1197"/>
        <v>-0.97657123499024601</v>
      </c>
      <c r="S7310">
        <f t="shared" si="1198"/>
        <v>-0.89722338921367384</v>
      </c>
      <c r="T7310">
        <f t="shared" si="1199"/>
        <v>-0.59244357224536015</v>
      </c>
      <c r="U7310">
        <f t="shared" si="1200"/>
        <v>188178.79400774156</v>
      </c>
      <c r="V7310">
        <f t="shared" si="1201"/>
        <v>68550343907.240631</v>
      </c>
    </row>
    <row r="7311" spans="2:22" x14ac:dyDescent="0.25">
      <c r="B7311">
        <v>-121.43</v>
      </c>
      <c r="C7311">
        <v>38.47</v>
      </c>
      <c r="D7311">
        <v>21</v>
      </c>
      <c r="E7311">
        <v>1787</v>
      </c>
      <c r="F7311">
        <v>291</v>
      </c>
      <c r="G7311">
        <v>988</v>
      </c>
      <c r="H7311">
        <v>301</v>
      </c>
      <c r="I7311">
        <v>4.3499999999999996</v>
      </c>
      <c r="J7311">
        <v>96200</v>
      </c>
      <c r="M7311">
        <f t="shared" si="1192"/>
        <v>-0.9359229865990577</v>
      </c>
      <c r="N7311">
        <f t="shared" si="1193"/>
        <v>1.3118718328992658</v>
      </c>
      <c r="O7311">
        <f t="shared" si="1194"/>
        <v>-0.58252306796090692</v>
      </c>
      <c r="P7311">
        <f t="shared" si="1195"/>
        <v>-0.3880744760561653</v>
      </c>
      <c r="Q7311">
        <f t="shared" si="1196"/>
        <v>-0.5965293192635871</v>
      </c>
      <c r="R7311">
        <f t="shared" si="1197"/>
        <v>-0.40403720742622734</v>
      </c>
      <c r="S7311">
        <f t="shared" si="1198"/>
        <v>-0.5280412585518548</v>
      </c>
      <c r="T7311">
        <f t="shared" si="1199"/>
        <v>0.43406832392791878</v>
      </c>
      <c r="U7311">
        <f t="shared" si="1200"/>
        <v>197969.20811253905</v>
      </c>
      <c r="V7311">
        <f t="shared" si="1201"/>
        <v>10356971719.853285</v>
      </c>
    </row>
    <row r="7312" spans="2:22" x14ac:dyDescent="0.25">
      <c r="B7312">
        <v>-116.91</v>
      </c>
      <c r="C7312">
        <v>32.799999999999997</v>
      </c>
      <c r="D7312">
        <v>32</v>
      </c>
      <c r="E7312">
        <v>1943</v>
      </c>
      <c r="F7312">
        <v>287</v>
      </c>
      <c r="G7312">
        <v>1081</v>
      </c>
      <c r="H7312">
        <v>292</v>
      </c>
      <c r="I7312">
        <v>5.6845999999999997</v>
      </c>
      <c r="J7312">
        <v>208800</v>
      </c>
      <c r="M7312">
        <f t="shared" si="1192"/>
        <v>1.3159332936553318</v>
      </c>
      <c r="N7312">
        <f t="shared" si="1193"/>
        <v>-1.322726941607739</v>
      </c>
      <c r="O7312">
        <f t="shared" si="1194"/>
        <v>0.29625115365442217</v>
      </c>
      <c r="P7312">
        <f t="shared" si="1195"/>
        <v>-0.31609644699825679</v>
      </c>
      <c r="Q7312">
        <f t="shared" si="1196"/>
        <v>-0.60604611946985021</v>
      </c>
      <c r="R7312">
        <f t="shared" si="1197"/>
        <v>-0.32174097162490783</v>
      </c>
      <c r="S7312">
        <f t="shared" si="1198"/>
        <v>-0.5516060754026092</v>
      </c>
      <c r="T7312">
        <f t="shared" si="1199"/>
        <v>1.2829330470414069</v>
      </c>
      <c r="U7312">
        <f t="shared" si="1200"/>
        <v>276159.07412638591</v>
      </c>
      <c r="V7312">
        <f t="shared" si="1201"/>
        <v>4537244867.1639519</v>
      </c>
    </row>
    <row r="7313" spans="2:22" x14ac:dyDescent="0.25">
      <c r="B7313">
        <v>-118.34</v>
      </c>
      <c r="C7313">
        <v>33.950000000000003</v>
      </c>
      <c r="D7313">
        <v>25</v>
      </c>
      <c r="E7313">
        <v>3762</v>
      </c>
      <c r="F7313">
        <v>1281</v>
      </c>
      <c r="G7313">
        <v>4015</v>
      </c>
      <c r="H7313">
        <v>1178</v>
      </c>
      <c r="I7313">
        <v>2.1587000000000001</v>
      </c>
      <c r="J7313">
        <v>143800</v>
      </c>
      <c r="M7313">
        <f t="shared" si="1192"/>
        <v>0.60350973596422897</v>
      </c>
      <c r="N7313">
        <f t="shared" si="1193"/>
        <v>-0.78837269281001943</v>
      </c>
      <c r="O7313">
        <f t="shared" si="1194"/>
        <v>-0.2629688055553327</v>
      </c>
      <c r="P7313">
        <f t="shared" si="1195"/>
        <v>0.52318582772184319</v>
      </c>
      <c r="Q7313">
        <f t="shared" si="1196"/>
        <v>1.7588787317865584</v>
      </c>
      <c r="R7313">
        <f t="shared" si="1197"/>
        <v>2.2745725320425279</v>
      </c>
      <c r="S7313">
        <f t="shared" si="1198"/>
        <v>1.7682192279049911</v>
      </c>
      <c r="T7313">
        <f t="shared" si="1199"/>
        <v>-0.95969555120964001</v>
      </c>
      <c r="U7313">
        <f t="shared" si="1200"/>
        <v>145181.83621640963</v>
      </c>
      <c r="V7313">
        <f t="shared" si="1201"/>
        <v>1909471.3289812887</v>
      </c>
    </row>
    <row r="7314" spans="2:22" x14ac:dyDescent="0.25">
      <c r="B7314">
        <v>-116.49</v>
      </c>
      <c r="C7314">
        <v>33.82</v>
      </c>
      <c r="D7314">
        <v>27</v>
      </c>
      <c r="E7314">
        <v>3316</v>
      </c>
      <c r="F7314">
        <v>636</v>
      </c>
      <c r="G7314">
        <v>2362</v>
      </c>
      <c r="H7314">
        <v>532</v>
      </c>
      <c r="I7314">
        <v>2.9569000000000001</v>
      </c>
      <c r="J7314">
        <v>65900</v>
      </c>
      <c r="M7314">
        <f t="shared" si="1192"/>
        <v>1.5251765763338374</v>
      </c>
      <c r="N7314">
        <f t="shared" si="1193"/>
        <v>-0.84877795571758863</v>
      </c>
      <c r="O7314">
        <f t="shared" si="1194"/>
        <v>-0.1031916743525456</v>
      </c>
      <c r="P7314">
        <f t="shared" si="1195"/>
        <v>0.31740248823577144</v>
      </c>
      <c r="Q7314">
        <f t="shared" si="1196"/>
        <v>0.22429469852661518</v>
      </c>
      <c r="R7314">
        <f t="shared" si="1197"/>
        <v>0.81182330860617091</v>
      </c>
      <c r="S7314">
        <f t="shared" si="1198"/>
        <v>7.6789040617508283E-2</v>
      </c>
      <c r="T7314">
        <f t="shared" si="1199"/>
        <v>-0.45200499075018685</v>
      </c>
      <c r="U7314">
        <f t="shared" si="1200"/>
        <v>161606.68610055762</v>
      </c>
      <c r="V7314">
        <f t="shared" si="1201"/>
        <v>9159769764.3506699</v>
      </c>
    </row>
    <row r="7315" spans="2:22" x14ac:dyDescent="0.25">
      <c r="B7315">
        <v>-118.96</v>
      </c>
      <c r="C7315">
        <v>37.64</v>
      </c>
      <c r="D7315">
        <v>11</v>
      </c>
      <c r="E7315">
        <v>3934</v>
      </c>
      <c r="F7315">
        <v>697</v>
      </c>
      <c r="G7315">
        <v>901</v>
      </c>
      <c r="H7315">
        <v>345</v>
      </c>
      <c r="I7315">
        <v>4.2381000000000002</v>
      </c>
      <c r="J7315">
        <v>242700</v>
      </c>
      <c r="M7315">
        <f t="shared" si="1192"/>
        <v>0.2946267948673934</v>
      </c>
      <c r="N7315">
        <f t="shared" si="1193"/>
        <v>0.92620746202787085</v>
      </c>
      <c r="O7315">
        <f t="shared" si="1194"/>
        <v>-1.3814087239748425</v>
      </c>
      <c r="P7315">
        <f t="shared" si="1195"/>
        <v>0.60254621873440906</v>
      </c>
      <c r="Q7315">
        <f t="shared" si="1196"/>
        <v>0.36942590167212919</v>
      </c>
      <c r="R7315">
        <f t="shared" si="1197"/>
        <v>-0.48102400865971978</v>
      </c>
      <c r="S7315">
        <f t="shared" si="1198"/>
        <v>-0.41283548728149994</v>
      </c>
      <c r="T7315">
        <f t="shared" si="1199"/>
        <v>0.36289496672995769</v>
      </c>
      <c r="U7315">
        <f t="shared" si="1200"/>
        <v>187379.77288329194</v>
      </c>
      <c r="V7315">
        <f t="shared" si="1201"/>
        <v>3060327528.2441621</v>
      </c>
    </row>
    <row r="7316" spans="2:22" x14ac:dyDescent="0.25">
      <c r="B7316">
        <v>-118.76</v>
      </c>
      <c r="C7316">
        <v>34.28</v>
      </c>
      <c r="D7316">
        <v>21</v>
      </c>
      <c r="E7316">
        <v>2786</v>
      </c>
      <c r="F7316">
        <v>342</v>
      </c>
      <c r="G7316">
        <v>1114</v>
      </c>
      <c r="H7316">
        <v>322</v>
      </c>
      <c r="I7316">
        <v>5.8578000000000001</v>
      </c>
      <c r="J7316">
        <v>266300</v>
      </c>
      <c r="M7316">
        <f t="shared" si="1192"/>
        <v>0.39426645328572335</v>
      </c>
      <c r="N7316">
        <f t="shared" si="1193"/>
        <v>-0.63503625619850146</v>
      </c>
      <c r="O7316">
        <f t="shared" si="1194"/>
        <v>-0.58252306796090692</v>
      </c>
      <c r="P7316">
        <f t="shared" si="1195"/>
        <v>7.2861748487748887E-2</v>
      </c>
      <c r="Q7316">
        <f t="shared" si="1196"/>
        <v>-0.47519011663373106</v>
      </c>
      <c r="R7316">
        <f t="shared" si="1197"/>
        <v>-0.29253908150185892</v>
      </c>
      <c r="S7316">
        <f t="shared" si="1198"/>
        <v>-0.47305668590009453</v>
      </c>
      <c r="T7316">
        <f t="shared" si="1199"/>
        <v>1.3930959198446862</v>
      </c>
      <c r="U7316">
        <f t="shared" si="1200"/>
        <v>264085.25217246811</v>
      </c>
      <c r="V7316">
        <f t="shared" si="1201"/>
        <v>4905107.9395572096</v>
      </c>
    </row>
    <row r="7317" spans="2:22" x14ac:dyDescent="0.25">
      <c r="B7317">
        <v>-118.03</v>
      </c>
      <c r="C7317">
        <v>33.94</v>
      </c>
      <c r="D7317">
        <v>34</v>
      </c>
      <c r="E7317">
        <v>1748</v>
      </c>
      <c r="F7317">
        <v>386</v>
      </c>
      <c r="G7317">
        <v>917</v>
      </c>
      <c r="H7317">
        <v>378</v>
      </c>
      <c r="I7317">
        <v>3.4792000000000001</v>
      </c>
      <c r="J7317">
        <v>169000</v>
      </c>
      <c r="M7317">
        <f t="shared" si="1192"/>
        <v>0.75795120651265024</v>
      </c>
      <c r="N7317">
        <f t="shared" si="1193"/>
        <v>-0.79301925149521935</v>
      </c>
      <c r="O7317">
        <f t="shared" si="1194"/>
        <v>0.45602828485720931</v>
      </c>
      <c r="P7317">
        <f t="shared" si="1195"/>
        <v>-0.40606898332064245</v>
      </c>
      <c r="Q7317">
        <f t="shared" si="1196"/>
        <v>-0.37050531436483569</v>
      </c>
      <c r="R7317">
        <f t="shared" si="1197"/>
        <v>-0.46686551647884761</v>
      </c>
      <c r="S7317">
        <f t="shared" si="1198"/>
        <v>-0.32643115882873375</v>
      </c>
      <c r="T7317">
        <f t="shared" si="1199"/>
        <v>-0.11979905272967527</v>
      </c>
      <c r="U7317">
        <f t="shared" si="1200"/>
        <v>189127.93178612899</v>
      </c>
      <c r="V7317">
        <f t="shared" si="1201"/>
        <v>405133637.98706174</v>
      </c>
    </row>
    <row r="7318" spans="2:22" x14ac:dyDescent="0.25">
      <c r="B7318">
        <v>-119.29</v>
      </c>
      <c r="C7318">
        <v>34.369999999999997</v>
      </c>
      <c r="D7318">
        <v>41</v>
      </c>
      <c r="E7318">
        <v>1408</v>
      </c>
      <c r="F7318">
        <v>311</v>
      </c>
      <c r="G7318">
        <v>793</v>
      </c>
      <c r="H7318">
        <v>264</v>
      </c>
      <c r="I7318">
        <v>2.5440999999999998</v>
      </c>
      <c r="J7318">
        <v>161200</v>
      </c>
      <c r="M7318">
        <f t="shared" si="1192"/>
        <v>0.13022135847713345</v>
      </c>
      <c r="N7318">
        <f t="shared" si="1193"/>
        <v>-0.59321722803172539</v>
      </c>
      <c r="O7318">
        <f t="shared" si="1194"/>
        <v>1.0152482440669641</v>
      </c>
      <c r="P7318">
        <f t="shared" si="1195"/>
        <v>-0.56294417485710979</v>
      </c>
      <c r="Q7318">
        <f t="shared" si="1196"/>
        <v>-0.548945318232271</v>
      </c>
      <c r="R7318">
        <f t="shared" si="1197"/>
        <v>-0.57659383088060701</v>
      </c>
      <c r="S7318">
        <f t="shared" si="1198"/>
        <v>-0.62491883893828959</v>
      </c>
      <c r="T7318">
        <f t="shared" si="1199"/>
        <v>-0.71456407789333698</v>
      </c>
      <c r="U7318">
        <f t="shared" si="1200"/>
        <v>160236.58868095215</v>
      </c>
      <c r="V7318">
        <f t="shared" si="1201"/>
        <v>928161.36966952379</v>
      </c>
    </row>
    <row r="7319" spans="2:22" x14ac:dyDescent="0.25">
      <c r="B7319">
        <v>-118.46</v>
      </c>
      <c r="C7319">
        <v>34.04</v>
      </c>
      <c r="D7319">
        <v>25</v>
      </c>
      <c r="E7319">
        <v>2768</v>
      </c>
      <c r="F7319">
        <v>850</v>
      </c>
      <c r="G7319">
        <v>1558</v>
      </c>
      <c r="H7319">
        <v>784</v>
      </c>
      <c r="I7319">
        <v>3.6976</v>
      </c>
      <c r="J7319">
        <v>360000</v>
      </c>
      <c r="M7319">
        <f t="shared" si="1192"/>
        <v>0.54372594091323245</v>
      </c>
      <c r="N7319">
        <f t="shared" si="1193"/>
        <v>-0.74655366464324335</v>
      </c>
      <c r="O7319">
        <f t="shared" si="1194"/>
        <v>-0.2629688055553327</v>
      </c>
      <c r="P7319">
        <f t="shared" si="1195"/>
        <v>6.4556591288759443E-2</v>
      </c>
      <c r="Q7319">
        <f t="shared" si="1196"/>
        <v>0.73344350956169713</v>
      </c>
      <c r="R7319">
        <f t="shared" si="1197"/>
        <v>0.10035907651734398</v>
      </c>
      <c r="S7319">
        <f t="shared" si="1198"/>
        <v>0.73660391243863166</v>
      </c>
      <c r="T7319">
        <f t="shared" si="1199"/>
        <v>1.9113022444898178E-2</v>
      </c>
      <c r="U7319">
        <f t="shared" si="1200"/>
        <v>196523.57505010875</v>
      </c>
      <c r="V7319">
        <f t="shared" si="1201"/>
        <v>26724541514.397427</v>
      </c>
    </row>
    <row r="7320" spans="2:22" x14ac:dyDescent="0.25">
      <c r="B7320">
        <v>-118.08</v>
      </c>
      <c r="C7320">
        <v>33.840000000000003</v>
      </c>
      <c r="D7320">
        <v>28</v>
      </c>
      <c r="E7320">
        <v>4216</v>
      </c>
      <c r="F7320">
        <v>948</v>
      </c>
      <c r="G7320">
        <v>2997</v>
      </c>
      <c r="H7320">
        <v>896</v>
      </c>
      <c r="I7320">
        <v>3.7961</v>
      </c>
      <c r="J7320">
        <v>162700</v>
      </c>
      <c r="M7320">
        <f t="shared" si="1192"/>
        <v>0.73304129190806777</v>
      </c>
      <c r="N7320">
        <f t="shared" si="1193"/>
        <v>-0.83948483834719212</v>
      </c>
      <c r="O7320">
        <f t="shared" si="1194"/>
        <v>-2.3303108751152046E-2</v>
      </c>
      <c r="P7320">
        <f t="shared" si="1195"/>
        <v>0.73266034818524373</v>
      </c>
      <c r="Q7320">
        <f t="shared" si="1196"/>
        <v>0.96660511461514587</v>
      </c>
      <c r="R7320">
        <f t="shared" si="1197"/>
        <v>1.3737384670345354</v>
      </c>
      <c r="S7320">
        <f t="shared" si="1198"/>
        <v>1.0298549665813532</v>
      </c>
      <c r="T7320">
        <f t="shared" si="1199"/>
        <v>8.1763386019511247E-2</v>
      </c>
      <c r="U7320">
        <f t="shared" si="1200"/>
        <v>209817.43210210284</v>
      </c>
      <c r="V7320">
        <f t="shared" si="1201"/>
        <v>2220052407.8962717</v>
      </c>
    </row>
    <row r="7321" spans="2:22" x14ac:dyDescent="0.25">
      <c r="B7321">
        <v>-121.91</v>
      </c>
      <c r="C7321">
        <v>37.42</v>
      </c>
      <c r="D7321">
        <v>19</v>
      </c>
      <c r="E7321">
        <v>1684</v>
      </c>
      <c r="F7321">
        <v>387</v>
      </c>
      <c r="G7321">
        <v>1224</v>
      </c>
      <c r="H7321">
        <v>376</v>
      </c>
      <c r="I7321">
        <v>4.1388999999999996</v>
      </c>
      <c r="J7321">
        <v>174100</v>
      </c>
      <c r="M7321">
        <f t="shared" si="1192"/>
        <v>-1.175058166803058</v>
      </c>
      <c r="N7321">
        <f t="shared" si="1193"/>
        <v>0.82398317095352558</v>
      </c>
      <c r="O7321">
        <f t="shared" si="1194"/>
        <v>-0.74230019916369405</v>
      </c>
      <c r="P7321">
        <f t="shared" si="1195"/>
        <v>-0.4355984311392716</v>
      </c>
      <c r="Q7321">
        <f t="shared" si="1196"/>
        <v>-0.36812611431326991</v>
      </c>
      <c r="R7321">
        <f t="shared" si="1197"/>
        <v>-0.19519944775836273</v>
      </c>
      <c r="S7321">
        <f t="shared" si="1198"/>
        <v>-0.33166778479556808</v>
      </c>
      <c r="T7321">
        <f t="shared" si="1199"/>
        <v>0.29979937214516933</v>
      </c>
      <c r="U7321">
        <f t="shared" si="1200"/>
        <v>188283.73820295007</v>
      </c>
      <c r="V7321">
        <f t="shared" si="1201"/>
        <v>201178429.40982538</v>
      </c>
    </row>
    <row r="7322" spans="2:22" x14ac:dyDescent="0.25">
      <c r="B7322">
        <v>-118.44</v>
      </c>
      <c r="C7322">
        <v>35.75</v>
      </c>
      <c r="D7322">
        <v>23</v>
      </c>
      <c r="E7322">
        <v>3166</v>
      </c>
      <c r="F7322">
        <v>700</v>
      </c>
      <c r="G7322">
        <v>1097</v>
      </c>
      <c r="H7322">
        <v>493</v>
      </c>
      <c r="I7322">
        <v>2.6288</v>
      </c>
      <c r="J7322">
        <v>96000</v>
      </c>
      <c r="M7322">
        <f t="shared" si="1192"/>
        <v>0.55368990675506402</v>
      </c>
      <c r="N7322">
        <f t="shared" si="1193"/>
        <v>4.8007870525536019E-2</v>
      </c>
      <c r="O7322">
        <f t="shared" si="1194"/>
        <v>-0.42274593675811983</v>
      </c>
      <c r="P7322">
        <f t="shared" si="1195"/>
        <v>0.24819284491085938</v>
      </c>
      <c r="Q7322">
        <f t="shared" si="1196"/>
        <v>0.37656350182682663</v>
      </c>
      <c r="R7322">
        <f t="shared" si="1197"/>
        <v>-0.30758247944403561</v>
      </c>
      <c r="S7322">
        <f t="shared" si="1198"/>
        <v>-2.5325165735760807E-2</v>
      </c>
      <c r="T7322">
        <f t="shared" si="1199"/>
        <v>-0.66069112566217214</v>
      </c>
      <c r="U7322">
        <f t="shared" si="1200"/>
        <v>141979.39149376511</v>
      </c>
      <c r="V7322">
        <f t="shared" si="1201"/>
        <v>2114104442.1369197</v>
      </c>
    </row>
    <row r="7323" spans="2:22" x14ac:dyDescent="0.25">
      <c r="B7323">
        <v>-121.46</v>
      </c>
      <c r="C7323">
        <v>38.61</v>
      </c>
      <c r="D7323">
        <v>43</v>
      </c>
      <c r="E7323">
        <v>1111</v>
      </c>
      <c r="F7323">
        <v>269</v>
      </c>
      <c r="G7323">
        <v>613</v>
      </c>
      <c r="H7323">
        <v>290</v>
      </c>
      <c r="I7323">
        <v>1.2917000000000001</v>
      </c>
      <c r="J7323">
        <v>66300</v>
      </c>
      <c r="M7323">
        <f t="shared" si="1192"/>
        <v>-0.9508689353618015</v>
      </c>
      <c r="N7323">
        <f t="shared" si="1193"/>
        <v>1.3769236544920316</v>
      </c>
      <c r="O7323">
        <f t="shared" si="1194"/>
        <v>1.1750253752697513</v>
      </c>
      <c r="P7323">
        <f t="shared" si="1195"/>
        <v>-0.69997926864043558</v>
      </c>
      <c r="Q7323">
        <f t="shared" si="1196"/>
        <v>-0.64887172039803476</v>
      </c>
      <c r="R7323">
        <f t="shared" si="1197"/>
        <v>-0.73587686791541895</v>
      </c>
      <c r="S7323">
        <f t="shared" si="1198"/>
        <v>-0.55684270136944347</v>
      </c>
      <c r="T7323">
        <f t="shared" si="1199"/>
        <v>-1.5111459595262848</v>
      </c>
      <c r="U7323">
        <f t="shared" si="1200"/>
        <v>109206.37891458308</v>
      </c>
      <c r="V7323">
        <f t="shared" si="1201"/>
        <v>1840957351.5617797</v>
      </c>
    </row>
    <row r="7324" spans="2:22" x14ac:dyDescent="0.25">
      <c r="B7324">
        <v>-117.96</v>
      </c>
      <c r="C7324">
        <v>34.049999999999997</v>
      </c>
      <c r="D7324">
        <v>35</v>
      </c>
      <c r="E7324">
        <v>1254</v>
      </c>
      <c r="F7324">
        <v>263</v>
      </c>
      <c r="G7324">
        <v>1092</v>
      </c>
      <c r="H7324">
        <v>268</v>
      </c>
      <c r="I7324">
        <v>4.6364000000000001</v>
      </c>
      <c r="J7324">
        <v>163100</v>
      </c>
      <c r="M7324">
        <f t="shared" si="1192"/>
        <v>0.79282508695907139</v>
      </c>
      <c r="N7324">
        <f t="shared" si="1193"/>
        <v>-0.74190710595804665</v>
      </c>
      <c r="O7324">
        <f t="shared" si="1194"/>
        <v>0.53591685045860282</v>
      </c>
      <c r="P7324">
        <f t="shared" si="1195"/>
        <v>-0.63399940867068616</v>
      </c>
      <c r="Q7324">
        <f t="shared" si="1196"/>
        <v>-0.66314692070742953</v>
      </c>
      <c r="R7324">
        <f t="shared" si="1197"/>
        <v>-0.31200700825055822</v>
      </c>
      <c r="S7324">
        <f t="shared" si="1198"/>
        <v>-0.61444558700462093</v>
      </c>
      <c r="T7324">
        <f t="shared" si="1199"/>
        <v>0.61623141151948424</v>
      </c>
      <c r="U7324">
        <f t="shared" si="1200"/>
        <v>236390.76516368502</v>
      </c>
      <c r="V7324">
        <f t="shared" si="1201"/>
        <v>5371536258.2784262</v>
      </c>
    </row>
    <row r="7325" spans="2:22" x14ac:dyDescent="0.25">
      <c r="B7325">
        <v>-121.88</v>
      </c>
      <c r="C7325">
        <v>37.32</v>
      </c>
      <c r="D7325">
        <v>45</v>
      </c>
      <c r="E7325">
        <v>2213</v>
      </c>
      <c r="F7325">
        <v>564</v>
      </c>
      <c r="G7325">
        <v>1920</v>
      </c>
      <c r="H7325">
        <v>514</v>
      </c>
      <c r="I7325">
        <v>3.2806000000000002</v>
      </c>
      <c r="J7325">
        <v>164200</v>
      </c>
      <c r="M7325">
        <f t="shared" si="1192"/>
        <v>-1.1601122180403072</v>
      </c>
      <c r="N7325">
        <f t="shared" si="1193"/>
        <v>0.77751758410154959</v>
      </c>
      <c r="O7325">
        <f t="shared" si="1194"/>
        <v>1.3348025064725384</v>
      </c>
      <c r="P7325">
        <f t="shared" si="1195"/>
        <v>-0.19151908901341511</v>
      </c>
      <c r="Q7325">
        <f t="shared" si="1196"/>
        <v>5.2992294813877329E-2</v>
      </c>
      <c r="R7325">
        <f t="shared" si="1197"/>
        <v>0.42069496210957696</v>
      </c>
      <c r="S7325">
        <f t="shared" si="1198"/>
        <v>2.9659406915999473E-2</v>
      </c>
      <c r="T7325">
        <f t="shared" si="1199"/>
        <v>-0.24611745075930111</v>
      </c>
      <c r="U7325">
        <f t="shared" si="1200"/>
        <v>207900.87810682796</v>
      </c>
      <c r="V7325">
        <f t="shared" si="1201"/>
        <v>1909766747.3078356</v>
      </c>
    </row>
    <row r="7326" spans="2:22" x14ac:dyDescent="0.25">
      <c r="B7326">
        <v>-118.47</v>
      </c>
      <c r="C7326">
        <v>34</v>
      </c>
      <c r="D7326">
        <v>37</v>
      </c>
      <c r="E7326">
        <v>2586</v>
      </c>
      <c r="F7326">
        <v>765</v>
      </c>
      <c r="G7326">
        <v>1801</v>
      </c>
      <c r="H7326">
        <v>737</v>
      </c>
      <c r="I7326">
        <v>2.6042000000000001</v>
      </c>
      <c r="J7326">
        <v>305800</v>
      </c>
      <c r="M7326">
        <f t="shared" si="1192"/>
        <v>0.53874395799231312</v>
      </c>
      <c r="N7326">
        <f t="shared" si="1193"/>
        <v>-0.76513989938403304</v>
      </c>
      <c r="O7326">
        <f t="shared" si="1194"/>
        <v>0.69569398166138996</v>
      </c>
      <c r="P7326">
        <f t="shared" si="1195"/>
        <v>-1.9417775945467172E-2</v>
      </c>
      <c r="Q7326">
        <f t="shared" si="1196"/>
        <v>0.53121150517860383</v>
      </c>
      <c r="R7326">
        <f t="shared" si="1197"/>
        <v>0.31539117651434018</v>
      </c>
      <c r="S7326">
        <f t="shared" si="1198"/>
        <v>0.61354320221802527</v>
      </c>
      <c r="T7326">
        <f t="shared" si="1199"/>
        <v>-0.67633781544831906</v>
      </c>
      <c r="U7326">
        <f t="shared" si="1200"/>
        <v>170222.20268828078</v>
      </c>
      <c r="V7326">
        <f t="shared" si="1201"/>
        <v>18381339123.897617</v>
      </c>
    </row>
    <row r="7327" spans="2:22" x14ac:dyDescent="0.25">
      <c r="B7327">
        <v>-116.99</v>
      </c>
      <c r="C7327">
        <v>32.96</v>
      </c>
      <c r="D7327">
        <v>17</v>
      </c>
      <c r="E7327">
        <v>5509</v>
      </c>
      <c r="F7327">
        <v>866</v>
      </c>
      <c r="G7327">
        <v>2748</v>
      </c>
      <c r="H7327">
        <v>817</v>
      </c>
      <c r="I7327">
        <v>4.8853999999999997</v>
      </c>
      <c r="J7327">
        <v>181300</v>
      </c>
      <c r="M7327">
        <f t="shared" si="1192"/>
        <v>1.2760774302879985</v>
      </c>
      <c r="N7327">
        <f t="shared" si="1193"/>
        <v>-1.2483820026445767</v>
      </c>
      <c r="O7327">
        <f t="shared" si="1194"/>
        <v>-0.90207733036648119</v>
      </c>
      <c r="P7327">
        <f t="shared" si="1195"/>
        <v>1.3292474736459854</v>
      </c>
      <c r="Q7327">
        <f t="shared" si="1196"/>
        <v>0.77151071038675001</v>
      </c>
      <c r="R7327">
        <f t="shared" si="1197"/>
        <v>1.1533969324697122</v>
      </c>
      <c r="S7327">
        <f t="shared" si="1198"/>
        <v>0.82300824089139779</v>
      </c>
      <c r="T7327">
        <f t="shared" si="1199"/>
        <v>0.77460644228170383</v>
      </c>
      <c r="U7327">
        <f t="shared" si="1200"/>
        <v>232301.8724970789</v>
      </c>
      <c r="V7327">
        <f t="shared" si="1201"/>
        <v>2601190998.2082934</v>
      </c>
    </row>
    <row r="7328" spans="2:22" x14ac:dyDescent="0.25">
      <c r="B7328">
        <v>-121.47</v>
      </c>
      <c r="C7328">
        <v>38.479999999999997</v>
      </c>
      <c r="D7328">
        <v>25</v>
      </c>
      <c r="E7328">
        <v>2969</v>
      </c>
      <c r="F7328">
        <v>551</v>
      </c>
      <c r="G7328">
        <v>1745</v>
      </c>
      <c r="H7328">
        <v>487</v>
      </c>
      <c r="I7328">
        <v>2.6381999999999999</v>
      </c>
      <c r="J7328">
        <v>76200</v>
      </c>
      <c r="M7328">
        <f t="shared" si="1192"/>
        <v>-0.95585091828272084</v>
      </c>
      <c r="N7328">
        <f t="shared" si="1193"/>
        <v>1.3165183915844623</v>
      </c>
      <c r="O7328">
        <f t="shared" si="1194"/>
        <v>-0.2629688055553327</v>
      </c>
      <c r="P7328">
        <f t="shared" si="1195"/>
        <v>0.15729751334414158</v>
      </c>
      <c r="Q7328">
        <f t="shared" si="1196"/>
        <v>2.2062694143521886E-2</v>
      </c>
      <c r="R7328">
        <f t="shared" si="1197"/>
        <v>0.26583645388128757</v>
      </c>
      <c r="S7328">
        <f t="shared" si="1198"/>
        <v>-4.1035043636263743E-2</v>
      </c>
      <c r="T7328">
        <f t="shared" si="1199"/>
        <v>-0.65471230923982338</v>
      </c>
      <c r="U7328">
        <f t="shared" si="1200"/>
        <v>141277.72522583813</v>
      </c>
      <c r="V7328">
        <f t="shared" si="1201"/>
        <v>4235110320.5696888</v>
      </c>
    </row>
    <row r="7329" spans="2:22" x14ac:dyDescent="0.25">
      <c r="B7329">
        <v>-118.03</v>
      </c>
      <c r="C7329">
        <v>34.08</v>
      </c>
      <c r="D7329">
        <v>37</v>
      </c>
      <c r="E7329">
        <v>775</v>
      </c>
      <c r="F7329">
        <v>179</v>
      </c>
      <c r="G7329">
        <v>726</v>
      </c>
      <c r="H7329">
        <v>183</v>
      </c>
      <c r="I7329">
        <v>3.25</v>
      </c>
      <c r="J7329">
        <v>159200</v>
      </c>
      <c r="M7329">
        <f t="shared" si="1192"/>
        <v>0.75795120651265024</v>
      </c>
      <c r="N7329">
        <f t="shared" si="1193"/>
        <v>-0.72796742990245356</v>
      </c>
      <c r="O7329">
        <f t="shared" si="1194"/>
        <v>0.69569398166138996</v>
      </c>
      <c r="P7329">
        <f t="shared" si="1195"/>
        <v>-0.85500886968823853</v>
      </c>
      <c r="Q7329">
        <f t="shared" si="1196"/>
        <v>-0.86299972503895706</v>
      </c>
      <c r="R7329">
        <f t="shared" si="1197"/>
        <v>-0.63588251688800923</v>
      </c>
      <c r="S7329">
        <f t="shared" si="1198"/>
        <v>-0.83700219059507919</v>
      </c>
      <c r="T7329">
        <f t="shared" si="1199"/>
        <v>-0.26558040634694752</v>
      </c>
      <c r="U7329">
        <f t="shared" si="1200"/>
        <v>178233.01381130761</v>
      </c>
      <c r="V7329">
        <f t="shared" si="1201"/>
        <v>362255614.74142623</v>
      </c>
    </row>
    <row r="7330" spans="2:22" x14ac:dyDescent="0.25">
      <c r="B7330">
        <v>-118.32</v>
      </c>
      <c r="C7330">
        <v>34.090000000000003</v>
      </c>
      <c r="D7330">
        <v>30</v>
      </c>
      <c r="E7330">
        <v>1871</v>
      </c>
      <c r="F7330">
        <v>766</v>
      </c>
      <c r="G7330">
        <v>2595</v>
      </c>
      <c r="H7330">
        <v>819</v>
      </c>
      <c r="I7330">
        <v>2.0044</v>
      </c>
      <c r="J7330">
        <v>212500</v>
      </c>
      <c r="M7330">
        <f t="shared" si="1192"/>
        <v>0.61347370180606764</v>
      </c>
      <c r="N7330">
        <f t="shared" si="1193"/>
        <v>-0.72332087121725364</v>
      </c>
      <c r="O7330">
        <f t="shared" si="1194"/>
        <v>0.13647402245163506</v>
      </c>
      <c r="P7330">
        <f t="shared" si="1195"/>
        <v>-0.34931707579421456</v>
      </c>
      <c r="Q7330">
        <f t="shared" si="1196"/>
        <v>0.5335907052301696</v>
      </c>
      <c r="R7330">
        <f t="shared" si="1197"/>
        <v>1.018006350990122</v>
      </c>
      <c r="S7330">
        <f t="shared" si="1198"/>
        <v>0.82824486685823206</v>
      </c>
      <c r="T7330">
        <f t="shared" si="1199"/>
        <v>-1.0578371867381964</v>
      </c>
      <c r="U7330">
        <f t="shared" si="1200"/>
        <v>131071.4170794567</v>
      </c>
      <c r="V7330">
        <f t="shared" si="1201"/>
        <v>6630614116.4477959</v>
      </c>
    </row>
    <row r="7331" spans="2:22" x14ac:dyDescent="0.25">
      <c r="B7331">
        <v>-118.01</v>
      </c>
      <c r="C7331">
        <v>33.82</v>
      </c>
      <c r="D7331">
        <v>31</v>
      </c>
      <c r="E7331">
        <v>1960</v>
      </c>
      <c r="F7331">
        <v>380</v>
      </c>
      <c r="G7331">
        <v>1356</v>
      </c>
      <c r="H7331">
        <v>356</v>
      </c>
      <c r="I7331">
        <v>4.0625</v>
      </c>
      <c r="J7331">
        <v>225900</v>
      </c>
      <c r="M7331">
        <f t="shared" si="1192"/>
        <v>0.76791517235448181</v>
      </c>
      <c r="N7331">
        <f t="shared" si="1193"/>
        <v>-0.84877795571758863</v>
      </c>
      <c r="O7331">
        <f t="shared" si="1194"/>
        <v>0.21636258805302863</v>
      </c>
      <c r="P7331">
        <f t="shared" si="1195"/>
        <v>-0.30825268742143341</v>
      </c>
      <c r="Q7331">
        <f t="shared" si="1196"/>
        <v>-0.38478051467423052</v>
      </c>
      <c r="R7331">
        <f t="shared" si="1197"/>
        <v>-7.8391887266167262E-2</v>
      </c>
      <c r="S7331">
        <f t="shared" si="1198"/>
        <v>-0.38403404446391121</v>
      </c>
      <c r="T7331">
        <f t="shared" si="1199"/>
        <v>0.25120558760607892</v>
      </c>
      <c r="U7331">
        <f t="shared" si="1200"/>
        <v>208033.76058413446</v>
      </c>
      <c r="V7331">
        <f t="shared" si="1201"/>
        <v>319202510.86502731</v>
      </c>
    </row>
    <row r="7332" spans="2:22" x14ac:dyDescent="0.25">
      <c r="B7332">
        <v>-118.91</v>
      </c>
      <c r="C7332">
        <v>36.79</v>
      </c>
      <c r="D7332">
        <v>19</v>
      </c>
      <c r="E7332">
        <v>1616</v>
      </c>
      <c r="F7332">
        <v>324</v>
      </c>
      <c r="G7332">
        <v>187</v>
      </c>
      <c r="H7332">
        <v>80</v>
      </c>
      <c r="I7332">
        <v>3.7856999999999998</v>
      </c>
      <c r="J7332">
        <v>78600</v>
      </c>
      <c r="M7332">
        <f t="shared" si="1192"/>
        <v>0.31953670947197593</v>
      </c>
      <c r="N7332">
        <f t="shared" si="1193"/>
        <v>0.53124997378607952</v>
      </c>
      <c r="O7332">
        <f t="shared" si="1194"/>
        <v>-0.74230019916369405</v>
      </c>
      <c r="P7332">
        <f t="shared" si="1195"/>
        <v>-0.46697346944656504</v>
      </c>
      <c r="Q7332">
        <f t="shared" si="1196"/>
        <v>-0.51801571756191556</v>
      </c>
      <c r="R7332">
        <f t="shared" si="1197"/>
        <v>-1.1128467222311407</v>
      </c>
      <c r="S7332">
        <f t="shared" si="1198"/>
        <v>-1.1066884278870464</v>
      </c>
      <c r="T7332">
        <f t="shared" si="1199"/>
        <v>7.5148525296912391E-2</v>
      </c>
      <c r="U7332">
        <f t="shared" si="1200"/>
        <v>171090.56328995031</v>
      </c>
      <c r="V7332">
        <f t="shared" si="1201"/>
        <v>8554504297.6923037</v>
      </c>
    </row>
    <row r="7333" spans="2:22" x14ac:dyDescent="0.25">
      <c r="B7333">
        <v>-118.26</v>
      </c>
      <c r="C7333">
        <v>33.880000000000003</v>
      </c>
      <c r="D7333">
        <v>40</v>
      </c>
      <c r="E7333">
        <v>519</v>
      </c>
      <c r="F7333">
        <v>102</v>
      </c>
      <c r="G7333">
        <v>330</v>
      </c>
      <c r="H7333">
        <v>95</v>
      </c>
      <c r="I7333">
        <v>3.0972</v>
      </c>
      <c r="J7333">
        <v>108500</v>
      </c>
      <c r="M7333">
        <f t="shared" si="1192"/>
        <v>0.64336559933156234</v>
      </c>
      <c r="N7333">
        <f t="shared" si="1193"/>
        <v>-0.82089860360640232</v>
      </c>
      <c r="O7333">
        <f t="shared" si="1194"/>
        <v>0.93535967846557067</v>
      </c>
      <c r="P7333">
        <f t="shared" si="1195"/>
        <v>-0.97312666096275513</v>
      </c>
      <c r="Q7333">
        <f t="shared" si="1196"/>
        <v>-1.0461981290095239</v>
      </c>
      <c r="R7333">
        <f t="shared" si="1197"/>
        <v>-0.98630519836459563</v>
      </c>
      <c r="S7333">
        <f t="shared" si="1198"/>
        <v>-1.0674137331357889</v>
      </c>
      <c r="T7333">
        <f t="shared" si="1199"/>
        <v>-0.36276797542512901</v>
      </c>
      <c r="U7333">
        <f t="shared" si="1200"/>
        <v>174944.96208780957</v>
      </c>
      <c r="V7333">
        <f t="shared" si="1201"/>
        <v>4414932986.8504515</v>
      </c>
    </row>
    <row r="7334" spans="2:22" x14ac:dyDescent="0.25">
      <c r="B7334">
        <v>-117.27</v>
      </c>
      <c r="C7334">
        <v>34.42</v>
      </c>
      <c r="D7334">
        <v>9</v>
      </c>
      <c r="E7334">
        <v>5643</v>
      </c>
      <c r="F7334">
        <v>1005</v>
      </c>
      <c r="G7334">
        <v>3166</v>
      </c>
      <c r="H7334">
        <v>957</v>
      </c>
      <c r="I7334">
        <v>3.2077</v>
      </c>
      <c r="J7334">
        <v>93300</v>
      </c>
      <c r="M7334">
        <f t="shared" si="1192"/>
        <v>1.1365819085023281</v>
      </c>
      <c r="N7334">
        <f t="shared" si="1193"/>
        <v>-0.56998443460573567</v>
      </c>
      <c r="O7334">
        <f t="shared" si="1194"/>
        <v>-1.5411858551776296</v>
      </c>
      <c r="P7334">
        <f t="shared" si="1195"/>
        <v>1.3910747550162403</v>
      </c>
      <c r="Q7334">
        <f t="shared" si="1196"/>
        <v>1.1022195175543967</v>
      </c>
      <c r="R7334">
        <f t="shared" si="1197"/>
        <v>1.5232875406949977</v>
      </c>
      <c r="S7334">
        <f t="shared" si="1198"/>
        <v>1.1895720585697998</v>
      </c>
      <c r="T7334">
        <f t="shared" si="1199"/>
        <v>-0.29248508024751735</v>
      </c>
      <c r="U7334">
        <f t="shared" si="1200"/>
        <v>149777.04144286062</v>
      </c>
      <c r="V7334">
        <f t="shared" si="1201"/>
        <v>3189656210.1385956</v>
      </c>
    </row>
    <row r="7335" spans="2:22" x14ac:dyDescent="0.25">
      <c r="B7335">
        <v>-117.68</v>
      </c>
      <c r="C7335">
        <v>33.49</v>
      </c>
      <c r="D7335">
        <v>16</v>
      </c>
      <c r="E7335">
        <v>3084</v>
      </c>
      <c r="F7335">
        <v>724</v>
      </c>
      <c r="G7335">
        <v>2557</v>
      </c>
      <c r="H7335">
        <v>690</v>
      </c>
      <c r="I7335">
        <v>2.8357000000000001</v>
      </c>
      <c r="J7335">
        <v>106300</v>
      </c>
      <c r="M7335">
        <f t="shared" si="1192"/>
        <v>0.93232060874473477</v>
      </c>
      <c r="N7335">
        <f t="shared" si="1193"/>
        <v>-1.0021143923291065</v>
      </c>
      <c r="O7335">
        <f t="shared" si="1194"/>
        <v>-0.98196589596787476</v>
      </c>
      <c r="P7335">
        <f t="shared" si="1195"/>
        <v>0.21035823989324082</v>
      </c>
      <c r="Q7335">
        <f t="shared" si="1196"/>
        <v>0.4336643030644059</v>
      </c>
      <c r="R7335">
        <f t="shared" si="1197"/>
        <v>0.98437993206055052</v>
      </c>
      <c r="S7335">
        <f t="shared" si="1198"/>
        <v>0.49048249199741895</v>
      </c>
      <c r="T7335">
        <f t="shared" si="1199"/>
        <v>-0.52909355994047214</v>
      </c>
      <c r="U7335">
        <f t="shared" si="1200"/>
        <v>138058.69591245221</v>
      </c>
      <c r="V7335">
        <f t="shared" si="1201"/>
        <v>1008614766.0596088</v>
      </c>
    </row>
    <row r="7336" spans="2:22" x14ac:dyDescent="0.25">
      <c r="B7336">
        <v>-118.26</v>
      </c>
      <c r="C7336">
        <v>34.07</v>
      </c>
      <c r="D7336">
        <v>40</v>
      </c>
      <c r="E7336">
        <v>680</v>
      </c>
      <c r="F7336">
        <v>273</v>
      </c>
      <c r="G7336">
        <v>995</v>
      </c>
      <c r="H7336">
        <v>249</v>
      </c>
      <c r="I7336">
        <v>2.2606999999999999</v>
      </c>
      <c r="J7336">
        <v>165600</v>
      </c>
      <c r="M7336">
        <f t="shared" si="1192"/>
        <v>0.64336559933156234</v>
      </c>
      <c r="N7336">
        <f t="shared" si="1193"/>
        <v>-0.73261398858765014</v>
      </c>
      <c r="O7336">
        <f t="shared" si="1194"/>
        <v>0.93535967846557067</v>
      </c>
      <c r="P7336">
        <f t="shared" si="1195"/>
        <v>-0.89884164379401621</v>
      </c>
      <c r="Q7336">
        <f t="shared" si="1196"/>
        <v>-0.63935492019177154</v>
      </c>
      <c r="R7336">
        <f t="shared" si="1197"/>
        <v>-0.39784286709709576</v>
      </c>
      <c r="S7336">
        <f t="shared" si="1198"/>
        <v>-0.66419353368954692</v>
      </c>
      <c r="T7336">
        <f t="shared" si="1199"/>
        <v>-0.89481903258415252</v>
      </c>
      <c r="U7336">
        <f t="shared" si="1200"/>
        <v>144923.07671762712</v>
      </c>
      <c r="V7336">
        <f t="shared" si="1201"/>
        <v>427535156.42513376</v>
      </c>
    </row>
    <row r="7337" spans="2:22" x14ac:dyDescent="0.25">
      <c r="B7337">
        <v>-119.22</v>
      </c>
      <c r="C7337">
        <v>34.340000000000003</v>
      </c>
      <c r="D7337">
        <v>29</v>
      </c>
      <c r="E7337">
        <v>3128</v>
      </c>
      <c r="F7337">
        <v>672</v>
      </c>
      <c r="G7337">
        <v>1815</v>
      </c>
      <c r="H7337">
        <v>648</v>
      </c>
      <c r="I7337">
        <v>2.9821</v>
      </c>
      <c r="J7337">
        <v>175700</v>
      </c>
      <c r="M7337">
        <f t="shared" si="1192"/>
        <v>0.1650952389235546</v>
      </c>
      <c r="N7337">
        <f t="shared" si="1193"/>
        <v>-0.60715690408731515</v>
      </c>
      <c r="O7337">
        <f t="shared" si="1194"/>
        <v>5.6585456850241508E-2</v>
      </c>
      <c r="P7337">
        <f t="shared" si="1195"/>
        <v>0.23065973526854835</v>
      </c>
      <c r="Q7337">
        <f t="shared" si="1196"/>
        <v>0.30994590038298414</v>
      </c>
      <c r="R7337">
        <f t="shared" si="1197"/>
        <v>0.32777985717260333</v>
      </c>
      <c r="S7337">
        <f t="shared" si="1198"/>
        <v>0.38051334669389841</v>
      </c>
      <c r="T7337">
        <f t="shared" si="1199"/>
        <v>-0.43597667438388998</v>
      </c>
      <c r="U7337">
        <f t="shared" si="1200"/>
        <v>167760.49523349552</v>
      </c>
      <c r="V7337">
        <f t="shared" si="1201"/>
        <v>63035735.93734742</v>
      </c>
    </row>
    <row r="7338" spans="2:22" x14ac:dyDescent="0.25">
      <c r="B7338">
        <v>-118.14</v>
      </c>
      <c r="C7338">
        <v>34.020000000000003</v>
      </c>
      <c r="D7338">
        <v>44</v>
      </c>
      <c r="E7338">
        <v>1715</v>
      </c>
      <c r="F7338">
        <v>460</v>
      </c>
      <c r="G7338">
        <v>1740</v>
      </c>
      <c r="H7338">
        <v>423</v>
      </c>
      <c r="I7338">
        <v>2.7019000000000002</v>
      </c>
      <c r="J7338">
        <v>153300</v>
      </c>
      <c r="M7338">
        <f t="shared" si="1192"/>
        <v>0.70314939438256596</v>
      </c>
      <c r="N7338">
        <f t="shared" si="1193"/>
        <v>-0.75584678201363653</v>
      </c>
      <c r="O7338">
        <f t="shared" si="1194"/>
        <v>1.2549139408711449</v>
      </c>
      <c r="P7338">
        <f t="shared" si="1195"/>
        <v>-0.42129510485212313</v>
      </c>
      <c r="Q7338">
        <f t="shared" si="1196"/>
        <v>-0.19444451054896625</v>
      </c>
      <c r="R7338">
        <f t="shared" si="1197"/>
        <v>0.26141192507476502</v>
      </c>
      <c r="S7338">
        <f t="shared" si="1198"/>
        <v>-0.20860707457496175</v>
      </c>
      <c r="T7338">
        <f t="shared" si="1199"/>
        <v>-0.61419628731390585</v>
      </c>
      <c r="U7338">
        <f t="shared" si="1200"/>
        <v>177767.43525746634</v>
      </c>
      <c r="V7338">
        <f t="shared" si="1201"/>
        <v>598655388.07830667</v>
      </c>
    </row>
    <row r="7339" spans="2:22" x14ac:dyDescent="0.25">
      <c r="B7339">
        <v>-122.18</v>
      </c>
      <c r="C7339">
        <v>38.229999999999997</v>
      </c>
      <c r="D7339">
        <v>21</v>
      </c>
      <c r="E7339">
        <v>2475</v>
      </c>
      <c r="F7339">
        <v>341</v>
      </c>
      <c r="G7339">
        <v>812</v>
      </c>
      <c r="H7339">
        <v>308</v>
      </c>
      <c r="I7339">
        <v>7.2588999999999997</v>
      </c>
      <c r="J7339">
        <v>320400</v>
      </c>
      <c r="M7339">
        <f t="shared" si="1192"/>
        <v>-1.3095717056678162</v>
      </c>
      <c r="N7339">
        <f t="shared" si="1193"/>
        <v>1.2003544244545239</v>
      </c>
      <c r="O7339">
        <f t="shared" si="1194"/>
        <v>-0.58252306796090692</v>
      </c>
      <c r="P7339">
        <f t="shared" si="1195"/>
        <v>-7.063291200590209E-2</v>
      </c>
      <c r="Q7339">
        <f t="shared" si="1196"/>
        <v>-0.47756931668529684</v>
      </c>
      <c r="R7339">
        <f t="shared" si="1197"/>
        <v>-0.5597806214158213</v>
      </c>
      <c r="S7339">
        <f t="shared" si="1198"/>
        <v>-0.50971306766793467</v>
      </c>
      <c r="T7339">
        <f t="shared" si="1199"/>
        <v>2.2842575889247909</v>
      </c>
      <c r="U7339">
        <f t="shared" si="1200"/>
        <v>323905.82973083365</v>
      </c>
      <c r="V7339">
        <f t="shared" si="1201"/>
        <v>12290842.101597127</v>
      </c>
    </row>
    <row r="7340" spans="2:22" x14ac:dyDescent="0.25">
      <c r="B7340">
        <v>-118.1</v>
      </c>
      <c r="C7340">
        <v>33.880000000000003</v>
      </c>
      <c r="D7340">
        <v>18</v>
      </c>
      <c r="E7340">
        <v>8046</v>
      </c>
      <c r="F7340">
        <v>1221</v>
      </c>
      <c r="G7340">
        <v>4276</v>
      </c>
      <c r="H7340">
        <v>1228</v>
      </c>
      <c r="I7340">
        <v>6.5514999999999999</v>
      </c>
      <c r="J7340">
        <v>319600</v>
      </c>
      <c r="M7340">
        <f t="shared" si="1192"/>
        <v>0.7230773260662362</v>
      </c>
      <c r="N7340">
        <f t="shared" si="1193"/>
        <v>-0.82089860360640232</v>
      </c>
      <c r="O7340">
        <f t="shared" si="1194"/>
        <v>-0.82218876476508762</v>
      </c>
      <c r="P7340">
        <f t="shared" si="1195"/>
        <v>2.499813241081331</v>
      </c>
      <c r="Q7340">
        <f t="shared" si="1196"/>
        <v>1.6161267286926102</v>
      </c>
      <c r="R7340">
        <f t="shared" si="1197"/>
        <v>2.5055329357430054</v>
      </c>
      <c r="S7340">
        <f t="shared" si="1198"/>
        <v>1.8991348770758489</v>
      </c>
      <c r="T7340">
        <f t="shared" si="1199"/>
        <v>1.8343198509280267</v>
      </c>
      <c r="U7340">
        <f t="shared" si="1200"/>
        <v>317273.87288138981</v>
      </c>
      <c r="V7340">
        <f t="shared" si="1201"/>
        <v>5410867.3719337676</v>
      </c>
    </row>
    <row r="7341" spans="2:22" x14ac:dyDescent="0.25">
      <c r="B7341">
        <v>-118.45</v>
      </c>
      <c r="C7341">
        <v>33.99</v>
      </c>
      <c r="D7341">
        <v>26</v>
      </c>
      <c r="E7341">
        <v>1919</v>
      </c>
      <c r="F7341">
        <v>405</v>
      </c>
      <c r="G7341">
        <v>953</v>
      </c>
      <c r="H7341">
        <v>371</v>
      </c>
      <c r="I7341">
        <v>6.0671999999999997</v>
      </c>
      <c r="J7341">
        <v>420800</v>
      </c>
      <c r="M7341">
        <f t="shared" si="1192"/>
        <v>0.54870792383414468</v>
      </c>
      <c r="N7341">
        <f t="shared" si="1193"/>
        <v>-0.76978645806922963</v>
      </c>
      <c r="O7341">
        <f t="shared" si="1194"/>
        <v>-0.18308023995393916</v>
      </c>
      <c r="P7341">
        <f t="shared" si="1195"/>
        <v>-0.32716998993024271</v>
      </c>
      <c r="Q7341">
        <f t="shared" si="1196"/>
        <v>-0.32530051338508542</v>
      </c>
      <c r="R7341">
        <f t="shared" si="1197"/>
        <v>-0.43500890907188522</v>
      </c>
      <c r="S7341">
        <f t="shared" si="1198"/>
        <v>-0.34475934971265387</v>
      </c>
      <c r="T7341">
        <f t="shared" si="1199"/>
        <v>1.5262835963170105</v>
      </c>
      <c r="U7341">
        <f t="shared" si="1200"/>
        <v>284821.83159469988</v>
      </c>
      <c r="V7341">
        <f t="shared" si="1201"/>
        <v>18490062282.860161</v>
      </c>
    </row>
    <row r="7342" spans="2:22" x14ac:dyDescent="0.25">
      <c r="B7342">
        <v>-122.5</v>
      </c>
      <c r="C7342">
        <v>37.97</v>
      </c>
      <c r="D7342">
        <v>25</v>
      </c>
      <c r="E7342">
        <v>6526</v>
      </c>
      <c r="F7342">
        <v>1902</v>
      </c>
      <c r="G7342">
        <v>5917</v>
      </c>
      <c r="H7342">
        <v>1812</v>
      </c>
      <c r="I7342">
        <v>2.7273000000000001</v>
      </c>
      <c r="J7342">
        <v>187500</v>
      </c>
      <c r="M7342">
        <f t="shared" si="1192"/>
        <v>-1.4689951591371497</v>
      </c>
      <c r="N7342">
        <f t="shared" si="1193"/>
        <v>1.0795438986393888</v>
      </c>
      <c r="O7342">
        <f t="shared" si="1194"/>
        <v>-0.2629688055553327</v>
      </c>
      <c r="P7342">
        <f t="shared" si="1195"/>
        <v>1.7984888553888891</v>
      </c>
      <c r="Q7342">
        <f t="shared" si="1196"/>
        <v>3.2363619638089225</v>
      </c>
      <c r="R7342">
        <f t="shared" si="1197"/>
        <v>3.9576632900437079</v>
      </c>
      <c r="S7342">
        <f t="shared" si="1198"/>
        <v>3.4282296593914685</v>
      </c>
      <c r="T7342">
        <f t="shared" si="1199"/>
        <v>-0.59804076208755907</v>
      </c>
      <c r="U7342">
        <f t="shared" si="1200"/>
        <v>190218.69340280409</v>
      </c>
      <c r="V7342">
        <f t="shared" si="1201"/>
        <v>7391293.8184504546</v>
      </c>
    </row>
    <row r="7343" spans="2:22" x14ac:dyDescent="0.25">
      <c r="B7343">
        <v>-122.26</v>
      </c>
      <c r="C7343">
        <v>37.880000000000003</v>
      </c>
      <c r="D7343">
        <v>52</v>
      </c>
      <c r="E7343">
        <v>2363</v>
      </c>
      <c r="F7343">
        <v>604</v>
      </c>
      <c r="G7343">
        <v>1558</v>
      </c>
      <c r="H7343">
        <v>573</v>
      </c>
      <c r="I7343">
        <v>2.944</v>
      </c>
      <c r="J7343">
        <v>338900</v>
      </c>
      <c r="M7343">
        <f t="shared" si="1192"/>
        <v>-1.3494275690351496</v>
      </c>
      <c r="N7343">
        <f t="shared" si="1193"/>
        <v>1.0377248704726127</v>
      </c>
      <c r="O7343">
        <f t="shared" si="1194"/>
        <v>1.8940224656822933</v>
      </c>
      <c r="P7343">
        <f t="shared" si="1195"/>
        <v>-0.12230944568850308</v>
      </c>
      <c r="Q7343">
        <f t="shared" si="1196"/>
        <v>0.14816029687650947</v>
      </c>
      <c r="R7343">
        <f t="shared" si="1197"/>
        <v>0.10035907651734398</v>
      </c>
      <c r="S7343">
        <f t="shared" si="1198"/>
        <v>0.18413987293761169</v>
      </c>
      <c r="T7343">
        <f t="shared" si="1199"/>
        <v>-0.46020996222341037</v>
      </c>
      <c r="U7343">
        <f t="shared" si="1200"/>
        <v>208419.00796776189</v>
      </c>
      <c r="V7343">
        <f t="shared" si="1201"/>
        <v>17025289281.716984</v>
      </c>
    </row>
    <row r="7344" spans="2:22" x14ac:dyDescent="0.25">
      <c r="B7344">
        <v>-118.37</v>
      </c>
      <c r="C7344">
        <v>33.97</v>
      </c>
      <c r="D7344">
        <v>26</v>
      </c>
      <c r="E7344">
        <v>6672</v>
      </c>
      <c r="F7344">
        <v>1729</v>
      </c>
      <c r="G7344">
        <v>3333</v>
      </c>
      <c r="H7344">
        <v>1557</v>
      </c>
      <c r="I7344">
        <v>2.9645999999999999</v>
      </c>
      <c r="J7344">
        <v>179800</v>
      </c>
      <c r="M7344">
        <f t="shared" si="1192"/>
        <v>0.58856378720147806</v>
      </c>
      <c r="N7344">
        <f t="shared" si="1193"/>
        <v>-0.77907957543962625</v>
      </c>
      <c r="O7344">
        <f t="shared" si="1194"/>
        <v>-0.18308023995393916</v>
      </c>
      <c r="P7344">
        <f t="shared" si="1195"/>
        <v>1.8658529082251369</v>
      </c>
      <c r="Q7344">
        <f t="shared" si="1196"/>
        <v>2.8247603548880384</v>
      </c>
      <c r="R7344">
        <f t="shared" si="1197"/>
        <v>1.671066802832851</v>
      </c>
      <c r="S7344">
        <f t="shared" si="1198"/>
        <v>2.7605598486200935</v>
      </c>
      <c r="T7344">
        <f t="shared" si="1199"/>
        <v>-0.44710744963826293</v>
      </c>
      <c r="U7344">
        <f t="shared" si="1200"/>
        <v>196513.68234048423</v>
      </c>
      <c r="V7344">
        <f t="shared" si="1201"/>
        <v>279347177.37861437</v>
      </c>
    </row>
    <row r="7345" spans="2:22" x14ac:dyDescent="0.25">
      <c r="B7345">
        <v>-123.28</v>
      </c>
      <c r="C7345">
        <v>40.770000000000003</v>
      </c>
      <c r="D7345">
        <v>25</v>
      </c>
      <c r="E7345">
        <v>767</v>
      </c>
      <c r="F7345">
        <v>206</v>
      </c>
      <c r="G7345">
        <v>301</v>
      </c>
      <c r="H7345">
        <v>121</v>
      </c>
      <c r="I7345">
        <v>1.625</v>
      </c>
      <c r="J7345">
        <v>79200</v>
      </c>
      <c r="M7345">
        <f t="shared" si="1192"/>
        <v>-1.857589826968659</v>
      </c>
      <c r="N7345">
        <f t="shared" si="1193"/>
        <v>2.3805803304947015</v>
      </c>
      <c r="O7345">
        <f t="shared" si="1194"/>
        <v>-0.2629688055553327</v>
      </c>
      <c r="P7345">
        <f t="shared" si="1195"/>
        <v>-0.8587000506655672</v>
      </c>
      <c r="Q7345">
        <f t="shared" si="1196"/>
        <v>-0.7987613236466804</v>
      </c>
      <c r="R7345">
        <f t="shared" si="1197"/>
        <v>-1.0119674654424264</v>
      </c>
      <c r="S7345">
        <f t="shared" si="1198"/>
        <v>-0.9993375955669429</v>
      </c>
      <c r="T7345">
        <f t="shared" si="1199"/>
        <v>-1.2991523942530003</v>
      </c>
      <c r="U7345">
        <f t="shared" si="1200"/>
        <v>86468.560819704493</v>
      </c>
      <c r="V7345">
        <f t="shared" si="1201"/>
        <v>52831976.389743254</v>
      </c>
    </row>
    <row r="7346" spans="2:22" x14ac:dyDescent="0.25">
      <c r="B7346">
        <v>-122.1</v>
      </c>
      <c r="C7346">
        <v>37.93</v>
      </c>
      <c r="D7346">
        <v>20</v>
      </c>
      <c r="E7346">
        <v>10212</v>
      </c>
      <c r="F7346">
        <v>1424</v>
      </c>
      <c r="G7346">
        <v>4083</v>
      </c>
      <c r="H7346">
        <v>1374</v>
      </c>
      <c r="I7346">
        <v>8.0389999999999997</v>
      </c>
      <c r="J7346">
        <v>382200</v>
      </c>
      <c r="M7346">
        <f t="shared" si="1192"/>
        <v>-1.2697158423004757</v>
      </c>
      <c r="N7346">
        <f t="shared" si="1193"/>
        <v>1.0609576638985991</v>
      </c>
      <c r="O7346">
        <f t="shared" si="1194"/>
        <v>-0.66241163356230048</v>
      </c>
      <c r="P7346">
        <f t="shared" si="1195"/>
        <v>3.4992004906930609</v>
      </c>
      <c r="Q7346">
        <f t="shared" si="1196"/>
        <v>2.0991043391604682</v>
      </c>
      <c r="R7346">
        <f t="shared" si="1197"/>
        <v>2.3347461238112346</v>
      </c>
      <c r="S7346">
        <f t="shared" si="1198"/>
        <v>2.2814085726547537</v>
      </c>
      <c r="T7346">
        <f t="shared" si="1199"/>
        <v>2.7804357475497214</v>
      </c>
      <c r="U7346">
        <f t="shared" si="1200"/>
        <v>391475.44100953836</v>
      </c>
      <c r="V7346">
        <f t="shared" si="1201"/>
        <v>86033805.921426073</v>
      </c>
    </row>
    <row r="7347" spans="2:22" x14ac:dyDescent="0.25">
      <c r="B7347">
        <v>-117.55</v>
      </c>
      <c r="C7347">
        <v>33.92</v>
      </c>
      <c r="D7347">
        <v>24</v>
      </c>
      <c r="E7347">
        <v>2807</v>
      </c>
      <c r="F7347">
        <v>501</v>
      </c>
      <c r="G7347">
        <v>1653</v>
      </c>
      <c r="H7347">
        <v>509</v>
      </c>
      <c r="I7347">
        <v>4.8167</v>
      </c>
      <c r="J7347">
        <v>163300</v>
      </c>
      <c r="M7347">
        <f t="shared" si="1192"/>
        <v>0.99708638671665772</v>
      </c>
      <c r="N7347">
        <f t="shared" si="1193"/>
        <v>-0.80231236886561252</v>
      </c>
      <c r="O7347">
        <f t="shared" si="1194"/>
        <v>-0.34285737115672626</v>
      </c>
      <c r="P7347">
        <f t="shared" si="1195"/>
        <v>8.2551098553236571E-2</v>
      </c>
      <c r="Q7347">
        <f t="shared" si="1196"/>
        <v>-9.6897308434768292E-2</v>
      </c>
      <c r="R7347">
        <f t="shared" si="1197"/>
        <v>0.18442512384127252</v>
      </c>
      <c r="S7347">
        <f t="shared" si="1198"/>
        <v>1.6567841998913691E-2</v>
      </c>
      <c r="T7347">
        <f t="shared" si="1199"/>
        <v>0.73091019885453734</v>
      </c>
      <c r="U7347">
        <f t="shared" si="1200"/>
        <v>230733.99420148093</v>
      </c>
      <c r="V7347">
        <f t="shared" si="1201"/>
        <v>4547343573.9653645</v>
      </c>
    </row>
    <row r="7348" spans="2:22" x14ac:dyDescent="0.25">
      <c r="B7348">
        <v>-122.43</v>
      </c>
      <c r="C7348">
        <v>37.729999999999997</v>
      </c>
      <c r="D7348">
        <v>52</v>
      </c>
      <c r="E7348">
        <v>1386</v>
      </c>
      <c r="F7348">
        <v>276</v>
      </c>
      <c r="G7348">
        <v>729</v>
      </c>
      <c r="H7348">
        <v>274</v>
      </c>
      <c r="I7348">
        <v>3.6694</v>
      </c>
      <c r="J7348">
        <v>275500</v>
      </c>
      <c r="M7348">
        <f t="shared" si="1192"/>
        <v>-1.4341212786907356</v>
      </c>
      <c r="N7348">
        <f t="shared" si="1193"/>
        <v>0.96802649019464704</v>
      </c>
      <c r="O7348">
        <f t="shared" si="1194"/>
        <v>1.8940224656822933</v>
      </c>
      <c r="P7348">
        <f t="shared" si="1195"/>
        <v>-0.57309492254476346</v>
      </c>
      <c r="Q7348">
        <f t="shared" si="1196"/>
        <v>-0.63221732003707409</v>
      </c>
      <c r="R7348">
        <f t="shared" si="1197"/>
        <v>-0.6332277996040957</v>
      </c>
      <c r="S7348">
        <f t="shared" si="1198"/>
        <v>-0.598735709104118</v>
      </c>
      <c r="T7348">
        <f t="shared" si="1199"/>
        <v>1.1765731778515967E-3</v>
      </c>
      <c r="U7348">
        <f t="shared" si="1200"/>
        <v>228449.64006940229</v>
      </c>
      <c r="V7348">
        <f t="shared" si="1201"/>
        <v>2213736369.5987945</v>
      </c>
    </row>
    <row r="7349" spans="2:22" x14ac:dyDescent="0.25">
      <c r="B7349">
        <v>-117.27</v>
      </c>
      <c r="C7349">
        <v>33.22</v>
      </c>
      <c r="D7349">
        <v>5</v>
      </c>
      <c r="E7349">
        <v>2283</v>
      </c>
      <c r="F7349">
        <v>337</v>
      </c>
      <c r="G7349">
        <v>999</v>
      </c>
      <c r="H7349">
        <v>325</v>
      </c>
      <c r="I7349">
        <v>5.0248999999999997</v>
      </c>
      <c r="J7349">
        <v>196700</v>
      </c>
      <c r="M7349">
        <f t="shared" si="1192"/>
        <v>1.1365819085023281</v>
      </c>
      <c r="N7349">
        <f t="shared" si="1193"/>
        <v>-1.1275714768294416</v>
      </c>
      <c r="O7349">
        <f t="shared" si="1194"/>
        <v>-1.8607401175832039</v>
      </c>
      <c r="P7349">
        <f t="shared" si="1195"/>
        <v>-0.1592212554617895</v>
      </c>
      <c r="Q7349">
        <f t="shared" si="1196"/>
        <v>-0.48708611689156006</v>
      </c>
      <c r="R7349">
        <f t="shared" si="1197"/>
        <v>-0.39430324405187772</v>
      </c>
      <c r="S7349">
        <f t="shared" si="1198"/>
        <v>-0.46520174694984306</v>
      </c>
      <c r="T7349">
        <f t="shared" si="1199"/>
        <v>0.86333462216656187</v>
      </c>
      <c r="U7349">
        <f t="shared" si="1200"/>
        <v>197340.45370950407</v>
      </c>
      <c r="V7349">
        <f t="shared" si="1201"/>
        <v>410180.95401752664</v>
      </c>
    </row>
    <row r="7350" spans="2:22" x14ac:dyDescent="0.25">
      <c r="B7350">
        <v>-122.34</v>
      </c>
      <c r="C7350">
        <v>37.950000000000003</v>
      </c>
      <c r="D7350">
        <v>39</v>
      </c>
      <c r="E7350">
        <v>1986</v>
      </c>
      <c r="F7350">
        <v>427</v>
      </c>
      <c r="G7350">
        <v>1041</v>
      </c>
      <c r="H7350">
        <v>385</v>
      </c>
      <c r="I7350">
        <v>3.2332999999999998</v>
      </c>
      <c r="J7350">
        <v>135100</v>
      </c>
      <c r="M7350">
        <f t="shared" si="1192"/>
        <v>-1.389283432402483</v>
      </c>
      <c r="N7350">
        <f t="shared" si="1193"/>
        <v>1.0702507812689956</v>
      </c>
      <c r="O7350">
        <f t="shared" si="1194"/>
        <v>0.8554711128641771</v>
      </c>
      <c r="P7350">
        <f t="shared" si="1195"/>
        <v>-0.29625634924511535</v>
      </c>
      <c r="Q7350">
        <f t="shared" si="1196"/>
        <v>-0.27295811225063776</v>
      </c>
      <c r="R7350">
        <f t="shared" si="1197"/>
        <v>-0.35713720207708827</v>
      </c>
      <c r="S7350">
        <f t="shared" si="1198"/>
        <v>-0.30810296794481368</v>
      </c>
      <c r="T7350">
        <f t="shared" si="1199"/>
        <v>-0.27620234616112055</v>
      </c>
      <c r="U7350">
        <f t="shared" si="1200"/>
        <v>189679.51397215409</v>
      </c>
      <c r="V7350">
        <f t="shared" si="1201"/>
        <v>2978923345.4365635</v>
      </c>
    </row>
    <row r="7351" spans="2:22" x14ac:dyDescent="0.25">
      <c r="B7351">
        <v>-117.91</v>
      </c>
      <c r="C7351">
        <v>33.659999999999997</v>
      </c>
      <c r="D7351">
        <v>26</v>
      </c>
      <c r="E7351">
        <v>5761</v>
      </c>
      <c r="F7351">
        <v>1326</v>
      </c>
      <c r="G7351">
        <v>2681</v>
      </c>
      <c r="H7351">
        <v>1116</v>
      </c>
      <c r="I7351">
        <v>4.0340999999999996</v>
      </c>
      <c r="J7351">
        <v>243300</v>
      </c>
      <c r="M7351">
        <f t="shared" si="1192"/>
        <v>0.81773500156365386</v>
      </c>
      <c r="N7351">
        <f t="shared" si="1193"/>
        <v>-0.92312289468075093</v>
      </c>
      <c r="O7351">
        <f t="shared" si="1194"/>
        <v>-0.18308023995393916</v>
      </c>
      <c r="P7351">
        <f t="shared" si="1195"/>
        <v>1.4455196744318377</v>
      </c>
      <c r="Q7351">
        <f t="shared" si="1196"/>
        <v>1.8659427341070196</v>
      </c>
      <c r="R7351">
        <f t="shared" si="1197"/>
        <v>1.09410824646231</v>
      </c>
      <c r="S7351">
        <f t="shared" si="1198"/>
        <v>1.6058838229331276</v>
      </c>
      <c r="T7351">
        <f t="shared" si="1199"/>
        <v>0.23314192947898207</v>
      </c>
      <c r="U7351">
        <f t="shared" si="1200"/>
        <v>228738.41731043006</v>
      </c>
      <c r="V7351">
        <f t="shared" si="1201"/>
        <v>212039690.425183</v>
      </c>
    </row>
    <row r="7352" spans="2:22" x14ac:dyDescent="0.25">
      <c r="B7352">
        <v>-117.19</v>
      </c>
      <c r="C7352">
        <v>34.03</v>
      </c>
      <c r="D7352">
        <v>20</v>
      </c>
      <c r="E7352">
        <v>856</v>
      </c>
      <c r="F7352">
        <v>124</v>
      </c>
      <c r="G7352">
        <v>395</v>
      </c>
      <c r="H7352">
        <v>145</v>
      </c>
      <c r="I7352">
        <v>10.8634</v>
      </c>
      <c r="J7352">
        <v>381800</v>
      </c>
      <c r="M7352">
        <f t="shared" si="1192"/>
        <v>1.1764377718696615</v>
      </c>
      <c r="N7352">
        <f t="shared" si="1193"/>
        <v>-0.75120022332843994</v>
      </c>
      <c r="O7352">
        <f t="shared" si="1194"/>
        <v>-0.66241163356230048</v>
      </c>
      <c r="P7352">
        <f t="shared" si="1195"/>
        <v>-0.81763566229278606</v>
      </c>
      <c r="Q7352">
        <f t="shared" si="1196"/>
        <v>-0.99385572787507626</v>
      </c>
      <c r="R7352">
        <f t="shared" si="1197"/>
        <v>-0.92878632387980242</v>
      </c>
      <c r="S7352">
        <f t="shared" si="1198"/>
        <v>-0.93649808396493117</v>
      </c>
      <c r="T7352">
        <f t="shared" si="1199"/>
        <v>4.5768792691754792</v>
      </c>
      <c r="U7352">
        <f t="shared" si="1200"/>
        <v>468700.55056852812</v>
      </c>
      <c r="V7352">
        <f t="shared" si="1201"/>
        <v>7551705689.1133137</v>
      </c>
    </row>
    <row r="7353" spans="2:22" x14ac:dyDescent="0.25">
      <c r="B7353">
        <v>-123.01</v>
      </c>
      <c r="C7353">
        <v>38.479999999999997</v>
      </c>
      <c r="D7353">
        <v>37</v>
      </c>
      <c r="E7353">
        <v>1179</v>
      </c>
      <c r="F7353">
        <v>282</v>
      </c>
      <c r="G7353">
        <v>354</v>
      </c>
      <c r="H7353">
        <v>176</v>
      </c>
      <c r="I7353">
        <v>1.3712</v>
      </c>
      <c r="J7353">
        <v>118300</v>
      </c>
      <c r="M7353">
        <f t="shared" si="1192"/>
        <v>-1.7230762881039081</v>
      </c>
      <c r="N7353">
        <f t="shared" si="1193"/>
        <v>1.3165183915844623</v>
      </c>
      <c r="O7353">
        <f t="shared" si="1194"/>
        <v>0.69569398166138996</v>
      </c>
      <c r="P7353">
        <f t="shared" si="1195"/>
        <v>-0.66860423033314209</v>
      </c>
      <c r="Q7353">
        <f t="shared" si="1196"/>
        <v>-0.61794211972767932</v>
      </c>
      <c r="R7353">
        <f t="shared" si="1197"/>
        <v>-0.96506746009328737</v>
      </c>
      <c r="S7353">
        <f t="shared" si="1198"/>
        <v>-0.85533038147899931</v>
      </c>
      <c r="T7353">
        <f t="shared" si="1199"/>
        <v>-1.4605804376564195</v>
      </c>
      <c r="U7353">
        <f t="shared" si="1200"/>
        <v>101413.06687245828</v>
      </c>
      <c r="V7353">
        <f t="shared" si="1201"/>
        <v>285168510.45406598</v>
      </c>
    </row>
    <row r="7354" spans="2:22" x14ac:dyDescent="0.25">
      <c r="B7354">
        <v>-118.36</v>
      </c>
      <c r="C7354">
        <v>33.909999999999997</v>
      </c>
      <c r="D7354">
        <v>42</v>
      </c>
      <c r="E7354">
        <v>1949</v>
      </c>
      <c r="F7354">
        <v>422</v>
      </c>
      <c r="G7354">
        <v>1184</v>
      </c>
      <c r="H7354">
        <v>423</v>
      </c>
      <c r="I7354">
        <v>4.3333000000000004</v>
      </c>
      <c r="J7354">
        <v>225600</v>
      </c>
      <c r="M7354">
        <f t="shared" ref="M7354:M7416" si="1202">STANDARDIZE(B7354,$B$4,$B$5)</f>
        <v>0.5935457701223974</v>
      </c>
      <c r="N7354">
        <f t="shared" ref="N7354:N7416" si="1203">STANDARDIZE(C7354,$C$4,$C$5)</f>
        <v>-0.80695892755081244</v>
      </c>
      <c r="O7354">
        <f t="shared" ref="O7354:O7416" si="1204">STANDARDIZE(D7354,$D$4,$D$5)</f>
        <v>1.0951368096683578</v>
      </c>
      <c r="P7354">
        <f t="shared" ref="P7354:P7416" si="1205">STANDARDIZE(E7354,$E$4,$E$5)</f>
        <v>-0.3133280612652603</v>
      </c>
      <c r="Q7354">
        <f t="shared" ref="Q7354:Q7416" si="1206">STANDARDIZE(F7354,$F$4,$F$5)</f>
        <v>-0.28485411250846676</v>
      </c>
      <c r="R7354">
        <f t="shared" ref="R7354:R7416" si="1207">STANDARDIZE(G7354,$G$4,$G$5)</f>
        <v>-0.23059567821054316</v>
      </c>
      <c r="S7354">
        <f t="shared" ref="S7354:S7416" si="1208">STANDARDIZE(H7354,$H$4,$H$5)</f>
        <v>-0.20860707457496175</v>
      </c>
      <c r="T7354">
        <f t="shared" ref="T7354:T7416" si="1209">STANDARDIZE(I7354,$I$4,$I$5)</f>
        <v>0.42344638411374624</v>
      </c>
      <c r="U7354">
        <f t="shared" ref="U7354:U7416" si="1210">SUMPRODUCT(M7354:T7354,$M$5:$T$5) + $U$5</f>
        <v>242315.60141648984</v>
      </c>
      <c r="V7354">
        <f t="shared" ref="V7354:V7416" si="1211">(J7354-U7354)^2</f>
        <v>279411330.71495706</v>
      </c>
    </row>
    <row r="7355" spans="2:22" x14ac:dyDescent="0.25">
      <c r="B7355">
        <v>-118.1</v>
      </c>
      <c r="C7355">
        <v>34.57</v>
      </c>
      <c r="D7355">
        <v>7</v>
      </c>
      <c r="E7355">
        <v>20377</v>
      </c>
      <c r="F7355">
        <v>4335</v>
      </c>
      <c r="G7355">
        <v>11973</v>
      </c>
      <c r="H7355">
        <v>3933</v>
      </c>
      <c r="I7355">
        <v>3.3086000000000002</v>
      </c>
      <c r="J7355">
        <v>138100</v>
      </c>
      <c r="M7355">
        <f t="shared" si="1202"/>
        <v>0.7230773260662362</v>
      </c>
      <c r="N7355">
        <f t="shared" si="1203"/>
        <v>-0.50028605432777329</v>
      </c>
      <c r="O7355">
        <f t="shared" si="1204"/>
        <v>-1.7009629863804168</v>
      </c>
      <c r="P7355">
        <f t="shared" si="1205"/>
        <v>8.1893073200112667</v>
      </c>
      <c r="Q7355">
        <f t="shared" si="1206"/>
        <v>9.0249556892685217</v>
      </c>
      <c r="R7355">
        <f t="shared" si="1207"/>
        <v>9.3166525805038258</v>
      </c>
      <c r="S7355">
        <f t="shared" si="1208"/>
        <v>8.9816714972192564</v>
      </c>
      <c r="T7355">
        <f t="shared" si="1209"/>
        <v>-0.22830821035230447</v>
      </c>
      <c r="U7355">
        <f t="shared" si="1210"/>
        <v>261463.04038248188</v>
      </c>
      <c r="V7355">
        <f t="shared" si="1211"/>
        <v>15218439732.409855</v>
      </c>
    </row>
    <row r="7356" spans="2:22" x14ac:dyDescent="0.25">
      <c r="B7356">
        <v>-122.1</v>
      </c>
      <c r="C7356">
        <v>37.659999999999997</v>
      </c>
      <c r="D7356">
        <v>34</v>
      </c>
      <c r="E7356">
        <v>656</v>
      </c>
      <c r="F7356">
        <v>115</v>
      </c>
      <c r="G7356">
        <v>342</v>
      </c>
      <c r="H7356">
        <v>112</v>
      </c>
      <c r="I7356">
        <v>4.6875</v>
      </c>
      <c r="J7356">
        <v>200600</v>
      </c>
      <c r="M7356">
        <f t="shared" si="1202"/>
        <v>-1.2697158423004757</v>
      </c>
      <c r="N7356">
        <f t="shared" si="1203"/>
        <v>0.93550057939826414</v>
      </c>
      <c r="O7356">
        <f t="shared" si="1204"/>
        <v>0.45602828485720931</v>
      </c>
      <c r="P7356">
        <f t="shared" si="1205"/>
        <v>-0.90991518672600213</v>
      </c>
      <c r="Q7356">
        <f t="shared" si="1206"/>
        <v>-1.0152685283391685</v>
      </c>
      <c r="R7356">
        <f t="shared" si="1207"/>
        <v>-0.9756863292289415</v>
      </c>
      <c r="S7356">
        <f t="shared" si="1208"/>
        <v>-1.0229024124176973</v>
      </c>
      <c r="T7356">
        <f t="shared" si="1209"/>
        <v>0.648733275262253</v>
      </c>
      <c r="U7356">
        <f t="shared" si="1210"/>
        <v>231691.96971069695</v>
      </c>
      <c r="V7356">
        <f t="shared" si="1211"/>
        <v>966710580.49089682</v>
      </c>
    </row>
    <row r="7357" spans="2:22" x14ac:dyDescent="0.25">
      <c r="B7357">
        <v>-121.82</v>
      </c>
      <c r="C7357">
        <v>37.28</v>
      </c>
      <c r="D7357">
        <v>31</v>
      </c>
      <c r="E7357">
        <v>1340</v>
      </c>
      <c r="F7357">
        <v>235</v>
      </c>
      <c r="G7357">
        <v>1336</v>
      </c>
      <c r="H7357">
        <v>270</v>
      </c>
      <c r="I7357">
        <v>4.2361000000000004</v>
      </c>
      <c r="J7357">
        <v>179500</v>
      </c>
      <c r="M7357">
        <f t="shared" si="1202"/>
        <v>-1.1302203205148054</v>
      </c>
      <c r="N7357">
        <f t="shared" si="1203"/>
        <v>0.75893134936075979</v>
      </c>
      <c r="O7357">
        <f t="shared" si="1204"/>
        <v>0.21636258805302863</v>
      </c>
      <c r="P7357">
        <f t="shared" si="1205"/>
        <v>-0.59431921316440317</v>
      </c>
      <c r="Q7357">
        <f t="shared" si="1206"/>
        <v>-0.72976452215127208</v>
      </c>
      <c r="R7357">
        <f t="shared" si="1207"/>
        <v>-9.6090002492257492E-2</v>
      </c>
      <c r="S7357">
        <f t="shared" si="1208"/>
        <v>-0.60920896103778666</v>
      </c>
      <c r="T7357">
        <f t="shared" si="1209"/>
        <v>0.36162287812945809</v>
      </c>
      <c r="U7357">
        <f t="shared" si="1210"/>
        <v>210605.60319450099</v>
      </c>
      <c r="V7357">
        <f t="shared" si="1211"/>
        <v>967558550.09375012</v>
      </c>
    </row>
    <row r="7358" spans="2:22" x14ac:dyDescent="0.25">
      <c r="B7358">
        <v>-118.11</v>
      </c>
      <c r="C7358">
        <v>33.840000000000003</v>
      </c>
      <c r="D7358">
        <v>37</v>
      </c>
      <c r="E7358">
        <v>1588</v>
      </c>
      <c r="F7358">
        <v>272</v>
      </c>
      <c r="G7358">
        <v>692</v>
      </c>
      <c r="H7358">
        <v>245</v>
      </c>
      <c r="I7358">
        <v>4.8593999999999999</v>
      </c>
      <c r="J7358">
        <v>220300</v>
      </c>
      <c r="M7358">
        <f t="shared" si="1202"/>
        <v>0.71809534314531687</v>
      </c>
      <c r="N7358">
        <f t="shared" si="1203"/>
        <v>-0.83948483834719212</v>
      </c>
      <c r="O7358">
        <f t="shared" si="1204"/>
        <v>0.69569398166138996</v>
      </c>
      <c r="P7358">
        <f t="shared" si="1205"/>
        <v>-0.4798926028672153</v>
      </c>
      <c r="Q7358">
        <f t="shared" si="1206"/>
        <v>-0.64173412024333731</v>
      </c>
      <c r="R7358">
        <f t="shared" si="1207"/>
        <v>-0.6659693127723626</v>
      </c>
      <c r="S7358">
        <f t="shared" si="1208"/>
        <v>-0.67466678562321558</v>
      </c>
      <c r="T7358">
        <f t="shared" si="1209"/>
        <v>0.7580692904752071</v>
      </c>
      <c r="U7358">
        <f t="shared" si="1210"/>
        <v>250092.46807039747</v>
      </c>
      <c r="V7358">
        <f t="shared" si="1211"/>
        <v>887591153.72565293</v>
      </c>
    </row>
    <row r="7359" spans="2:22" x14ac:dyDescent="0.25">
      <c r="B7359">
        <v>-121.65</v>
      </c>
      <c r="C7359">
        <v>39.53</v>
      </c>
      <c r="D7359">
        <v>23</v>
      </c>
      <c r="E7359">
        <v>1387</v>
      </c>
      <c r="F7359">
        <v>325</v>
      </c>
      <c r="G7359">
        <v>640</v>
      </c>
      <c r="H7359">
        <v>289</v>
      </c>
      <c r="I7359">
        <v>1.4833000000000001</v>
      </c>
      <c r="J7359">
        <v>65200</v>
      </c>
      <c r="M7359">
        <f t="shared" si="1202"/>
        <v>-1.0455266108592263</v>
      </c>
      <c r="N7359">
        <f t="shared" si="1203"/>
        <v>1.8044070535302057</v>
      </c>
      <c r="O7359">
        <f t="shared" si="1204"/>
        <v>-0.42274593675811983</v>
      </c>
      <c r="P7359">
        <f t="shared" si="1205"/>
        <v>-0.57263352492259745</v>
      </c>
      <c r="Q7359">
        <f t="shared" si="1206"/>
        <v>-0.51563651751034978</v>
      </c>
      <c r="R7359">
        <f t="shared" si="1207"/>
        <v>-0.71198441236019716</v>
      </c>
      <c r="S7359">
        <f t="shared" si="1208"/>
        <v>-0.55946101435286066</v>
      </c>
      <c r="T7359">
        <f t="shared" si="1209"/>
        <v>-1.3892798715984078</v>
      </c>
      <c r="U7359">
        <f t="shared" si="1210"/>
        <v>80516.249237711891</v>
      </c>
      <c r="V7359">
        <f t="shared" si="1211"/>
        <v>234587490.71171007</v>
      </c>
    </row>
    <row r="7360" spans="2:22" x14ac:dyDescent="0.25">
      <c r="B7360">
        <v>-117.83</v>
      </c>
      <c r="C7360">
        <v>33.68</v>
      </c>
      <c r="D7360">
        <v>4</v>
      </c>
      <c r="E7360">
        <v>3226</v>
      </c>
      <c r="F7360">
        <v>838</v>
      </c>
      <c r="G7360">
        <v>1666</v>
      </c>
      <c r="H7360">
        <v>800</v>
      </c>
      <c r="I7360">
        <v>4.1651999999999996</v>
      </c>
      <c r="J7360">
        <v>184500</v>
      </c>
      <c r="M7360">
        <f t="shared" si="1202"/>
        <v>0.85759086493098724</v>
      </c>
      <c r="N7360">
        <f t="shared" si="1203"/>
        <v>-0.91382977731035442</v>
      </c>
      <c r="O7360">
        <f t="shared" si="1204"/>
        <v>-1.9406286831845974</v>
      </c>
      <c r="P7360">
        <f t="shared" si="1205"/>
        <v>0.27587670224082422</v>
      </c>
      <c r="Q7360">
        <f t="shared" si="1206"/>
        <v>0.70489310894290746</v>
      </c>
      <c r="R7360">
        <f t="shared" si="1207"/>
        <v>0.19592889873823116</v>
      </c>
      <c r="S7360">
        <f t="shared" si="1208"/>
        <v>0.77849692017330618</v>
      </c>
      <c r="T7360">
        <f t="shared" si="1209"/>
        <v>0.31652733724174115</v>
      </c>
      <c r="U7360">
        <f t="shared" si="1210"/>
        <v>175414.92827041386</v>
      </c>
      <c r="V7360">
        <f t="shared" si="1211"/>
        <v>82538528.331725284</v>
      </c>
    </row>
    <row r="7361" spans="2:22" x14ac:dyDescent="0.25">
      <c r="B7361">
        <v>-118.32</v>
      </c>
      <c r="C7361">
        <v>33.96</v>
      </c>
      <c r="D7361">
        <v>47</v>
      </c>
      <c r="E7361">
        <v>1885</v>
      </c>
      <c r="F7361">
        <v>361</v>
      </c>
      <c r="G7361">
        <v>954</v>
      </c>
      <c r="H7361">
        <v>357</v>
      </c>
      <c r="I7361">
        <v>3.8512</v>
      </c>
      <c r="J7361">
        <v>171300</v>
      </c>
      <c r="M7361">
        <f t="shared" si="1202"/>
        <v>0.61347370180606764</v>
      </c>
      <c r="N7361">
        <f t="shared" si="1203"/>
        <v>-0.78372613412482284</v>
      </c>
      <c r="O7361">
        <f t="shared" si="1204"/>
        <v>1.4945796376753255</v>
      </c>
      <c r="P7361">
        <f t="shared" si="1205"/>
        <v>-0.34285750908388946</v>
      </c>
      <c r="Q7361">
        <f t="shared" si="1206"/>
        <v>-0.42998531565398079</v>
      </c>
      <c r="R7361">
        <f t="shared" si="1207"/>
        <v>-0.43412400331058071</v>
      </c>
      <c r="S7361">
        <f t="shared" si="1208"/>
        <v>-0.38141573148049407</v>
      </c>
      <c r="T7361">
        <f t="shared" si="1209"/>
        <v>0.11680942696327951</v>
      </c>
      <c r="U7361">
        <f t="shared" si="1210"/>
        <v>229369.23160159768</v>
      </c>
      <c r="V7361">
        <f t="shared" si="1211"/>
        <v>3372035658.7999911</v>
      </c>
    </row>
    <row r="7362" spans="2:22" x14ac:dyDescent="0.25">
      <c r="B7362">
        <v>-122.44</v>
      </c>
      <c r="C7362">
        <v>37.78</v>
      </c>
      <c r="D7362">
        <v>52</v>
      </c>
      <c r="E7362">
        <v>3017</v>
      </c>
      <c r="F7362">
        <v>851</v>
      </c>
      <c r="G7362">
        <v>1588</v>
      </c>
      <c r="H7362">
        <v>800</v>
      </c>
      <c r="I7362">
        <v>3.3881999999999999</v>
      </c>
      <c r="J7362">
        <v>471400</v>
      </c>
      <c r="M7362">
        <f t="shared" si="1202"/>
        <v>-1.4391032616116479</v>
      </c>
      <c r="N7362">
        <f t="shared" si="1203"/>
        <v>0.99125928362063664</v>
      </c>
      <c r="O7362">
        <f t="shared" si="1204"/>
        <v>1.8940224656822933</v>
      </c>
      <c r="P7362">
        <f t="shared" si="1205"/>
        <v>0.17944459920811343</v>
      </c>
      <c r="Q7362">
        <f t="shared" si="1206"/>
        <v>0.73582270961326302</v>
      </c>
      <c r="R7362">
        <f t="shared" si="1207"/>
        <v>0.12690624935647932</v>
      </c>
      <c r="S7362">
        <f t="shared" si="1208"/>
        <v>0.77849692017330618</v>
      </c>
      <c r="T7362">
        <f t="shared" si="1209"/>
        <v>-0.17767908405241434</v>
      </c>
      <c r="U7362">
        <f t="shared" si="1210"/>
        <v>235646.78227382989</v>
      </c>
      <c r="V7362">
        <f t="shared" si="1211"/>
        <v>55579579668.242973</v>
      </c>
    </row>
    <row r="7363" spans="2:22" x14ac:dyDescent="0.25">
      <c r="B7363">
        <v>-121.37</v>
      </c>
      <c r="C7363">
        <v>38.69</v>
      </c>
      <c r="D7363">
        <v>29</v>
      </c>
      <c r="E7363">
        <v>2103</v>
      </c>
      <c r="F7363">
        <v>380</v>
      </c>
      <c r="G7363">
        <v>1124</v>
      </c>
      <c r="H7363">
        <v>387</v>
      </c>
      <c r="I7363">
        <v>3.0832999999999999</v>
      </c>
      <c r="J7363">
        <v>87000</v>
      </c>
      <c r="M7363">
        <f t="shared" si="1202"/>
        <v>-0.9060310890735559</v>
      </c>
      <c r="N7363">
        <f t="shared" si="1203"/>
        <v>1.414096123973611</v>
      </c>
      <c r="O7363">
        <f t="shared" si="1204"/>
        <v>5.6585456850241508E-2</v>
      </c>
      <c r="P7363">
        <f t="shared" si="1205"/>
        <v>-0.24227282745168394</v>
      </c>
      <c r="Q7363">
        <f t="shared" si="1206"/>
        <v>-0.38478051467423052</v>
      </c>
      <c r="R7363">
        <f t="shared" si="1207"/>
        <v>-0.28369002388881381</v>
      </c>
      <c r="S7363">
        <f t="shared" si="1208"/>
        <v>-0.30286634197797935</v>
      </c>
      <c r="T7363">
        <f t="shared" si="1209"/>
        <v>-0.3716089911986023</v>
      </c>
      <c r="U7363">
        <f t="shared" si="1210"/>
        <v>162328.43219906167</v>
      </c>
      <c r="V7363">
        <f t="shared" si="1211"/>
        <v>5674372697.5686312</v>
      </c>
    </row>
    <row r="7364" spans="2:22" x14ac:dyDescent="0.25">
      <c r="B7364">
        <v>-118.09</v>
      </c>
      <c r="C7364">
        <v>33.83</v>
      </c>
      <c r="D7364">
        <v>36</v>
      </c>
      <c r="E7364">
        <v>2734</v>
      </c>
      <c r="F7364">
        <v>448</v>
      </c>
      <c r="G7364">
        <v>1308</v>
      </c>
      <c r="H7364">
        <v>441</v>
      </c>
      <c r="I7364">
        <v>5.9264999999999999</v>
      </c>
      <c r="J7364">
        <v>227300</v>
      </c>
      <c r="M7364">
        <f t="shared" si="1202"/>
        <v>0.72805930898714843</v>
      </c>
      <c r="N7364">
        <f t="shared" si="1203"/>
        <v>-0.84413139703239204</v>
      </c>
      <c r="O7364">
        <f t="shared" si="1204"/>
        <v>0.61580541605999639</v>
      </c>
      <c r="P7364">
        <f t="shared" si="1205"/>
        <v>4.8869072135112712E-2</v>
      </c>
      <c r="Q7364">
        <f t="shared" si="1206"/>
        <v>-0.22299491116775588</v>
      </c>
      <c r="R7364">
        <f t="shared" si="1207"/>
        <v>-0.1208673638087838</v>
      </c>
      <c r="S7364">
        <f t="shared" si="1208"/>
        <v>-0.16147744087345292</v>
      </c>
      <c r="T7364">
        <f t="shared" si="1209"/>
        <v>1.4367921632718526</v>
      </c>
      <c r="U7364">
        <f t="shared" si="1210"/>
        <v>299620.84713218187</v>
      </c>
      <c r="V7364">
        <f t="shared" si="1211"/>
        <v>5230304929.9164181</v>
      </c>
    </row>
    <row r="7365" spans="2:22" x14ac:dyDescent="0.25">
      <c r="B7365">
        <v>-122.01</v>
      </c>
      <c r="C7365">
        <v>37.32</v>
      </c>
      <c r="D7365">
        <v>32</v>
      </c>
      <c r="E7365">
        <v>3108</v>
      </c>
      <c r="F7365">
        <v>613</v>
      </c>
      <c r="G7365">
        <v>1577</v>
      </c>
      <c r="H7365">
        <v>603</v>
      </c>
      <c r="I7365">
        <v>4.6612999999999998</v>
      </c>
      <c r="J7365">
        <v>284000</v>
      </c>
      <c r="M7365">
        <f t="shared" si="1202"/>
        <v>-1.22487799601223</v>
      </c>
      <c r="N7365">
        <f t="shared" si="1203"/>
        <v>0.77751758410154959</v>
      </c>
      <c r="O7365">
        <f t="shared" si="1204"/>
        <v>0.29625115365442217</v>
      </c>
      <c r="P7365">
        <f t="shared" si="1205"/>
        <v>0.22143178282522674</v>
      </c>
      <c r="Q7365">
        <f t="shared" si="1206"/>
        <v>0.16957309734060172</v>
      </c>
      <c r="R7365">
        <f t="shared" si="1207"/>
        <v>0.11717228598212968</v>
      </c>
      <c r="S7365">
        <f t="shared" si="1208"/>
        <v>0.26268926244012636</v>
      </c>
      <c r="T7365">
        <f t="shared" si="1209"/>
        <v>0.63206891459570602</v>
      </c>
      <c r="U7365">
        <f t="shared" si="1210"/>
        <v>243335.56031420556</v>
      </c>
      <c r="V7365">
        <f t="shared" si="1211"/>
        <v>1653596654.9596136</v>
      </c>
    </row>
    <row r="7366" spans="2:22" x14ac:dyDescent="0.25">
      <c r="B7366">
        <v>-122.1</v>
      </c>
      <c r="C7366">
        <v>37.700000000000003</v>
      </c>
      <c r="D7366">
        <v>25</v>
      </c>
      <c r="E7366">
        <v>2973</v>
      </c>
      <c r="F7366">
        <v>622</v>
      </c>
      <c r="G7366">
        <v>1413</v>
      </c>
      <c r="H7366">
        <v>595</v>
      </c>
      <c r="I7366">
        <v>4.3818999999999999</v>
      </c>
      <c r="J7366">
        <v>209200</v>
      </c>
      <c r="M7366">
        <f t="shared" si="1202"/>
        <v>-1.2697158423004757</v>
      </c>
      <c r="N7366">
        <f t="shared" si="1203"/>
        <v>0.95408681413905716</v>
      </c>
      <c r="O7366">
        <f t="shared" si="1204"/>
        <v>-0.2629688055553327</v>
      </c>
      <c r="P7366">
        <f t="shared" si="1205"/>
        <v>0.15914310383280589</v>
      </c>
      <c r="Q7366">
        <f t="shared" si="1206"/>
        <v>0.19098589780469394</v>
      </c>
      <c r="R7366">
        <f t="shared" si="1207"/>
        <v>-2.7952258871810132E-2</v>
      </c>
      <c r="S7366">
        <f t="shared" si="1208"/>
        <v>0.24174275857278912</v>
      </c>
      <c r="T7366">
        <f t="shared" si="1209"/>
        <v>0.45435813710589007</v>
      </c>
      <c r="U7366">
        <f t="shared" si="1210"/>
        <v>218139.34413107909</v>
      </c>
      <c r="V7366">
        <f t="shared" si="1211"/>
        <v>79911873.493858263</v>
      </c>
    </row>
    <row r="7367" spans="2:22" x14ac:dyDescent="0.25">
      <c r="B7367">
        <v>-118.99</v>
      </c>
      <c r="C7367">
        <v>37.630000000000003</v>
      </c>
      <c r="D7367">
        <v>10</v>
      </c>
      <c r="E7367">
        <v>7744</v>
      </c>
      <c r="F7367">
        <v>1573</v>
      </c>
      <c r="G7367">
        <v>483</v>
      </c>
      <c r="H7367">
        <v>224</v>
      </c>
      <c r="I7367">
        <v>3.2917000000000001</v>
      </c>
      <c r="J7367">
        <v>231800</v>
      </c>
      <c r="M7367">
        <f t="shared" si="1202"/>
        <v>0.2796808461046425</v>
      </c>
      <c r="N7367">
        <f t="shared" si="1203"/>
        <v>0.92156090334267426</v>
      </c>
      <c r="O7367">
        <f t="shared" si="1204"/>
        <v>-1.4612972895762359</v>
      </c>
      <c r="P7367">
        <f t="shared" si="1205"/>
        <v>2.360471159187175</v>
      </c>
      <c r="Q7367">
        <f t="shared" si="1206"/>
        <v>2.4536051468437732</v>
      </c>
      <c r="R7367">
        <f t="shared" si="1207"/>
        <v>-0.85091461688500547</v>
      </c>
      <c r="S7367">
        <f t="shared" si="1208"/>
        <v>-0.72965135827497585</v>
      </c>
      <c r="T7367">
        <f t="shared" si="1209"/>
        <v>-0.23905735902652753</v>
      </c>
      <c r="U7367">
        <f t="shared" si="1210"/>
        <v>174278.74848562988</v>
      </c>
      <c r="V7367">
        <f t="shared" si="1211"/>
        <v>3308694375.7794266</v>
      </c>
    </row>
    <row r="7368" spans="2:22" x14ac:dyDescent="0.25">
      <c r="B7368">
        <v>-122.29</v>
      </c>
      <c r="C7368">
        <v>37.53</v>
      </c>
      <c r="D7368">
        <v>41</v>
      </c>
      <c r="E7368">
        <v>839</v>
      </c>
      <c r="F7368">
        <v>190</v>
      </c>
      <c r="G7368">
        <v>419</v>
      </c>
      <c r="H7368">
        <v>215</v>
      </c>
      <c r="I7368">
        <v>5.0119999999999996</v>
      </c>
      <c r="J7368">
        <v>368200</v>
      </c>
      <c r="M7368">
        <f t="shared" si="1202"/>
        <v>-1.3643735177979004</v>
      </c>
      <c r="N7368">
        <f t="shared" si="1203"/>
        <v>0.87509531649069827</v>
      </c>
      <c r="O7368">
        <f t="shared" si="1204"/>
        <v>1.0152482440669641</v>
      </c>
      <c r="P7368">
        <f t="shared" si="1205"/>
        <v>-0.82547942186960943</v>
      </c>
      <c r="Q7368">
        <f t="shared" si="1206"/>
        <v>-0.83682852447173317</v>
      </c>
      <c r="R7368">
        <f t="shared" si="1207"/>
        <v>-0.90754858560849416</v>
      </c>
      <c r="S7368">
        <f t="shared" si="1208"/>
        <v>-0.75321617512573025</v>
      </c>
      <c r="T7368">
        <f t="shared" si="1209"/>
        <v>0.85512965069333835</v>
      </c>
      <c r="U7368">
        <f t="shared" si="1210"/>
        <v>261621.11518407814</v>
      </c>
      <c r="V7368">
        <f t="shared" si="1211"/>
        <v>11359058688.605539</v>
      </c>
    </row>
    <row r="7369" spans="2:22" x14ac:dyDescent="0.25">
      <c r="B7369">
        <v>-122.51</v>
      </c>
      <c r="C7369">
        <v>37.78</v>
      </c>
      <c r="D7369">
        <v>45</v>
      </c>
      <c r="E7369">
        <v>2564</v>
      </c>
      <c r="F7369">
        <v>499</v>
      </c>
      <c r="G7369">
        <v>1056</v>
      </c>
      <c r="H7369">
        <v>460</v>
      </c>
      <c r="I7369">
        <v>4.7328000000000001</v>
      </c>
      <c r="J7369">
        <v>351100</v>
      </c>
      <c r="M7369">
        <f t="shared" si="1202"/>
        <v>-1.473977142058069</v>
      </c>
      <c r="N7369">
        <f t="shared" si="1203"/>
        <v>0.99125928362063664</v>
      </c>
      <c r="O7369">
        <f t="shared" si="1204"/>
        <v>1.3348025064725384</v>
      </c>
      <c r="P7369">
        <f t="shared" si="1205"/>
        <v>-2.9568523633120937E-2</v>
      </c>
      <c r="Q7369">
        <f t="shared" si="1206"/>
        <v>-0.1016557085378999</v>
      </c>
      <c r="R7369">
        <f t="shared" si="1207"/>
        <v>-0.3438636156575206</v>
      </c>
      <c r="S7369">
        <f t="shared" si="1208"/>
        <v>-0.11172949418852696</v>
      </c>
      <c r="T7369">
        <f t="shared" si="1209"/>
        <v>0.67754608206357259</v>
      </c>
      <c r="U7369">
        <f t="shared" si="1210"/>
        <v>267766.33646731649</v>
      </c>
      <c r="V7369">
        <f t="shared" si="1211"/>
        <v>6944499477.7785053</v>
      </c>
    </row>
    <row r="7370" spans="2:22" x14ac:dyDescent="0.25">
      <c r="B7370">
        <v>-122</v>
      </c>
      <c r="C7370">
        <v>37.39</v>
      </c>
      <c r="D7370">
        <v>36</v>
      </c>
      <c r="E7370">
        <v>1236</v>
      </c>
      <c r="F7370">
        <v>229</v>
      </c>
      <c r="G7370">
        <v>880</v>
      </c>
      <c r="H7370">
        <v>247</v>
      </c>
      <c r="I7370">
        <v>5.7910000000000004</v>
      </c>
      <c r="J7370">
        <v>239400</v>
      </c>
      <c r="M7370">
        <f t="shared" si="1202"/>
        <v>-1.2198960130913108</v>
      </c>
      <c r="N7370">
        <f t="shared" si="1203"/>
        <v>0.81004349489793248</v>
      </c>
      <c r="O7370">
        <f t="shared" si="1204"/>
        <v>0.61580541605999639</v>
      </c>
      <c r="P7370">
        <f t="shared" si="1205"/>
        <v>-0.64230456586967555</v>
      </c>
      <c r="Q7370">
        <f t="shared" si="1206"/>
        <v>-0.74403972246066685</v>
      </c>
      <c r="R7370">
        <f t="shared" si="1207"/>
        <v>-0.49960702964711456</v>
      </c>
      <c r="S7370">
        <f t="shared" si="1208"/>
        <v>-0.6694301596563812</v>
      </c>
      <c r="T7370">
        <f t="shared" si="1209"/>
        <v>1.3506081605879943</v>
      </c>
      <c r="U7370">
        <f t="shared" si="1210"/>
        <v>286515.88854818267</v>
      </c>
      <c r="V7370">
        <f t="shared" si="1211"/>
        <v>2219906953.6847711</v>
      </c>
    </row>
    <row r="7371" spans="2:22" x14ac:dyDescent="0.25">
      <c r="B7371">
        <v>-116.94</v>
      </c>
      <c r="C7371">
        <v>32.799999999999997</v>
      </c>
      <c r="D7371">
        <v>28</v>
      </c>
      <c r="E7371">
        <v>3042</v>
      </c>
      <c r="F7371">
        <v>729</v>
      </c>
      <c r="G7371">
        <v>1964</v>
      </c>
      <c r="H7371">
        <v>703</v>
      </c>
      <c r="I7371">
        <v>2.4140999999999999</v>
      </c>
      <c r="J7371">
        <v>137500</v>
      </c>
      <c r="M7371">
        <f t="shared" si="1202"/>
        <v>1.3009873448925811</v>
      </c>
      <c r="N7371">
        <f t="shared" si="1203"/>
        <v>-1.322726941607739</v>
      </c>
      <c r="O7371">
        <f t="shared" si="1204"/>
        <v>-2.3303108751152046E-2</v>
      </c>
      <c r="P7371">
        <f t="shared" si="1205"/>
        <v>0.19097953976226545</v>
      </c>
      <c r="Q7371">
        <f t="shared" si="1206"/>
        <v>0.4455603033222349</v>
      </c>
      <c r="R7371">
        <f t="shared" si="1207"/>
        <v>0.4596308156069755</v>
      </c>
      <c r="S7371">
        <f t="shared" si="1208"/>
        <v>0.52452056078184195</v>
      </c>
      <c r="T7371">
        <f t="shared" si="1209"/>
        <v>-0.79724983692582108</v>
      </c>
      <c r="U7371">
        <f t="shared" si="1210"/>
        <v>143462.89212404922</v>
      </c>
      <c r="V7371">
        <f t="shared" si="1211"/>
        <v>35556082.483048216</v>
      </c>
    </row>
    <row r="7372" spans="2:22" x14ac:dyDescent="0.25">
      <c r="B7372">
        <v>-122.08</v>
      </c>
      <c r="C7372">
        <v>37.4</v>
      </c>
      <c r="D7372">
        <v>19</v>
      </c>
      <c r="E7372">
        <v>3565</v>
      </c>
      <c r="F7372">
        <v>858</v>
      </c>
      <c r="G7372">
        <v>1639</v>
      </c>
      <c r="H7372">
        <v>744</v>
      </c>
      <c r="I7372">
        <v>4.1543999999999999</v>
      </c>
      <c r="J7372">
        <v>277000</v>
      </c>
      <c r="M7372">
        <f t="shared" si="1202"/>
        <v>-1.2597518764586442</v>
      </c>
      <c r="N7372">
        <f t="shared" si="1203"/>
        <v>0.81469005358312907</v>
      </c>
      <c r="O7372">
        <f t="shared" si="1204"/>
        <v>-0.74230019916369405</v>
      </c>
      <c r="P7372">
        <f t="shared" si="1205"/>
        <v>0.43229049615512544</v>
      </c>
      <c r="Q7372">
        <f t="shared" si="1206"/>
        <v>0.75247710997422357</v>
      </c>
      <c r="R7372">
        <f t="shared" si="1207"/>
        <v>0.17203644318300937</v>
      </c>
      <c r="S7372">
        <f t="shared" si="1208"/>
        <v>0.6318713931019454</v>
      </c>
      <c r="T7372">
        <f t="shared" si="1209"/>
        <v>0.30965805879904268</v>
      </c>
      <c r="U7372">
        <f t="shared" si="1210"/>
        <v>204681.26496153002</v>
      </c>
      <c r="V7372">
        <f t="shared" si="1211"/>
        <v>5229999437.5644255</v>
      </c>
    </row>
    <row r="7373" spans="2:22" x14ac:dyDescent="0.25">
      <c r="B7373">
        <v>-116.57</v>
      </c>
      <c r="C7373">
        <v>35.43</v>
      </c>
      <c r="D7373">
        <v>8</v>
      </c>
      <c r="E7373">
        <v>9975</v>
      </c>
      <c r="F7373">
        <v>1743</v>
      </c>
      <c r="G7373">
        <v>6835</v>
      </c>
      <c r="H7373">
        <v>1439</v>
      </c>
      <c r="I7373">
        <v>2.7138</v>
      </c>
      <c r="J7373">
        <v>22500</v>
      </c>
      <c r="M7373">
        <f t="shared" si="1202"/>
        <v>1.485320712966504</v>
      </c>
      <c r="N7373">
        <f t="shared" si="1203"/>
        <v>-0.10068200740078533</v>
      </c>
      <c r="O7373">
        <f t="shared" si="1204"/>
        <v>-1.6210744207790231</v>
      </c>
      <c r="P7373">
        <f t="shared" si="1205"/>
        <v>3.3898492542396998</v>
      </c>
      <c r="Q7373">
        <f t="shared" si="1206"/>
        <v>2.8580691556099596</v>
      </c>
      <c r="R7373">
        <f t="shared" si="1207"/>
        <v>4.7700067789212488</v>
      </c>
      <c r="S7373">
        <f t="shared" si="1208"/>
        <v>2.4515989165768688</v>
      </c>
      <c r="T7373">
        <f t="shared" si="1209"/>
        <v>-0.60662736014093244</v>
      </c>
      <c r="U7373">
        <f t="shared" si="1210"/>
        <v>151396.21004070743</v>
      </c>
      <c r="V7373">
        <f t="shared" si="1211"/>
        <v>16614232962.858168</v>
      </c>
    </row>
    <row r="7374" spans="2:22" x14ac:dyDescent="0.25">
      <c r="B7374">
        <v>-117.91</v>
      </c>
      <c r="C7374">
        <v>33.659999999999997</v>
      </c>
      <c r="D7374">
        <v>21</v>
      </c>
      <c r="E7374">
        <v>1708</v>
      </c>
      <c r="F7374">
        <v>505</v>
      </c>
      <c r="G7374">
        <v>1099</v>
      </c>
      <c r="H7374">
        <v>434</v>
      </c>
      <c r="I7374">
        <v>3.2250000000000001</v>
      </c>
      <c r="J7374">
        <v>193800</v>
      </c>
      <c r="M7374">
        <f t="shared" si="1202"/>
        <v>0.81773500156365386</v>
      </c>
      <c r="N7374">
        <f t="shared" si="1203"/>
        <v>-0.92312289468075093</v>
      </c>
      <c r="O7374">
        <f t="shared" si="1204"/>
        <v>-0.58252306796090692</v>
      </c>
      <c r="P7374">
        <f t="shared" si="1205"/>
        <v>-0.42452488820728568</v>
      </c>
      <c r="Q7374">
        <f t="shared" si="1206"/>
        <v>-8.7380508228505085E-2</v>
      </c>
      <c r="R7374">
        <f t="shared" si="1207"/>
        <v>-0.30581266792142658</v>
      </c>
      <c r="S7374">
        <f t="shared" si="1208"/>
        <v>-0.17980563175737302</v>
      </c>
      <c r="T7374">
        <f t="shared" si="1209"/>
        <v>-0.28148151385319442</v>
      </c>
      <c r="U7374">
        <f t="shared" si="1210"/>
        <v>157059.33928450133</v>
      </c>
      <c r="V7374">
        <f t="shared" si="1211"/>
        <v>1349876149.8113873</v>
      </c>
    </row>
    <row r="7375" spans="2:22" x14ac:dyDescent="0.25">
      <c r="B7375">
        <v>-121.33</v>
      </c>
      <c r="C7375">
        <v>38.04</v>
      </c>
      <c r="D7375">
        <v>10</v>
      </c>
      <c r="E7375">
        <v>1421</v>
      </c>
      <c r="F7375">
        <v>204</v>
      </c>
      <c r="G7375">
        <v>657</v>
      </c>
      <c r="H7375">
        <v>209</v>
      </c>
      <c r="I7375">
        <v>5.1878000000000002</v>
      </c>
      <c r="J7375">
        <v>153900</v>
      </c>
      <c r="M7375">
        <f t="shared" si="1202"/>
        <v>-0.88610315738988565</v>
      </c>
      <c r="N7375">
        <f t="shared" si="1203"/>
        <v>1.1120698094357717</v>
      </c>
      <c r="O7375">
        <f t="shared" si="1204"/>
        <v>-1.4612972895762359</v>
      </c>
      <c r="P7375">
        <f t="shared" si="1205"/>
        <v>-0.5569460057689507</v>
      </c>
      <c r="Q7375">
        <f t="shared" si="1206"/>
        <v>-0.80351972374981195</v>
      </c>
      <c r="R7375">
        <f t="shared" si="1207"/>
        <v>-0.69694101441802048</v>
      </c>
      <c r="S7375">
        <f t="shared" si="1208"/>
        <v>-0.76892605302623318</v>
      </c>
      <c r="T7375">
        <f t="shared" si="1209"/>
        <v>0.96694623867726748</v>
      </c>
      <c r="U7375">
        <f t="shared" si="1210"/>
        <v>209542.58651265124</v>
      </c>
      <c r="V7375">
        <f t="shared" si="1211"/>
        <v>3096097433.8178773</v>
      </c>
    </row>
    <row r="7376" spans="2:22" x14ac:dyDescent="0.25">
      <c r="B7376">
        <v>-118.43</v>
      </c>
      <c r="C7376">
        <v>34.01</v>
      </c>
      <c r="D7376">
        <v>27</v>
      </c>
      <c r="E7376">
        <v>3133</v>
      </c>
      <c r="F7376">
        <v>1021</v>
      </c>
      <c r="G7376">
        <v>2242</v>
      </c>
      <c r="H7376">
        <v>1002</v>
      </c>
      <c r="I7376">
        <v>2.6970000000000001</v>
      </c>
      <c r="J7376">
        <v>412500</v>
      </c>
      <c r="M7376">
        <f t="shared" si="1202"/>
        <v>0.55867188967597625</v>
      </c>
      <c r="N7376">
        <f t="shared" si="1203"/>
        <v>-0.76049334069883645</v>
      </c>
      <c r="O7376">
        <f t="shared" si="1204"/>
        <v>-0.1031916743525456</v>
      </c>
      <c r="P7376">
        <f t="shared" si="1205"/>
        <v>0.23296672337937874</v>
      </c>
      <c r="Q7376">
        <f t="shared" si="1206"/>
        <v>1.1402867183794496</v>
      </c>
      <c r="R7376">
        <f t="shared" si="1207"/>
        <v>0.7056346172496295</v>
      </c>
      <c r="S7376">
        <f t="shared" si="1208"/>
        <v>1.3073961428235716</v>
      </c>
      <c r="T7376">
        <f t="shared" si="1209"/>
        <v>-0.61731290438513031</v>
      </c>
      <c r="U7376">
        <f t="shared" si="1210"/>
        <v>163366.06981876332</v>
      </c>
      <c r="V7376">
        <f t="shared" si="1211"/>
        <v>62067715167.549309</v>
      </c>
    </row>
    <row r="7377" spans="2:22" x14ac:dyDescent="0.25">
      <c r="B7377">
        <v>-118.3</v>
      </c>
      <c r="C7377">
        <v>33.82</v>
      </c>
      <c r="D7377">
        <v>25</v>
      </c>
      <c r="E7377">
        <v>2659</v>
      </c>
      <c r="F7377">
        <v>765</v>
      </c>
      <c r="G7377">
        <v>2629</v>
      </c>
      <c r="H7377">
        <v>726</v>
      </c>
      <c r="I7377">
        <v>2.6368</v>
      </c>
      <c r="J7377">
        <v>175900</v>
      </c>
      <c r="M7377">
        <f t="shared" si="1202"/>
        <v>0.62343766764789921</v>
      </c>
      <c r="N7377">
        <f t="shared" si="1203"/>
        <v>-0.84877795571758863</v>
      </c>
      <c r="O7377">
        <f t="shared" si="1204"/>
        <v>-0.2629688055553327</v>
      </c>
      <c r="P7377">
        <f t="shared" si="1205"/>
        <v>1.4264250472656689E-2</v>
      </c>
      <c r="Q7377">
        <f t="shared" si="1206"/>
        <v>0.53121150517860383</v>
      </c>
      <c r="R7377">
        <f t="shared" si="1207"/>
        <v>1.0480931468744754</v>
      </c>
      <c r="S7377">
        <f t="shared" si="1208"/>
        <v>0.5847417594004366</v>
      </c>
      <c r="T7377">
        <f t="shared" si="1209"/>
        <v>-0.65560277126017308</v>
      </c>
      <c r="U7377">
        <f t="shared" si="1210"/>
        <v>148367.24273444532</v>
      </c>
      <c r="V7377">
        <f t="shared" si="1211"/>
        <v>758052722.64395416</v>
      </c>
    </row>
    <row r="7378" spans="2:22" x14ac:dyDescent="0.25">
      <c r="B7378">
        <v>-123.75</v>
      </c>
      <c r="C7378">
        <v>39.369999999999997</v>
      </c>
      <c r="D7378">
        <v>16</v>
      </c>
      <c r="E7378">
        <v>1377</v>
      </c>
      <c r="F7378">
        <v>296</v>
      </c>
      <c r="G7378">
        <v>830</v>
      </c>
      <c r="H7378">
        <v>279</v>
      </c>
      <c r="I7378">
        <v>3.25</v>
      </c>
      <c r="J7378">
        <v>151400</v>
      </c>
      <c r="M7378">
        <f t="shared" si="1202"/>
        <v>-2.0917430242517474</v>
      </c>
      <c r="N7378">
        <f t="shared" si="1203"/>
        <v>1.7300621145670434</v>
      </c>
      <c r="O7378">
        <f t="shared" si="1204"/>
        <v>-0.98196589596787476</v>
      </c>
      <c r="P7378">
        <f t="shared" si="1205"/>
        <v>-0.57724750114425827</v>
      </c>
      <c r="Q7378">
        <f t="shared" si="1206"/>
        <v>-0.58463331900575799</v>
      </c>
      <c r="R7378">
        <f t="shared" si="1207"/>
        <v>-0.54385231771234011</v>
      </c>
      <c r="S7378">
        <f t="shared" si="1208"/>
        <v>-0.58564414418703226</v>
      </c>
      <c r="T7378">
        <f t="shared" si="1209"/>
        <v>-0.26558040634694752</v>
      </c>
      <c r="U7378">
        <f t="shared" si="1210"/>
        <v>141458.4865423381</v>
      </c>
      <c r="V7378">
        <f t="shared" si="1211"/>
        <v>98833689.82887271</v>
      </c>
    </row>
    <row r="7379" spans="2:22" x14ac:dyDescent="0.25">
      <c r="B7379">
        <v>-118.14</v>
      </c>
      <c r="C7379">
        <v>34.1</v>
      </c>
      <c r="D7379">
        <v>52</v>
      </c>
      <c r="E7379">
        <v>4061</v>
      </c>
      <c r="F7379">
        <v>861</v>
      </c>
      <c r="G7379">
        <v>2290</v>
      </c>
      <c r="H7379">
        <v>790</v>
      </c>
      <c r="I7379">
        <v>2.8919000000000001</v>
      </c>
      <c r="J7379">
        <v>258400</v>
      </c>
      <c r="M7379">
        <f t="shared" si="1202"/>
        <v>0.70314939438256596</v>
      </c>
      <c r="N7379">
        <f t="shared" si="1203"/>
        <v>-0.71867431253205705</v>
      </c>
      <c r="O7379">
        <f t="shared" si="1204"/>
        <v>1.8940224656822933</v>
      </c>
      <c r="P7379">
        <f t="shared" si="1205"/>
        <v>0.66114371674950123</v>
      </c>
      <c r="Q7379">
        <f t="shared" si="1206"/>
        <v>0.75961471012892101</v>
      </c>
      <c r="R7379">
        <f t="shared" si="1207"/>
        <v>0.74811009379224613</v>
      </c>
      <c r="S7379">
        <f t="shared" si="1208"/>
        <v>0.75231379033913459</v>
      </c>
      <c r="T7379">
        <f t="shared" si="1209"/>
        <v>-0.49334787026642896</v>
      </c>
      <c r="U7379">
        <f t="shared" si="1210"/>
        <v>214779.35066998357</v>
      </c>
      <c r="V7379">
        <f t="shared" si="1211"/>
        <v>1902761047.9722629</v>
      </c>
    </row>
    <row r="7380" spans="2:22" x14ac:dyDescent="0.25">
      <c r="B7380">
        <v>-121.35</v>
      </c>
      <c r="C7380">
        <v>38.04</v>
      </c>
      <c r="D7380">
        <v>12</v>
      </c>
      <c r="E7380">
        <v>6217</v>
      </c>
      <c r="F7380">
        <v>1019</v>
      </c>
      <c r="G7380">
        <v>3771</v>
      </c>
      <c r="H7380">
        <v>961</v>
      </c>
      <c r="I7380">
        <v>3.7206000000000001</v>
      </c>
      <c r="J7380">
        <v>146000</v>
      </c>
      <c r="M7380">
        <f t="shared" si="1202"/>
        <v>-0.89606712323171722</v>
      </c>
      <c r="N7380">
        <f t="shared" si="1203"/>
        <v>1.1120698094357717</v>
      </c>
      <c r="O7380">
        <f t="shared" si="1204"/>
        <v>-1.301520158373449</v>
      </c>
      <c r="P7380">
        <f t="shared" si="1205"/>
        <v>1.6559169901395703</v>
      </c>
      <c r="Q7380">
        <f t="shared" si="1206"/>
        <v>1.1355283182763181</v>
      </c>
      <c r="R7380">
        <f t="shared" si="1207"/>
        <v>2.0586555262842272</v>
      </c>
      <c r="S7380">
        <f t="shared" si="1208"/>
        <v>1.2000453105034683</v>
      </c>
      <c r="T7380">
        <f t="shared" si="1209"/>
        <v>3.3742041350645471E-2</v>
      </c>
      <c r="U7380">
        <f t="shared" si="1210"/>
        <v>177967.42775656588</v>
      </c>
      <c r="V7380">
        <f t="shared" si="1211"/>
        <v>1021916437.371259</v>
      </c>
    </row>
    <row r="7381" spans="2:22" x14ac:dyDescent="0.25">
      <c r="B7381">
        <v>-118.2</v>
      </c>
      <c r="C7381">
        <v>33.79</v>
      </c>
      <c r="D7381">
        <v>48</v>
      </c>
      <c r="E7381">
        <v>2105</v>
      </c>
      <c r="F7381">
        <v>592</v>
      </c>
      <c r="G7381">
        <v>1807</v>
      </c>
      <c r="H7381">
        <v>539</v>
      </c>
      <c r="I7381">
        <v>2.7183000000000002</v>
      </c>
      <c r="J7381">
        <v>190400</v>
      </c>
      <c r="M7381">
        <f t="shared" si="1202"/>
        <v>0.67325749685706415</v>
      </c>
      <c r="N7381">
        <f t="shared" si="1203"/>
        <v>-0.86271763177318173</v>
      </c>
      <c r="O7381">
        <f t="shared" si="1204"/>
        <v>1.574468203276719</v>
      </c>
      <c r="P7381">
        <f t="shared" si="1205"/>
        <v>-0.24135003220735179</v>
      </c>
      <c r="Q7381">
        <f t="shared" si="1206"/>
        <v>0.11960989625771984</v>
      </c>
      <c r="R7381">
        <f t="shared" si="1207"/>
        <v>0.32070061108216724</v>
      </c>
      <c r="S7381">
        <f t="shared" si="1208"/>
        <v>9.5117231501428381E-2</v>
      </c>
      <c r="T7381">
        <f t="shared" si="1209"/>
        <v>-0.60376516078980791</v>
      </c>
      <c r="U7381">
        <f t="shared" si="1210"/>
        <v>190627.14149570631</v>
      </c>
      <c r="V7381">
        <f t="shared" si="1211"/>
        <v>51593.259071699555</v>
      </c>
    </row>
    <row r="7382" spans="2:22" x14ac:dyDescent="0.25">
      <c r="B7382">
        <v>-121.05</v>
      </c>
      <c r="C7382">
        <v>38.14</v>
      </c>
      <c r="D7382">
        <v>19</v>
      </c>
      <c r="E7382">
        <v>3326</v>
      </c>
      <c r="F7382">
        <v>561</v>
      </c>
      <c r="G7382">
        <v>1544</v>
      </c>
      <c r="H7382">
        <v>511</v>
      </c>
      <c r="I7382">
        <v>2.9874999999999998</v>
      </c>
      <c r="J7382">
        <v>166300</v>
      </c>
      <c r="M7382">
        <f t="shared" si="1202"/>
        <v>-0.74660763560421528</v>
      </c>
      <c r="N7382">
        <f t="shared" si="1203"/>
        <v>1.1585353962877478</v>
      </c>
      <c r="O7382">
        <f t="shared" si="1204"/>
        <v>-0.74230019916369405</v>
      </c>
      <c r="P7382">
        <f t="shared" si="1205"/>
        <v>0.32201646445743226</v>
      </c>
      <c r="Q7382">
        <f t="shared" si="1206"/>
        <v>4.585469465917992E-2</v>
      </c>
      <c r="R7382">
        <f t="shared" si="1207"/>
        <v>8.7970395859080813E-2</v>
      </c>
      <c r="S7382">
        <f t="shared" si="1208"/>
        <v>2.1804467965748003E-2</v>
      </c>
      <c r="T7382">
        <f t="shared" si="1209"/>
        <v>-0.43254203516254075</v>
      </c>
      <c r="U7382">
        <f t="shared" si="1210"/>
        <v>144909.87571965874</v>
      </c>
      <c r="V7382">
        <f t="shared" si="1211"/>
        <v>457537416.72844476</v>
      </c>
    </row>
    <row r="7383" spans="2:22" x14ac:dyDescent="0.25">
      <c r="B7383">
        <v>-119.71</v>
      </c>
      <c r="C7383">
        <v>34.42</v>
      </c>
      <c r="D7383">
        <v>23</v>
      </c>
      <c r="E7383">
        <v>2068</v>
      </c>
      <c r="F7383">
        <v>658</v>
      </c>
      <c r="G7383">
        <v>1898</v>
      </c>
      <c r="H7383">
        <v>570</v>
      </c>
      <c r="I7383">
        <v>2.5506000000000002</v>
      </c>
      <c r="J7383">
        <v>230800</v>
      </c>
      <c r="M7383">
        <f t="shared" si="1202"/>
        <v>-7.9021924201365057E-2</v>
      </c>
      <c r="N7383">
        <f t="shared" si="1203"/>
        <v>-0.56998443460573567</v>
      </c>
      <c r="O7383">
        <f t="shared" si="1204"/>
        <v>-0.42274593675811983</v>
      </c>
      <c r="P7383">
        <f t="shared" si="1205"/>
        <v>-0.25842174422749675</v>
      </c>
      <c r="Q7383">
        <f t="shared" si="1206"/>
        <v>0.27663709966106287</v>
      </c>
      <c r="R7383">
        <f t="shared" si="1207"/>
        <v>0.40122703536087773</v>
      </c>
      <c r="S7383">
        <f t="shared" si="1208"/>
        <v>0.17628493398736023</v>
      </c>
      <c r="T7383">
        <f t="shared" si="1209"/>
        <v>-0.71042978994171246</v>
      </c>
      <c r="U7383">
        <f t="shared" si="1210"/>
        <v>137235.5216529505</v>
      </c>
      <c r="V7383">
        <f t="shared" si="1211"/>
        <v>8754311608.3554955</v>
      </c>
    </row>
    <row r="7384" spans="2:22" x14ac:dyDescent="0.25">
      <c r="B7384">
        <v>-118.23</v>
      </c>
      <c r="C7384">
        <v>33.92</v>
      </c>
      <c r="D7384">
        <v>32</v>
      </c>
      <c r="E7384">
        <v>1735</v>
      </c>
      <c r="F7384">
        <v>430</v>
      </c>
      <c r="G7384">
        <v>1699</v>
      </c>
      <c r="H7384">
        <v>386</v>
      </c>
      <c r="I7384">
        <v>1.1793</v>
      </c>
      <c r="J7384">
        <v>103800</v>
      </c>
      <c r="M7384">
        <f t="shared" si="1202"/>
        <v>0.65831154809431325</v>
      </c>
      <c r="N7384">
        <f t="shared" si="1203"/>
        <v>-0.80231236886561252</v>
      </c>
      <c r="O7384">
        <f t="shared" si="1204"/>
        <v>0.29625115365442217</v>
      </c>
      <c r="P7384">
        <f t="shared" si="1205"/>
        <v>-0.41206715240880148</v>
      </c>
      <c r="Q7384">
        <f t="shared" si="1206"/>
        <v>-0.26582051209594038</v>
      </c>
      <c r="R7384">
        <f t="shared" si="1207"/>
        <v>0.22513078886128005</v>
      </c>
      <c r="S7384">
        <f t="shared" si="1208"/>
        <v>-0.30548465496139654</v>
      </c>
      <c r="T7384">
        <f t="shared" si="1209"/>
        <v>-1.5826373388743711</v>
      </c>
      <c r="U7384">
        <f t="shared" si="1210"/>
        <v>88473.175128806397</v>
      </c>
      <c r="V7384">
        <f t="shared" si="1211"/>
        <v>234911560.63223881</v>
      </c>
    </row>
    <row r="7385" spans="2:22" x14ac:dyDescent="0.25">
      <c r="B7385">
        <v>-120.07</v>
      </c>
      <c r="C7385">
        <v>36.74</v>
      </c>
      <c r="D7385">
        <v>19</v>
      </c>
      <c r="E7385">
        <v>2627</v>
      </c>
      <c r="F7385">
        <v>502</v>
      </c>
      <c r="G7385">
        <v>1295</v>
      </c>
      <c r="H7385">
        <v>441</v>
      </c>
      <c r="I7385">
        <v>3.0870000000000002</v>
      </c>
      <c r="J7385">
        <v>88200</v>
      </c>
      <c r="M7385">
        <f t="shared" si="1202"/>
        <v>-0.25837330935436886</v>
      </c>
      <c r="N7385">
        <f t="shared" si="1203"/>
        <v>0.50801718036009313</v>
      </c>
      <c r="O7385">
        <f t="shared" si="1204"/>
        <v>-0.74230019916369405</v>
      </c>
      <c r="P7385">
        <f t="shared" si="1205"/>
        <v>-5.0047343665788051E-4</v>
      </c>
      <c r="Q7385">
        <f t="shared" si="1206"/>
        <v>-9.4518108383202487E-2</v>
      </c>
      <c r="R7385">
        <f t="shared" si="1207"/>
        <v>-0.13237113870574244</v>
      </c>
      <c r="S7385">
        <f t="shared" si="1208"/>
        <v>-0.16147744087345292</v>
      </c>
      <c r="T7385">
        <f t="shared" si="1209"/>
        <v>-0.36925562728767758</v>
      </c>
      <c r="U7385">
        <f t="shared" si="1210"/>
        <v>147189.31464725226</v>
      </c>
      <c r="V7385">
        <f t="shared" si="1211"/>
        <v>3479739242.5525303</v>
      </c>
    </row>
    <row r="7386" spans="2:22" x14ac:dyDescent="0.25">
      <c r="B7386">
        <v>-121.67</v>
      </c>
      <c r="C7386">
        <v>40.89</v>
      </c>
      <c r="D7386">
        <v>17</v>
      </c>
      <c r="E7386">
        <v>2548</v>
      </c>
      <c r="F7386">
        <v>537</v>
      </c>
      <c r="G7386">
        <v>1118</v>
      </c>
      <c r="H7386">
        <v>461</v>
      </c>
      <c r="I7386">
        <v>2.2669999999999999</v>
      </c>
      <c r="J7386">
        <v>57800</v>
      </c>
      <c r="M7386">
        <f t="shared" si="1202"/>
        <v>-1.0554905767010578</v>
      </c>
      <c r="N7386">
        <f t="shared" si="1203"/>
        <v>2.4363390347170708</v>
      </c>
      <c r="O7386">
        <f t="shared" si="1204"/>
        <v>-0.90207733036648119</v>
      </c>
      <c r="P7386">
        <f t="shared" si="1205"/>
        <v>-3.6950885587778225E-2</v>
      </c>
      <c r="Q7386">
        <f t="shared" si="1206"/>
        <v>-1.1246106578399364E-2</v>
      </c>
      <c r="R7386">
        <f t="shared" si="1207"/>
        <v>-0.28899945845664088</v>
      </c>
      <c r="S7386">
        <f t="shared" si="1208"/>
        <v>-0.10911118120510981</v>
      </c>
      <c r="T7386">
        <f t="shared" si="1209"/>
        <v>-0.89081195349257825</v>
      </c>
      <c r="U7386">
        <f t="shared" si="1210"/>
        <v>109454.16831085065</v>
      </c>
      <c r="V7386">
        <f t="shared" si="1211"/>
        <v>2668153103.8856878</v>
      </c>
    </row>
    <row r="7387" spans="2:22" x14ac:dyDescent="0.25">
      <c r="B7387">
        <v>-119.72</v>
      </c>
      <c r="C7387">
        <v>34.44</v>
      </c>
      <c r="D7387">
        <v>39</v>
      </c>
      <c r="E7387">
        <v>1489</v>
      </c>
      <c r="F7387">
        <v>304</v>
      </c>
      <c r="G7387">
        <v>700</v>
      </c>
      <c r="H7387">
        <v>268</v>
      </c>
      <c r="I7387">
        <v>3.8818999999999999</v>
      </c>
      <c r="J7387">
        <v>289900</v>
      </c>
      <c r="M7387">
        <f t="shared" si="1202"/>
        <v>-8.400390712228438E-2</v>
      </c>
      <c r="N7387">
        <f t="shared" si="1203"/>
        <v>-0.56069131723534249</v>
      </c>
      <c r="O7387">
        <f t="shared" si="1204"/>
        <v>0.8554711128641771</v>
      </c>
      <c r="P7387">
        <f t="shared" si="1205"/>
        <v>-0.52557096746165721</v>
      </c>
      <c r="Q7387">
        <f t="shared" si="1206"/>
        <v>-0.56559971859323155</v>
      </c>
      <c r="R7387">
        <f t="shared" si="1207"/>
        <v>-0.65889006668192651</v>
      </c>
      <c r="S7387">
        <f t="shared" si="1208"/>
        <v>-0.61444558700462093</v>
      </c>
      <c r="T7387">
        <f t="shared" si="1209"/>
        <v>0.13633598698095076</v>
      </c>
      <c r="U7387">
        <f t="shared" si="1210"/>
        <v>213278.01120989351</v>
      </c>
      <c r="V7387">
        <f t="shared" si="1211"/>
        <v>5870929166.1512051</v>
      </c>
    </row>
    <row r="7388" spans="2:22" x14ac:dyDescent="0.25">
      <c r="B7388">
        <v>-118.31</v>
      </c>
      <c r="C7388">
        <v>34.130000000000003</v>
      </c>
      <c r="D7388">
        <v>40</v>
      </c>
      <c r="E7388">
        <v>2822</v>
      </c>
      <c r="F7388">
        <v>443</v>
      </c>
      <c r="G7388">
        <v>907</v>
      </c>
      <c r="H7388">
        <v>414</v>
      </c>
      <c r="I7388">
        <v>7.2691999999999997</v>
      </c>
      <c r="J7388">
        <v>498700</v>
      </c>
      <c r="M7388">
        <f t="shared" si="1202"/>
        <v>0.61845568472697987</v>
      </c>
      <c r="N7388">
        <f t="shared" si="1203"/>
        <v>-0.70473463647646384</v>
      </c>
      <c r="O7388">
        <f t="shared" si="1204"/>
        <v>0.93535967846557067</v>
      </c>
      <c r="P7388">
        <f t="shared" si="1205"/>
        <v>8.9472062885727774E-2</v>
      </c>
      <c r="Q7388">
        <f t="shared" si="1206"/>
        <v>-0.23489091142558491</v>
      </c>
      <c r="R7388">
        <f t="shared" si="1207"/>
        <v>-0.47571457409189272</v>
      </c>
      <c r="S7388">
        <f t="shared" si="1208"/>
        <v>-0.23217189142571615</v>
      </c>
      <c r="T7388">
        <f t="shared" si="1209"/>
        <v>2.2908088452173643</v>
      </c>
      <c r="U7388">
        <f t="shared" si="1210"/>
        <v>364562.21815699746</v>
      </c>
      <c r="V7388">
        <f t="shared" si="1211"/>
        <v>17992944517.760941</v>
      </c>
    </row>
    <row r="7389" spans="2:22" x14ac:dyDescent="0.25">
      <c r="B7389">
        <v>-121.88</v>
      </c>
      <c r="C7389">
        <v>37.33</v>
      </c>
      <c r="D7389">
        <v>41</v>
      </c>
      <c r="E7389">
        <v>395</v>
      </c>
      <c r="F7389">
        <v>164</v>
      </c>
      <c r="G7389">
        <v>549</v>
      </c>
      <c r="H7389">
        <v>184</v>
      </c>
      <c r="I7389">
        <v>2.375</v>
      </c>
      <c r="J7389">
        <v>175000</v>
      </c>
      <c r="M7389">
        <f t="shared" si="1202"/>
        <v>-1.1601122180403072</v>
      </c>
      <c r="N7389">
        <f t="shared" si="1203"/>
        <v>0.78216414278674617</v>
      </c>
      <c r="O7389">
        <f t="shared" si="1204"/>
        <v>1.0152482440669641</v>
      </c>
      <c r="P7389">
        <f t="shared" si="1205"/>
        <v>-1.030339966111349</v>
      </c>
      <c r="Q7389">
        <f t="shared" si="1206"/>
        <v>-0.89868772581244405</v>
      </c>
      <c r="R7389">
        <f t="shared" si="1207"/>
        <v>-0.79251083663890776</v>
      </c>
      <c r="S7389">
        <f t="shared" si="1208"/>
        <v>-0.83438387761166211</v>
      </c>
      <c r="T7389">
        <f t="shared" si="1209"/>
        <v>-0.82211916906559135</v>
      </c>
      <c r="U7389">
        <f t="shared" si="1210"/>
        <v>148101.68377710372</v>
      </c>
      <c r="V7389">
        <f t="shared" si="1211"/>
        <v>723519415.62692499</v>
      </c>
    </row>
    <row r="7390" spans="2:22" x14ac:dyDescent="0.25">
      <c r="B7390">
        <v>-118.08</v>
      </c>
      <c r="C7390">
        <v>34.04</v>
      </c>
      <c r="D7390">
        <v>20</v>
      </c>
      <c r="E7390">
        <v>5841</v>
      </c>
      <c r="F7390">
        <v>1146</v>
      </c>
      <c r="G7390">
        <v>3273</v>
      </c>
      <c r="H7390">
        <v>1131</v>
      </c>
      <c r="I7390">
        <v>4.7222</v>
      </c>
      <c r="J7390">
        <v>185100</v>
      </c>
      <c r="M7390">
        <f t="shared" si="1202"/>
        <v>0.73304129190806777</v>
      </c>
      <c r="N7390">
        <f t="shared" si="1203"/>
        <v>-0.74655366464324335</v>
      </c>
      <c r="O7390">
        <f t="shared" si="1204"/>
        <v>-0.66241163356230048</v>
      </c>
      <c r="P7390">
        <f t="shared" si="1205"/>
        <v>1.4824314842051241</v>
      </c>
      <c r="Q7390">
        <f t="shared" si="1206"/>
        <v>1.437686724825175</v>
      </c>
      <c r="R7390">
        <f t="shared" si="1207"/>
        <v>1.6179724571545804</v>
      </c>
      <c r="S7390">
        <f t="shared" si="1208"/>
        <v>1.6451585176843848</v>
      </c>
      <c r="T7390">
        <f t="shared" si="1209"/>
        <v>0.67080401248092381</v>
      </c>
      <c r="U7390">
        <f t="shared" si="1210"/>
        <v>240496.2954806175</v>
      </c>
      <c r="V7390">
        <f t="shared" si="1211"/>
        <v>3068749552.9758825</v>
      </c>
    </row>
    <row r="7391" spans="2:22" x14ac:dyDescent="0.25">
      <c r="B7391">
        <v>-118.08</v>
      </c>
      <c r="C7391">
        <v>33.97</v>
      </c>
      <c r="D7391">
        <v>38</v>
      </c>
      <c r="E7391">
        <v>1026</v>
      </c>
      <c r="F7391">
        <v>190</v>
      </c>
      <c r="G7391">
        <v>789</v>
      </c>
      <c r="H7391">
        <v>193</v>
      </c>
      <c r="I7391">
        <v>4.2</v>
      </c>
      <c r="J7391">
        <v>163200</v>
      </c>
      <c r="M7391">
        <f t="shared" si="1202"/>
        <v>0.73304129190806777</v>
      </c>
      <c r="N7391">
        <f t="shared" si="1203"/>
        <v>-0.77907957543962625</v>
      </c>
      <c r="O7391">
        <f t="shared" si="1204"/>
        <v>0.77558254726278353</v>
      </c>
      <c r="P7391">
        <f t="shared" si="1205"/>
        <v>-0.73919806652455244</v>
      </c>
      <c r="Q7391">
        <f t="shared" si="1206"/>
        <v>-0.83682852447173317</v>
      </c>
      <c r="R7391">
        <f t="shared" si="1207"/>
        <v>-0.58013345392582505</v>
      </c>
      <c r="S7391">
        <f t="shared" si="1208"/>
        <v>-0.81081906076090771</v>
      </c>
      <c r="T7391">
        <f t="shared" si="1209"/>
        <v>0.3386616788904373</v>
      </c>
      <c r="U7391">
        <f t="shared" si="1210"/>
        <v>221121.15528709054</v>
      </c>
      <c r="V7391">
        <f t="shared" si="1211"/>
        <v>3354860229.7912569</v>
      </c>
    </row>
    <row r="7392" spans="2:22" x14ac:dyDescent="0.25">
      <c r="B7392">
        <v>-118.07</v>
      </c>
      <c r="C7392">
        <v>33.97</v>
      </c>
      <c r="D7392">
        <v>36</v>
      </c>
      <c r="E7392">
        <v>1887</v>
      </c>
      <c r="F7392">
        <v>370</v>
      </c>
      <c r="G7392">
        <v>1006</v>
      </c>
      <c r="H7392">
        <v>329</v>
      </c>
      <c r="I7392">
        <v>3.1554000000000002</v>
      </c>
      <c r="J7392">
        <v>170700</v>
      </c>
      <c r="M7392">
        <f t="shared" si="1202"/>
        <v>0.73802327482898711</v>
      </c>
      <c r="N7392">
        <f t="shared" si="1203"/>
        <v>-0.77907957543962625</v>
      </c>
      <c r="O7392">
        <f t="shared" si="1204"/>
        <v>0.61580541605999639</v>
      </c>
      <c r="P7392">
        <f t="shared" si="1205"/>
        <v>-0.34193471383955731</v>
      </c>
      <c r="Q7392">
        <f t="shared" si="1206"/>
        <v>-0.40857251518988857</v>
      </c>
      <c r="R7392">
        <f t="shared" si="1207"/>
        <v>-0.38810890372274615</v>
      </c>
      <c r="S7392">
        <f t="shared" si="1208"/>
        <v>-0.45472849501617441</v>
      </c>
      <c r="T7392">
        <f t="shared" si="1209"/>
        <v>-0.3257501971505859</v>
      </c>
      <c r="U7392">
        <f t="shared" si="1210"/>
        <v>178635.50489837673</v>
      </c>
      <c r="V7392">
        <f t="shared" si="1211"/>
        <v>62972237.992161132</v>
      </c>
    </row>
    <row r="7393" spans="2:22" x14ac:dyDescent="0.25">
      <c r="B7393">
        <v>-116.18</v>
      </c>
      <c r="C7393">
        <v>33.67</v>
      </c>
      <c r="D7393">
        <v>25</v>
      </c>
      <c r="E7393">
        <v>2888</v>
      </c>
      <c r="F7393">
        <v>654</v>
      </c>
      <c r="G7393">
        <v>2940</v>
      </c>
      <c r="H7393">
        <v>660</v>
      </c>
      <c r="I7393">
        <v>2.2141000000000002</v>
      </c>
      <c r="J7393">
        <v>66700</v>
      </c>
      <c r="M7393">
        <f t="shared" si="1202"/>
        <v>1.6796180468822517</v>
      </c>
      <c r="N7393">
        <f t="shared" si="1203"/>
        <v>-0.91847633599555101</v>
      </c>
      <c r="O7393">
        <f t="shared" si="1204"/>
        <v>-0.2629688055553327</v>
      </c>
      <c r="P7393">
        <f t="shared" si="1205"/>
        <v>0.11992430594868907</v>
      </c>
      <c r="Q7393">
        <f t="shared" si="1206"/>
        <v>0.26712029945479965</v>
      </c>
      <c r="R7393">
        <f t="shared" si="1207"/>
        <v>1.3232988386401783</v>
      </c>
      <c r="S7393">
        <f t="shared" si="1208"/>
        <v>0.41193310249490428</v>
      </c>
      <c r="T7393">
        <f t="shared" si="1209"/>
        <v>-0.92445869697579663</v>
      </c>
      <c r="U7393">
        <f t="shared" si="1210"/>
        <v>126601.50600718588</v>
      </c>
      <c r="V7393">
        <f t="shared" si="1211"/>
        <v>3588190421.9289255</v>
      </c>
    </row>
    <row r="7394" spans="2:22" x14ac:dyDescent="0.25">
      <c r="B7394">
        <v>-118.43</v>
      </c>
      <c r="C7394">
        <v>34.24</v>
      </c>
      <c r="D7394">
        <v>35</v>
      </c>
      <c r="E7394">
        <v>1488</v>
      </c>
      <c r="F7394">
        <v>293</v>
      </c>
      <c r="G7394">
        <v>1112</v>
      </c>
      <c r="H7394">
        <v>288</v>
      </c>
      <c r="I7394">
        <v>4.4687999999999999</v>
      </c>
      <c r="J7394">
        <v>182500</v>
      </c>
      <c r="M7394">
        <f t="shared" si="1202"/>
        <v>0.55867188967597625</v>
      </c>
      <c r="N7394">
        <f t="shared" si="1203"/>
        <v>-0.65362249093929126</v>
      </c>
      <c r="O7394">
        <f t="shared" si="1204"/>
        <v>0.53591685045860282</v>
      </c>
      <c r="P7394">
        <f t="shared" si="1205"/>
        <v>-0.52603236508382334</v>
      </c>
      <c r="Q7394">
        <f t="shared" si="1206"/>
        <v>-0.59177091916045543</v>
      </c>
      <c r="R7394">
        <f t="shared" si="1207"/>
        <v>-0.29430889302446794</v>
      </c>
      <c r="S7394">
        <f t="shared" si="1208"/>
        <v>-0.56207932733627786</v>
      </c>
      <c r="T7394">
        <f t="shared" si="1209"/>
        <v>0.50963038679760453</v>
      </c>
      <c r="U7394">
        <f t="shared" si="1210"/>
        <v>230233.27235728592</v>
      </c>
      <c r="V7394">
        <f t="shared" si="1211"/>
        <v>2278465289.9348364</v>
      </c>
    </row>
    <row r="7395" spans="2:22" x14ac:dyDescent="0.25">
      <c r="B7395">
        <v>-118.28</v>
      </c>
      <c r="C7395">
        <v>34.04</v>
      </c>
      <c r="D7395">
        <v>19</v>
      </c>
      <c r="E7395">
        <v>460</v>
      </c>
      <c r="F7395">
        <v>241</v>
      </c>
      <c r="G7395">
        <v>890</v>
      </c>
      <c r="H7395">
        <v>229</v>
      </c>
      <c r="I7395">
        <v>1.6089</v>
      </c>
      <c r="J7395">
        <v>162500</v>
      </c>
      <c r="M7395">
        <f t="shared" si="1202"/>
        <v>0.63340163348973078</v>
      </c>
      <c r="N7395">
        <f t="shared" si="1203"/>
        <v>-0.74655366464324335</v>
      </c>
      <c r="O7395">
        <f t="shared" si="1204"/>
        <v>-0.74230019916369405</v>
      </c>
      <c r="P7395">
        <f t="shared" si="1205"/>
        <v>-1.0003491206705539</v>
      </c>
      <c r="Q7395">
        <f t="shared" si="1206"/>
        <v>-0.71548932184187719</v>
      </c>
      <c r="R7395">
        <f t="shared" si="1207"/>
        <v>-0.4907579720340694</v>
      </c>
      <c r="S7395">
        <f t="shared" si="1208"/>
        <v>-0.71655979335789</v>
      </c>
      <c r="T7395">
        <f t="shared" si="1209"/>
        <v>-1.3093927074870235</v>
      </c>
      <c r="U7395">
        <f t="shared" si="1210"/>
        <v>75326.236855175011</v>
      </c>
      <c r="V7395">
        <f t="shared" si="1211"/>
        <v>7599264980.8300476</v>
      </c>
    </row>
    <row r="7396" spans="2:22" x14ac:dyDescent="0.25">
      <c r="B7396">
        <v>-118.35</v>
      </c>
      <c r="C7396">
        <v>33.97</v>
      </c>
      <c r="D7396">
        <v>26</v>
      </c>
      <c r="E7396">
        <v>1725</v>
      </c>
      <c r="F7396">
        <v>431</v>
      </c>
      <c r="G7396">
        <v>1130</v>
      </c>
      <c r="H7396">
        <v>404</v>
      </c>
      <c r="I7396">
        <v>3.2707999999999999</v>
      </c>
      <c r="J7396">
        <v>128100</v>
      </c>
      <c r="M7396">
        <f t="shared" si="1202"/>
        <v>0.59852775304331673</v>
      </c>
      <c r="N7396">
        <f t="shared" si="1203"/>
        <v>-0.77907957543962625</v>
      </c>
      <c r="O7396">
        <f t="shared" si="1204"/>
        <v>-0.18308023995393916</v>
      </c>
      <c r="P7396">
        <f t="shared" si="1205"/>
        <v>-0.41668112863046231</v>
      </c>
      <c r="Q7396">
        <f t="shared" si="1206"/>
        <v>-0.26344131204437454</v>
      </c>
      <c r="R7396">
        <f t="shared" si="1207"/>
        <v>-0.27838058932098675</v>
      </c>
      <c r="S7396">
        <f t="shared" si="1208"/>
        <v>-0.25835502125988768</v>
      </c>
      <c r="T7396">
        <f t="shared" si="1209"/>
        <v>-0.25235068490175006</v>
      </c>
      <c r="U7396">
        <f t="shared" si="1210"/>
        <v>166230.18631061877</v>
      </c>
      <c r="V7396">
        <f t="shared" si="1211"/>
        <v>1453911108.0824988</v>
      </c>
    </row>
    <row r="7397" spans="2:22" x14ac:dyDescent="0.25">
      <c r="B7397">
        <v>-118.37</v>
      </c>
      <c r="C7397">
        <v>34.06</v>
      </c>
      <c r="D7397">
        <v>52</v>
      </c>
      <c r="E7397">
        <v>843</v>
      </c>
      <c r="F7397">
        <v>160</v>
      </c>
      <c r="G7397">
        <v>333</v>
      </c>
      <c r="H7397">
        <v>151</v>
      </c>
      <c r="I7397">
        <v>4.5191999999999997</v>
      </c>
      <c r="J7397">
        <v>446000</v>
      </c>
      <c r="M7397">
        <f t="shared" si="1202"/>
        <v>0.58856378720147806</v>
      </c>
      <c r="N7397">
        <f t="shared" si="1203"/>
        <v>-0.73726054727284673</v>
      </c>
      <c r="O7397">
        <f t="shared" si="1204"/>
        <v>1.8940224656822933</v>
      </c>
      <c r="P7397">
        <f t="shared" si="1205"/>
        <v>-0.82363383138094515</v>
      </c>
      <c r="Q7397">
        <f t="shared" si="1206"/>
        <v>-0.90820452601870727</v>
      </c>
      <c r="R7397">
        <f t="shared" si="1207"/>
        <v>-0.98365048108068209</v>
      </c>
      <c r="S7397">
        <f t="shared" si="1208"/>
        <v>-0.92078820606442824</v>
      </c>
      <c r="T7397">
        <f t="shared" si="1209"/>
        <v>0.54168701953019827</v>
      </c>
      <c r="U7397">
        <f t="shared" si="1210"/>
        <v>260877.11383796792</v>
      </c>
      <c r="V7397">
        <f t="shared" si="1211"/>
        <v>34270482980.96069</v>
      </c>
    </row>
    <row r="7398" spans="2:22" x14ac:dyDescent="0.25">
      <c r="B7398">
        <v>-118.02</v>
      </c>
      <c r="C7398">
        <v>33.79</v>
      </c>
      <c r="D7398">
        <v>23</v>
      </c>
      <c r="E7398">
        <v>6368</v>
      </c>
      <c r="F7398">
        <v>1030</v>
      </c>
      <c r="G7398">
        <v>3281</v>
      </c>
      <c r="H7398">
        <v>1001</v>
      </c>
      <c r="I7398">
        <v>6.1142000000000003</v>
      </c>
      <c r="J7398">
        <v>240400</v>
      </c>
      <c r="M7398">
        <f t="shared" si="1202"/>
        <v>0.76293318943356958</v>
      </c>
      <c r="N7398">
        <f t="shared" si="1203"/>
        <v>-0.86271763177318173</v>
      </c>
      <c r="O7398">
        <f t="shared" si="1204"/>
        <v>-0.42274593675811983</v>
      </c>
      <c r="P7398">
        <f t="shared" si="1205"/>
        <v>1.7255880310866485</v>
      </c>
      <c r="Q7398">
        <f t="shared" si="1206"/>
        <v>1.1616995188435417</v>
      </c>
      <c r="R7398">
        <f t="shared" si="1207"/>
        <v>1.6250517032450165</v>
      </c>
      <c r="S7398">
        <f t="shared" si="1208"/>
        <v>1.3047778298401544</v>
      </c>
      <c r="T7398">
        <f t="shared" si="1209"/>
        <v>1.5561776784287551</v>
      </c>
      <c r="U7398">
        <f t="shared" si="1210"/>
        <v>301898.15195606137</v>
      </c>
      <c r="V7398">
        <f t="shared" si="1211"/>
        <v>3782022694.0108147</v>
      </c>
    </row>
    <row r="7399" spans="2:22" x14ac:dyDescent="0.25">
      <c r="B7399">
        <v>-121.77</v>
      </c>
      <c r="C7399">
        <v>36.71</v>
      </c>
      <c r="D7399">
        <v>18</v>
      </c>
      <c r="E7399">
        <v>6601</v>
      </c>
      <c r="F7399">
        <v>1395</v>
      </c>
      <c r="G7399">
        <v>3562</v>
      </c>
      <c r="H7399">
        <v>1299</v>
      </c>
      <c r="I7399">
        <v>3.512</v>
      </c>
      <c r="J7399">
        <v>174800</v>
      </c>
      <c r="M7399">
        <f t="shared" si="1202"/>
        <v>-1.1053104059102228</v>
      </c>
      <c r="N7399">
        <f t="shared" si="1203"/>
        <v>0.49407750430450004</v>
      </c>
      <c r="O7399">
        <f t="shared" si="1204"/>
        <v>-0.82218876476508762</v>
      </c>
      <c r="P7399">
        <f t="shared" si="1205"/>
        <v>1.8330936770513451</v>
      </c>
      <c r="Q7399">
        <f t="shared" si="1206"/>
        <v>2.0301075376650601</v>
      </c>
      <c r="R7399">
        <f t="shared" si="1207"/>
        <v>1.8737102221715844</v>
      </c>
      <c r="S7399">
        <f t="shared" si="1208"/>
        <v>2.0850350988984672</v>
      </c>
      <c r="T7399">
        <f t="shared" si="1209"/>
        <v>-9.8936799681479295E-2</v>
      </c>
      <c r="U7399">
        <f t="shared" si="1210"/>
        <v>193241.48537719127</v>
      </c>
      <c r="V7399">
        <f t="shared" si="1211"/>
        <v>340088382.91715962</v>
      </c>
    </row>
    <row r="7400" spans="2:22" x14ac:dyDescent="0.25">
      <c r="B7400">
        <v>-121.31</v>
      </c>
      <c r="C7400">
        <v>37.93</v>
      </c>
      <c r="D7400">
        <v>21</v>
      </c>
      <c r="E7400">
        <v>1556</v>
      </c>
      <c r="F7400">
        <v>314</v>
      </c>
      <c r="G7400">
        <v>1140</v>
      </c>
      <c r="H7400">
        <v>304</v>
      </c>
      <c r="I7400">
        <v>2.4666999999999999</v>
      </c>
      <c r="J7400">
        <v>81400</v>
      </c>
      <c r="M7400">
        <f t="shared" si="1202"/>
        <v>-0.87613919154805409</v>
      </c>
      <c r="N7400">
        <f t="shared" si="1203"/>
        <v>1.0609576638985991</v>
      </c>
      <c r="O7400">
        <f t="shared" si="1204"/>
        <v>-0.58252306796090692</v>
      </c>
      <c r="P7400">
        <f t="shared" si="1205"/>
        <v>-0.49465732677652985</v>
      </c>
      <c r="Q7400">
        <f t="shared" si="1206"/>
        <v>-0.54180771807757355</v>
      </c>
      <c r="R7400">
        <f t="shared" si="1207"/>
        <v>-0.26953153170794164</v>
      </c>
      <c r="S7400">
        <f t="shared" si="1208"/>
        <v>-0.52018631960160333</v>
      </c>
      <c r="T7400">
        <f t="shared" si="1209"/>
        <v>-0.76379390673267755</v>
      </c>
      <c r="U7400">
        <f t="shared" si="1210"/>
        <v>118284.32631739584</v>
      </c>
      <c r="V7400">
        <f t="shared" si="1211"/>
        <v>1360453527.8881395</v>
      </c>
    </row>
    <row r="7401" spans="2:22" x14ac:dyDescent="0.25">
      <c r="B7401">
        <v>-118.37</v>
      </c>
      <c r="C7401">
        <v>33.97</v>
      </c>
      <c r="D7401">
        <v>32</v>
      </c>
      <c r="E7401">
        <v>6699</v>
      </c>
      <c r="F7401">
        <v>1781</v>
      </c>
      <c r="G7401">
        <v>2725</v>
      </c>
      <c r="H7401">
        <v>1544</v>
      </c>
      <c r="I7401">
        <v>3.3889</v>
      </c>
      <c r="J7401">
        <v>285700</v>
      </c>
      <c r="M7401">
        <f t="shared" si="1202"/>
        <v>0.58856378720147806</v>
      </c>
      <c r="N7401">
        <f t="shared" si="1203"/>
        <v>-0.77907957543962625</v>
      </c>
      <c r="O7401">
        <f t="shared" si="1204"/>
        <v>0.29625115365442217</v>
      </c>
      <c r="P7401">
        <f t="shared" si="1205"/>
        <v>1.878310644023621</v>
      </c>
      <c r="Q7401">
        <f t="shared" si="1206"/>
        <v>2.9484787575694602</v>
      </c>
      <c r="R7401">
        <f t="shared" si="1207"/>
        <v>1.1330440999597085</v>
      </c>
      <c r="S7401">
        <f t="shared" si="1208"/>
        <v>2.7265217798356707</v>
      </c>
      <c r="T7401">
        <f t="shared" si="1209"/>
        <v>-0.17723385304223935</v>
      </c>
      <c r="U7401">
        <f t="shared" si="1210"/>
        <v>228000.51372369297</v>
      </c>
      <c r="V7401">
        <f t="shared" si="1211"/>
        <v>3329230716.5497427</v>
      </c>
    </row>
    <row r="7402" spans="2:22" x14ac:dyDescent="0.25">
      <c r="B7402">
        <v>-118.63</v>
      </c>
      <c r="C7402">
        <v>34.21</v>
      </c>
      <c r="D7402">
        <v>31</v>
      </c>
      <c r="E7402">
        <v>3952</v>
      </c>
      <c r="F7402">
        <v>647</v>
      </c>
      <c r="G7402">
        <v>1762</v>
      </c>
      <c r="H7402">
        <v>588</v>
      </c>
      <c r="I7402">
        <v>5.5709</v>
      </c>
      <c r="J7402">
        <v>244800</v>
      </c>
      <c r="M7402">
        <f t="shared" si="1202"/>
        <v>0.45903223125764631</v>
      </c>
      <c r="N7402">
        <f t="shared" si="1203"/>
        <v>-0.66756216699488435</v>
      </c>
      <c r="O7402">
        <f t="shared" si="1204"/>
        <v>0.21636258805302863</v>
      </c>
      <c r="P7402">
        <f t="shared" si="1205"/>
        <v>0.61085137593339844</v>
      </c>
      <c r="Q7402">
        <f t="shared" si="1206"/>
        <v>0.25046589909383904</v>
      </c>
      <c r="R7402">
        <f t="shared" si="1207"/>
        <v>0.28087985182346425</v>
      </c>
      <c r="S7402">
        <f t="shared" si="1208"/>
        <v>0.22341456768886903</v>
      </c>
      <c r="T7402">
        <f t="shared" si="1209"/>
        <v>1.2106148101029959</v>
      </c>
      <c r="U7402">
        <f t="shared" si="1210"/>
        <v>281391.66963021888</v>
      </c>
      <c r="V7402">
        <f t="shared" si="1211"/>
        <v>1338950286.3270826</v>
      </c>
    </row>
    <row r="7403" spans="2:22" x14ac:dyDescent="0.25">
      <c r="B7403">
        <v>-118.2</v>
      </c>
      <c r="C7403">
        <v>33.78</v>
      </c>
      <c r="D7403">
        <v>52</v>
      </c>
      <c r="E7403">
        <v>2662</v>
      </c>
      <c r="F7403">
        <v>893</v>
      </c>
      <c r="G7403">
        <v>3018</v>
      </c>
      <c r="H7403">
        <v>763</v>
      </c>
      <c r="I7403">
        <v>2.3304999999999998</v>
      </c>
      <c r="J7403">
        <v>162500</v>
      </c>
      <c r="M7403">
        <f t="shared" si="1202"/>
        <v>0.67325749685706415</v>
      </c>
      <c r="N7403">
        <f t="shared" si="1203"/>
        <v>-0.86736419045837843</v>
      </c>
      <c r="O7403">
        <f t="shared" si="1204"/>
        <v>1.8940224656822933</v>
      </c>
      <c r="P7403">
        <f t="shared" si="1205"/>
        <v>1.5648443339154928E-2</v>
      </c>
      <c r="Q7403">
        <f t="shared" si="1206"/>
        <v>0.83574911177902667</v>
      </c>
      <c r="R7403">
        <f t="shared" si="1207"/>
        <v>1.3923214880219301</v>
      </c>
      <c r="S7403">
        <f t="shared" si="1208"/>
        <v>0.68161933978687139</v>
      </c>
      <c r="T7403">
        <f t="shared" si="1209"/>
        <v>-0.85042314042671108</v>
      </c>
      <c r="U7403">
        <f t="shared" si="1210"/>
        <v>191865.69880023808</v>
      </c>
      <c r="V7403">
        <f t="shared" si="1211"/>
        <v>862344266.02630436</v>
      </c>
    </row>
    <row r="7404" spans="2:22" x14ac:dyDescent="0.25">
      <c r="B7404">
        <v>-114.57</v>
      </c>
      <c r="C7404">
        <v>33.57</v>
      </c>
      <c r="D7404">
        <v>20</v>
      </c>
      <c r="E7404">
        <v>1454</v>
      </c>
      <c r="F7404">
        <v>326</v>
      </c>
      <c r="G7404">
        <v>624</v>
      </c>
      <c r="H7404">
        <v>262</v>
      </c>
      <c r="I7404">
        <v>1.925</v>
      </c>
      <c r="J7404">
        <v>65500</v>
      </c>
      <c r="M7404">
        <f t="shared" si="1202"/>
        <v>2.48171729714986</v>
      </c>
      <c r="N7404">
        <f t="shared" si="1203"/>
        <v>-0.96494192284752711</v>
      </c>
      <c r="O7404">
        <f t="shared" si="1204"/>
        <v>-0.66241163356230048</v>
      </c>
      <c r="P7404">
        <f t="shared" si="1205"/>
        <v>-0.54171988423747008</v>
      </c>
      <c r="Q7404">
        <f t="shared" si="1206"/>
        <v>-0.51325731745878389</v>
      </c>
      <c r="R7404">
        <f t="shared" si="1207"/>
        <v>-0.72614290454106933</v>
      </c>
      <c r="S7404">
        <f t="shared" si="1208"/>
        <v>-0.63015546490512386</v>
      </c>
      <c r="T7404">
        <f t="shared" si="1209"/>
        <v>-1.1083391041780366</v>
      </c>
      <c r="U7404">
        <f t="shared" si="1210"/>
        <v>93606.872329919453</v>
      </c>
      <c r="V7404">
        <f t="shared" si="1211"/>
        <v>789996272.1703918</v>
      </c>
    </row>
    <row r="7405" spans="2:22" x14ac:dyDescent="0.25">
      <c r="B7405">
        <v>-121.98</v>
      </c>
      <c r="C7405">
        <v>37.229999999999997</v>
      </c>
      <c r="D7405">
        <v>33</v>
      </c>
      <c r="E7405">
        <v>3585</v>
      </c>
      <c r="F7405">
        <v>935</v>
      </c>
      <c r="G7405">
        <v>1511</v>
      </c>
      <c r="H7405">
        <v>835</v>
      </c>
      <c r="I7405">
        <v>3.1175999999999999</v>
      </c>
      <c r="J7405">
        <v>396300</v>
      </c>
      <c r="M7405">
        <f t="shared" si="1202"/>
        <v>-1.2099320472494792</v>
      </c>
      <c r="N7405">
        <f t="shared" si="1203"/>
        <v>0.73569855593477018</v>
      </c>
      <c r="O7405">
        <f t="shared" si="1204"/>
        <v>0.37613971925581574</v>
      </c>
      <c r="P7405">
        <f t="shared" si="1205"/>
        <v>0.44151844859844702</v>
      </c>
      <c r="Q7405">
        <f t="shared" si="1206"/>
        <v>0.93567551394479043</v>
      </c>
      <c r="R7405">
        <f t="shared" si="1207"/>
        <v>5.8768505736031956E-2</v>
      </c>
      <c r="S7405">
        <f t="shared" si="1208"/>
        <v>0.87013787459290659</v>
      </c>
      <c r="T7405">
        <f t="shared" si="1209"/>
        <v>-0.34979267170003148</v>
      </c>
      <c r="U7405">
        <f t="shared" si="1210"/>
        <v>190084.54371400099</v>
      </c>
      <c r="V7405">
        <f t="shared" si="1211"/>
        <v>42524814411.242767</v>
      </c>
    </row>
    <row r="7406" spans="2:22" x14ac:dyDescent="0.25">
      <c r="B7406">
        <v>-124.23</v>
      </c>
      <c r="C7406">
        <v>41.75</v>
      </c>
      <c r="D7406">
        <v>11</v>
      </c>
      <c r="E7406">
        <v>3159</v>
      </c>
      <c r="F7406">
        <v>616</v>
      </c>
      <c r="G7406">
        <v>1343</v>
      </c>
      <c r="H7406">
        <v>479</v>
      </c>
      <c r="I7406">
        <v>2.4805000000000001</v>
      </c>
      <c r="J7406">
        <v>73200</v>
      </c>
      <c r="M7406">
        <f t="shared" si="1202"/>
        <v>-2.3308782044557548</v>
      </c>
      <c r="N7406">
        <f t="shared" si="1203"/>
        <v>2.8359430816440585</v>
      </c>
      <c r="O7406">
        <f t="shared" si="1204"/>
        <v>-1.3814087239748425</v>
      </c>
      <c r="P7406">
        <f t="shared" si="1205"/>
        <v>0.24496306155569683</v>
      </c>
      <c r="Q7406">
        <f t="shared" si="1206"/>
        <v>0.17671069749529911</v>
      </c>
      <c r="R7406">
        <f t="shared" si="1207"/>
        <v>-8.9895662163125903E-2</v>
      </c>
      <c r="S7406">
        <f t="shared" si="1208"/>
        <v>-6.1981547503600992E-2</v>
      </c>
      <c r="T7406">
        <f t="shared" si="1209"/>
        <v>-0.75501649538922899</v>
      </c>
      <c r="U7406">
        <f t="shared" si="1210"/>
        <v>109590.2193731844</v>
      </c>
      <c r="V7406">
        <f t="shared" si="1211"/>
        <v>1324248066.0284853</v>
      </c>
    </row>
    <row r="7407" spans="2:22" x14ac:dyDescent="0.25">
      <c r="B7407">
        <v>-121.49</v>
      </c>
      <c r="C7407">
        <v>38.630000000000003</v>
      </c>
      <c r="D7407">
        <v>6</v>
      </c>
      <c r="E7407">
        <v>12197</v>
      </c>
      <c r="F7407">
        <v>2617</v>
      </c>
      <c r="G7407">
        <v>5634</v>
      </c>
      <c r="H7407">
        <v>2329</v>
      </c>
      <c r="I7407">
        <v>3.7448999999999999</v>
      </c>
      <c r="J7407">
        <v>129300</v>
      </c>
      <c r="M7407">
        <f t="shared" si="1202"/>
        <v>-0.96581488412455241</v>
      </c>
      <c r="N7407">
        <f t="shared" si="1203"/>
        <v>1.3862167718624281</v>
      </c>
      <c r="O7407">
        <f t="shared" si="1204"/>
        <v>-1.7808515519818102</v>
      </c>
      <c r="P7407">
        <f t="shared" si="1205"/>
        <v>4.4150747706927307</v>
      </c>
      <c r="Q7407">
        <f t="shared" si="1206"/>
        <v>4.9374900006784719</v>
      </c>
      <c r="R7407">
        <f t="shared" si="1207"/>
        <v>3.7072349595945315</v>
      </c>
      <c r="S7407">
        <f t="shared" si="1208"/>
        <v>4.7818974718181382</v>
      </c>
      <c r="T7407">
        <f t="shared" si="1209"/>
        <v>4.9197917846717371E-2</v>
      </c>
      <c r="U7407">
        <f t="shared" si="1210"/>
        <v>220768.36631484691</v>
      </c>
      <c r="V7407">
        <f t="shared" si="1211"/>
        <v>8366462036.3070202</v>
      </c>
    </row>
    <row r="7408" spans="2:22" x14ac:dyDescent="0.25">
      <c r="B7408">
        <v>-117.15</v>
      </c>
      <c r="C7408">
        <v>32.72</v>
      </c>
      <c r="D7408">
        <v>52</v>
      </c>
      <c r="E7408">
        <v>344</v>
      </c>
      <c r="F7408">
        <v>177</v>
      </c>
      <c r="G7408">
        <v>460</v>
      </c>
      <c r="H7408">
        <v>147</v>
      </c>
      <c r="I7408">
        <v>1.2292000000000001</v>
      </c>
      <c r="J7408">
        <v>137500</v>
      </c>
      <c r="M7408">
        <f t="shared" si="1202"/>
        <v>1.1963657035533246</v>
      </c>
      <c r="N7408">
        <f t="shared" si="1203"/>
        <v>-1.3598994110893183</v>
      </c>
      <c r="O7408">
        <f t="shared" si="1204"/>
        <v>1.8940224656822933</v>
      </c>
      <c r="P7408">
        <f t="shared" si="1205"/>
        <v>-1.0538712448418193</v>
      </c>
      <c r="Q7408">
        <f t="shared" si="1206"/>
        <v>-0.86775812514208861</v>
      </c>
      <c r="R7408">
        <f t="shared" si="1207"/>
        <v>-0.87126744939500922</v>
      </c>
      <c r="S7408">
        <f t="shared" si="1208"/>
        <v>-0.9312614579980969</v>
      </c>
      <c r="T7408">
        <f t="shared" si="1209"/>
        <v>-1.5508987282919022</v>
      </c>
      <c r="U7408">
        <f t="shared" si="1210"/>
        <v>120898.52815679759</v>
      </c>
      <c r="V7408">
        <f t="shared" si="1211"/>
        <v>275608867.36064237</v>
      </c>
    </row>
    <row r="7409" spans="2:22" x14ac:dyDescent="0.25">
      <c r="B7409">
        <v>-121.92</v>
      </c>
      <c r="C7409">
        <v>37.33</v>
      </c>
      <c r="D7409">
        <v>52</v>
      </c>
      <c r="E7409">
        <v>2125</v>
      </c>
      <c r="F7409">
        <v>382</v>
      </c>
      <c r="G7409">
        <v>930</v>
      </c>
      <c r="H7409">
        <v>387</v>
      </c>
      <c r="I7409">
        <v>5.2831000000000001</v>
      </c>
      <c r="J7409">
        <v>299500</v>
      </c>
      <c r="M7409">
        <f t="shared" si="1202"/>
        <v>-1.1800401497239774</v>
      </c>
      <c r="N7409">
        <f t="shared" si="1203"/>
        <v>0.78216414278674617</v>
      </c>
      <c r="O7409">
        <f t="shared" si="1204"/>
        <v>1.8940224656822933</v>
      </c>
      <c r="P7409">
        <f t="shared" si="1205"/>
        <v>-0.23212207976403018</v>
      </c>
      <c r="Q7409">
        <f t="shared" si="1206"/>
        <v>-0.38002211457109891</v>
      </c>
      <c r="R7409">
        <f t="shared" si="1207"/>
        <v>-0.45536174158188897</v>
      </c>
      <c r="S7409">
        <f t="shared" si="1208"/>
        <v>-0.30286634197797935</v>
      </c>
      <c r="T7409">
        <f t="shared" si="1209"/>
        <v>1.0275612604910809</v>
      </c>
      <c r="U7409">
        <f t="shared" si="1210"/>
        <v>300927.0881520788</v>
      </c>
      <c r="V7409">
        <f t="shared" si="1211"/>
        <v>2036580.5938036707</v>
      </c>
    </row>
    <row r="7410" spans="2:22" x14ac:dyDescent="0.25">
      <c r="B7410">
        <v>-117.24</v>
      </c>
      <c r="C7410">
        <v>32.94</v>
      </c>
      <c r="D7410">
        <v>12</v>
      </c>
      <c r="E7410">
        <v>2165</v>
      </c>
      <c r="F7410">
        <v>437</v>
      </c>
      <c r="G7410">
        <v>792</v>
      </c>
      <c r="H7410">
        <v>386</v>
      </c>
      <c r="I7410">
        <v>5.2648000000000001</v>
      </c>
      <c r="J7410">
        <v>294400</v>
      </c>
      <c r="M7410">
        <f t="shared" si="1202"/>
        <v>1.1515278572650789</v>
      </c>
      <c r="N7410">
        <f t="shared" si="1203"/>
        <v>-1.2576751200149732</v>
      </c>
      <c r="O7410">
        <f t="shared" si="1204"/>
        <v>-1.301520158373449</v>
      </c>
      <c r="P7410">
        <f t="shared" si="1205"/>
        <v>-0.21366617487738698</v>
      </c>
      <c r="Q7410">
        <f t="shared" si="1206"/>
        <v>-0.24916611173497971</v>
      </c>
      <c r="R7410">
        <f t="shared" si="1207"/>
        <v>-0.57747873664191152</v>
      </c>
      <c r="S7410">
        <f t="shared" si="1208"/>
        <v>-0.30548465496139654</v>
      </c>
      <c r="T7410">
        <f t="shared" si="1209"/>
        <v>1.015921649796508</v>
      </c>
      <c r="U7410">
        <f t="shared" si="1210"/>
        <v>224490.7292586604</v>
      </c>
      <c r="V7410">
        <f t="shared" si="1211"/>
        <v>4887306135.5859213</v>
      </c>
    </row>
    <row r="7411" spans="2:22" x14ac:dyDescent="0.25">
      <c r="B7411">
        <v>-118.33</v>
      </c>
      <c r="C7411">
        <v>33.979999999999997</v>
      </c>
      <c r="D7411">
        <v>28</v>
      </c>
      <c r="E7411">
        <v>3889</v>
      </c>
      <c r="F7411">
        <v>1199</v>
      </c>
      <c r="G7411">
        <v>3121</v>
      </c>
      <c r="H7411">
        <v>1046</v>
      </c>
      <c r="I7411">
        <v>1.8806</v>
      </c>
      <c r="J7411">
        <v>113900</v>
      </c>
      <c r="M7411">
        <f t="shared" si="1202"/>
        <v>0.6084917188851483</v>
      </c>
      <c r="N7411">
        <f t="shared" si="1203"/>
        <v>-0.77443301675442955</v>
      </c>
      <c r="O7411">
        <f t="shared" si="1204"/>
        <v>-2.3303108751152046E-2</v>
      </c>
      <c r="P7411">
        <f t="shared" si="1205"/>
        <v>0.58178332573693547</v>
      </c>
      <c r="Q7411">
        <f t="shared" si="1206"/>
        <v>1.5637843275581627</v>
      </c>
      <c r="R7411">
        <f t="shared" si="1207"/>
        <v>1.4834667814362947</v>
      </c>
      <c r="S7411">
        <f t="shared" si="1208"/>
        <v>1.4226019140939266</v>
      </c>
      <c r="T7411">
        <f t="shared" si="1209"/>
        <v>-1.1365794711091313</v>
      </c>
      <c r="U7411">
        <f t="shared" si="1210"/>
        <v>136374.04290623032</v>
      </c>
      <c r="V7411">
        <f t="shared" si="1211"/>
        <v>505082604.55108118</v>
      </c>
    </row>
    <row r="7412" spans="2:22" x14ac:dyDescent="0.25">
      <c r="B7412">
        <v>-119.85</v>
      </c>
      <c r="C7412">
        <v>36.770000000000003</v>
      </c>
      <c r="D7412">
        <v>9</v>
      </c>
      <c r="E7412">
        <v>1142</v>
      </c>
      <c r="F7412">
        <v>314</v>
      </c>
      <c r="G7412">
        <v>620</v>
      </c>
      <c r="H7412">
        <v>283</v>
      </c>
      <c r="I7412">
        <v>2.0446</v>
      </c>
      <c r="J7412">
        <v>81300</v>
      </c>
      <c r="M7412">
        <f t="shared" si="1202"/>
        <v>-0.14876968509420024</v>
      </c>
      <c r="N7412">
        <f t="shared" si="1203"/>
        <v>0.52195685641568634</v>
      </c>
      <c r="O7412">
        <f t="shared" si="1204"/>
        <v>-1.5411858551776296</v>
      </c>
      <c r="P7412">
        <f t="shared" si="1205"/>
        <v>-0.6856759423532871</v>
      </c>
      <c r="Q7412">
        <f t="shared" si="1206"/>
        <v>-0.54180771807757355</v>
      </c>
      <c r="R7412">
        <f t="shared" si="1207"/>
        <v>-0.72968252758628738</v>
      </c>
      <c r="S7412">
        <f t="shared" si="1208"/>
        <v>-0.5751708922533636</v>
      </c>
      <c r="T7412">
        <f t="shared" si="1209"/>
        <v>-1.0322682058681512</v>
      </c>
      <c r="U7412">
        <f t="shared" si="1210"/>
        <v>77004.867166764103</v>
      </c>
      <c r="V7412">
        <f t="shared" si="1211"/>
        <v>18448166.055141024</v>
      </c>
    </row>
    <row r="7413" spans="2:22" x14ac:dyDescent="0.25">
      <c r="B7413">
        <v>-123.19</v>
      </c>
      <c r="C7413">
        <v>39.21</v>
      </c>
      <c r="D7413">
        <v>22</v>
      </c>
      <c r="E7413">
        <v>1542</v>
      </c>
      <c r="F7413">
        <v>291</v>
      </c>
      <c r="G7413">
        <v>821</v>
      </c>
      <c r="H7413">
        <v>285</v>
      </c>
      <c r="I7413">
        <v>3.5916999999999999</v>
      </c>
      <c r="J7413">
        <v>118800</v>
      </c>
      <c r="M7413">
        <f t="shared" si="1202"/>
        <v>-1.8127519806804064</v>
      </c>
      <c r="N7413">
        <f t="shared" si="1203"/>
        <v>1.6557171756038844</v>
      </c>
      <c r="O7413">
        <f t="shared" si="1204"/>
        <v>-0.50263450235951335</v>
      </c>
      <c r="P7413">
        <f t="shared" si="1205"/>
        <v>-0.50111689348685495</v>
      </c>
      <c r="Q7413">
        <f t="shared" si="1206"/>
        <v>-0.5965293192635871</v>
      </c>
      <c r="R7413">
        <f t="shared" si="1207"/>
        <v>-0.5518164695640807</v>
      </c>
      <c r="S7413">
        <f t="shared" si="1208"/>
        <v>-0.56993426628652932</v>
      </c>
      <c r="T7413">
        <f t="shared" si="1209"/>
        <v>-4.8244068951564037E-2</v>
      </c>
      <c r="U7413">
        <f t="shared" si="1210"/>
        <v>167512.44855337584</v>
      </c>
      <c r="V7413">
        <f t="shared" si="1211"/>
        <v>2372902644.0652881</v>
      </c>
    </row>
    <row r="7414" spans="2:22" x14ac:dyDescent="0.25">
      <c r="B7414">
        <v>-121.41</v>
      </c>
      <c r="C7414">
        <v>36.85</v>
      </c>
      <c r="D7414">
        <v>11</v>
      </c>
      <c r="E7414">
        <v>1708</v>
      </c>
      <c r="F7414">
        <v>394</v>
      </c>
      <c r="G7414">
        <v>1474</v>
      </c>
      <c r="H7414">
        <v>372</v>
      </c>
      <c r="I7414">
        <v>2.8839000000000001</v>
      </c>
      <c r="J7414">
        <v>145900</v>
      </c>
      <c r="M7414">
        <f t="shared" si="1202"/>
        <v>-0.92595902075721903</v>
      </c>
      <c r="N7414">
        <f t="shared" si="1203"/>
        <v>0.55912932589726583</v>
      </c>
      <c r="O7414">
        <f t="shared" si="1204"/>
        <v>-1.3814087239748425</v>
      </c>
      <c r="P7414">
        <f t="shared" si="1205"/>
        <v>-0.42452488820728568</v>
      </c>
      <c r="Q7414">
        <f t="shared" si="1206"/>
        <v>-0.35147171395230925</v>
      </c>
      <c r="R7414">
        <f t="shared" si="1207"/>
        <v>2.6026992567765042E-2</v>
      </c>
      <c r="S7414">
        <f t="shared" si="1208"/>
        <v>-0.34214103672923668</v>
      </c>
      <c r="T7414">
        <f t="shared" si="1209"/>
        <v>-0.49843622466842796</v>
      </c>
      <c r="U7414">
        <f t="shared" si="1210"/>
        <v>119406.46910482837</v>
      </c>
      <c r="V7414">
        <f t="shared" si="1211"/>
        <v>701907179.29341364</v>
      </c>
    </row>
    <row r="7415" spans="2:22" x14ac:dyDescent="0.25">
      <c r="B7415">
        <v>-117.65</v>
      </c>
      <c r="C7415">
        <v>33.450000000000003</v>
      </c>
      <c r="D7415">
        <v>15</v>
      </c>
      <c r="E7415">
        <v>7468</v>
      </c>
      <c r="F7415">
        <v>1275</v>
      </c>
      <c r="G7415">
        <v>3033</v>
      </c>
      <c r="H7415">
        <v>1217</v>
      </c>
      <c r="I7415">
        <v>5.49</v>
      </c>
      <c r="J7415">
        <v>239300</v>
      </c>
      <c r="M7415">
        <f t="shared" si="1202"/>
        <v>0.94726655750748567</v>
      </c>
      <c r="N7415">
        <f t="shared" si="1203"/>
        <v>-1.0207006270698964</v>
      </c>
      <c r="O7415">
        <f t="shared" si="1204"/>
        <v>-1.0618544615692682</v>
      </c>
      <c r="P7415">
        <f t="shared" si="1205"/>
        <v>2.233125415469337</v>
      </c>
      <c r="Q7415">
        <f t="shared" si="1206"/>
        <v>1.7446035314771637</v>
      </c>
      <c r="R7415">
        <f t="shared" si="1207"/>
        <v>1.4055950744414978</v>
      </c>
      <c r="S7415">
        <f t="shared" si="1208"/>
        <v>1.8703334342582603</v>
      </c>
      <c r="T7415">
        <f t="shared" si="1209"/>
        <v>1.1591588262127808</v>
      </c>
      <c r="U7415">
        <f t="shared" si="1210"/>
        <v>267919.43461389455</v>
      </c>
      <c r="V7415">
        <f t="shared" si="1211"/>
        <v>819072037.61898577</v>
      </c>
    </row>
    <row r="7416" spans="2:22" x14ac:dyDescent="0.25">
      <c r="B7416">
        <v>-121.93</v>
      </c>
      <c r="C7416">
        <v>37.4</v>
      </c>
      <c r="D7416">
        <v>34</v>
      </c>
      <c r="E7416">
        <v>148</v>
      </c>
      <c r="F7416">
        <v>28</v>
      </c>
      <c r="G7416">
        <v>132</v>
      </c>
      <c r="H7416">
        <v>13</v>
      </c>
      <c r="I7416">
        <v>3.375</v>
      </c>
      <c r="J7416">
        <v>67500</v>
      </c>
      <c r="M7416">
        <f t="shared" si="1202"/>
        <v>-1.1850221326448966</v>
      </c>
      <c r="N7416">
        <f t="shared" si="1203"/>
        <v>0.81469005358312907</v>
      </c>
      <c r="O7416">
        <f t="shared" si="1204"/>
        <v>0.45602828485720931</v>
      </c>
      <c r="P7416">
        <f t="shared" si="1205"/>
        <v>-1.1443051787863709</v>
      </c>
      <c r="Q7416">
        <f t="shared" si="1206"/>
        <v>-1.2222589328253934</v>
      </c>
      <c r="R7416">
        <f t="shared" si="1207"/>
        <v>-1.1615165391028888</v>
      </c>
      <c r="S7416">
        <f t="shared" si="1208"/>
        <v>-1.2821153977759958</v>
      </c>
      <c r="T7416">
        <f t="shared" si="1209"/>
        <v>-0.18607486881571267</v>
      </c>
      <c r="U7416">
        <f t="shared" si="1210"/>
        <v>172716.34552985281</v>
      </c>
      <c r="V7416">
        <f t="shared" si="1211"/>
        <v>11070479366.657377</v>
      </c>
    </row>
    <row r="7417" spans="2:22" x14ac:dyDescent="0.25">
      <c r="B7417">
        <v>-118.31</v>
      </c>
      <c r="C7417">
        <v>33.94</v>
      </c>
      <c r="D7417">
        <v>43</v>
      </c>
      <c r="E7417">
        <v>2104</v>
      </c>
      <c r="F7417">
        <v>393</v>
      </c>
      <c r="G7417">
        <v>1132</v>
      </c>
      <c r="H7417">
        <v>394</v>
      </c>
      <c r="I7417">
        <v>3.0682</v>
      </c>
      <c r="J7417">
        <v>142000</v>
      </c>
      <c r="M7417">
        <f t="shared" ref="M7417:M7479" si="1212">STANDARDIZE(B7417,$B$4,$B$5)</f>
        <v>0.61845568472697987</v>
      </c>
      <c r="N7417">
        <f t="shared" ref="N7417:N7479" si="1213">STANDARDIZE(C7417,$C$4,$C$5)</f>
        <v>-0.79301925149521935</v>
      </c>
      <c r="O7417">
        <f t="shared" ref="O7417:O7479" si="1214">STANDARDIZE(D7417,$D$4,$D$5)</f>
        <v>1.1750253752697513</v>
      </c>
      <c r="P7417">
        <f t="shared" ref="P7417:P7479" si="1215">STANDARDIZE(E7417,$E$4,$E$5)</f>
        <v>-0.24181142982951787</v>
      </c>
      <c r="Q7417">
        <f t="shared" ref="Q7417:Q7479" si="1216">STANDARDIZE(F7417,$F$4,$F$5)</f>
        <v>-0.35385091400387508</v>
      </c>
      <c r="R7417">
        <f t="shared" ref="R7417:R7479" si="1217">STANDARDIZE(G7417,$G$4,$G$5)</f>
        <v>-0.27661077779837773</v>
      </c>
      <c r="S7417">
        <f t="shared" ref="S7417:S7479" si="1218">STANDARDIZE(H7417,$H$4,$H$5)</f>
        <v>-0.28453815109405928</v>
      </c>
      <c r="T7417">
        <f t="shared" ref="T7417:T7479" si="1219">STANDARDIZE(I7417,$I$4,$I$5)</f>
        <v>-0.38121326013237539</v>
      </c>
      <c r="U7417">
        <f t="shared" ref="U7417:U7479" si="1220">SUMPRODUCT(M7417:T7417,$M$5:$T$5) + $U$5</f>
        <v>189239.8935877177</v>
      </c>
      <c r="V7417">
        <f t="shared" ref="V7417:V7479" si="1221">(J7417-U7417)^2</f>
        <v>2231607546.1788917</v>
      </c>
    </row>
    <row r="7418" spans="2:22" x14ac:dyDescent="0.25">
      <c r="B7418">
        <v>-122.48</v>
      </c>
      <c r="C7418">
        <v>37.74</v>
      </c>
      <c r="D7418">
        <v>52</v>
      </c>
      <c r="E7418">
        <v>2453</v>
      </c>
      <c r="F7418">
        <v>508</v>
      </c>
      <c r="G7418">
        <v>1056</v>
      </c>
      <c r="H7418">
        <v>453</v>
      </c>
      <c r="I7418">
        <v>3.6859000000000002</v>
      </c>
      <c r="J7418">
        <v>311800</v>
      </c>
      <c r="M7418">
        <f t="shared" si="1212"/>
        <v>-1.4590311932953182</v>
      </c>
      <c r="N7418">
        <f t="shared" si="1213"/>
        <v>0.97267304887984696</v>
      </c>
      <c r="O7418">
        <f t="shared" si="1214"/>
        <v>1.8940224656822933</v>
      </c>
      <c r="P7418">
        <f t="shared" si="1215"/>
        <v>-8.0783659693555845E-2</v>
      </c>
      <c r="Q7418">
        <f t="shared" si="1216"/>
        <v>-8.024290807380767E-2</v>
      </c>
      <c r="R7418">
        <f t="shared" si="1217"/>
        <v>-0.3438636156575206</v>
      </c>
      <c r="S7418">
        <f t="shared" si="1218"/>
        <v>-0.13005768507244705</v>
      </c>
      <c r="T7418">
        <f t="shared" si="1219"/>
        <v>1.1671304131974709E-2</v>
      </c>
      <c r="U7418">
        <f t="shared" si="1220"/>
        <v>236905.27772346817</v>
      </c>
      <c r="V7418">
        <f t="shared" si="1221"/>
        <v>5609219424.8788328</v>
      </c>
    </row>
    <row r="7419" spans="2:22" x14ac:dyDescent="0.25">
      <c r="B7419">
        <v>-121.91</v>
      </c>
      <c r="C7419">
        <v>37.44</v>
      </c>
      <c r="D7419">
        <v>26</v>
      </c>
      <c r="E7419">
        <v>1669</v>
      </c>
      <c r="F7419">
        <v>276</v>
      </c>
      <c r="G7419">
        <v>951</v>
      </c>
      <c r="H7419">
        <v>278</v>
      </c>
      <c r="I7419">
        <v>4.7793999999999999</v>
      </c>
      <c r="J7419">
        <v>225800</v>
      </c>
      <c r="M7419">
        <f t="shared" si="1212"/>
        <v>-1.175058166803058</v>
      </c>
      <c r="N7419">
        <f t="shared" si="1213"/>
        <v>0.83327628832391887</v>
      </c>
      <c r="O7419">
        <f t="shared" si="1214"/>
        <v>-0.18308023995393916</v>
      </c>
      <c r="P7419">
        <f t="shared" si="1215"/>
        <v>-0.44251939547176278</v>
      </c>
      <c r="Q7419">
        <f t="shared" si="1216"/>
        <v>-0.63221732003707409</v>
      </c>
      <c r="R7419">
        <f t="shared" si="1217"/>
        <v>-0.43677872059449424</v>
      </c>
      <c r="S7419">
        <f t="shared" si="1218"/>
        <v>-0.58826245717044934</v>
      </c>
      <c r="T7419">
        <f t="shared" si="1219"/>
        <v>0.70718574645521681</v>
      </c>
      <c r="U7419">
        <f t="shared" si="1220"/>
        <v>225498.24961417826</v>
      </c>
      <c r="V7419">
        <f t="shared" si="1221"/>
        <v>91053.295343568185</v>
      </c>
    </row>
    <row r="7420" spans="2:22" x14ac:dyDescent="0.25">
      <c r="B7420">
        <v>-118.2</v>
      </c>
      <c r="C7420">
        <v>33.78</v>
      </c>
      <c r="D7420">
        <v>48</v>
      </c>
      <c r="E7420">
        <v>1766</v>
      </c>
      <c r="F7420">
        <v>497</v>
      </c>
      <c r="G7420">
        <v>1908</v>
      </c>
      <c r="H7420">
        <v>466</v>
      </c>
      <c r="I7420">
        <v>1.9872000000000001</v>
      </c>
      <c r="J7420">
        <v>168800</v>
      </c>
      <c r="M7420">
        <f t="shared" si="1212"/>
        <v>0.67325749685706415</v>
      </c>
      <c r="N7420">
        <f t="shared" si="1213"/>
        <v>-0.86736419045837843</v>
      </c>
      <c r="O7420">
        <f t="shared" si="1214"/>
        <v>1.574468203276719</v>
      </c>
      <c r="P7420">
        <f t="shared" si="1215"/>
        <v>-0.39776382612165301</v>
      </c>
      <c r="Q7420">
        <f t="shared" si="1216"/>
        <v>-0.10641410864103151</v>
      </c>
      <c r="R7420">
        <f t="shared" si="1217"/>
        <v>0.41007609297392283</v>
      </c>
      <c r="S7420">
        <f t="shared" si="1218"/>
        <v>-9.6019616288024023E-2</v>
      </c>
      <c r="T7420">
        <f t="shared" si="1219"/>
        <v>-1.0687771487024942</v>
      </c>
      <c r="U7420">
        <f t="shared" si="1220"/>
        <v>156221.26363289839</v>
      </c>
      <c r="V7420">
        <f t="shared" si="1221"/>
        <v>158224608.59304452</v>
      </c>
    </row>
    <row r="7421" spans="2:22" x14ac:dyDescent="0.25">
      <c r="B7421">
        <v>-118.44</v>
      </c>
      <c r="C7421">
        <v>34.299999999999997</v>
      </c>
      <c r="D7421">
        <v>38</v>
      </c>
      <c r="E7421">
        <v>1595</v>
      </c>
      <c r="F7421">
        <v>314</v>
      </c>
      <c r="G7421">
        <v>1181</v>
      </c>
      <c r="H7421">
        <v>327</v>
      </c>
      <c r="I7421">
        <v>3.4</v>
      </c>
      <c r="J7421">
        <v>155500</v>
      </c>
      <c r="M7421">
        <f t="shared" si="1212"/>
        <v>0.55368990675506402</v>
      </c>
      <c r="N7421">
        <f t="shared" si="1213"/>
        <v>-0.62574313882810828</v>
      </c>
      <c r="O7421">
        <f t="shared" si="1214"/>
        <v>0.77558254726278353</v>
      </c>
      <c r="P7421">
        <f t="shared" si="1215"/>
        <v>-0.47666281951205275</v>
      </c>
      <c r="Q7421">
        <f t="shared" si="1216"/>
        <v>-0.54180771807757355</v>
      </c>
      <c r="R7421">
        <f t="shared" si="1217"/>
        <v>-0.2332503954944567</v>
      </c>
      <c r="S7421">
        <f t="shared" si="1218"/>
        <v>-0.45996512098300874</v>
      </c>
      <c r="T7421">
        <f t="shared" si="1219"/>
        <v>-0.17017376130946577</v>
      </c>
      <c r="U7421">
        <f t="shared" si="1220"/>
        <v>191088.36967563161</v>
      </c>
      <c r="V7421">
        <f t="shared" si="1221"/>
        <v>1266532056.1694152</v>
      </c>
    </row>
    <row r="7422" spans="2:22" x14ac:dyDescent="0.25">
      <c r="B7422">
        <v>-117.8</v>
      </c>
      <c r="C7422">
        <v>33.770000000000003</v>
      </c>
      <c r="D7422">
        <v>29</v>
      </c>
      <c r="E7422">
        <v>5436</v>
      </c>
      <c r="F7422">
        <v>707</v>
      </c>
      <c r="G7422">
        <v>2046</v>
      </c>
      <c r="H7422">
        <v>685</v>
      </c>
      <c r="I7422">
        <v>8.7495999999999992</v>
      </c>
      <c r="J7422">
        <v>349500</v>
      </c>
      <c r="M7422">
        <f t="shared" si="1212"/>
        <v>0.87253681369373814</v>
      </c>
      <c r="N7422">
        <f t="shared" si="1213"/>
        <v>-0.87201074914357501</v>
      </c>
      <c r="O7422">
        <f t="shared" si="1214"/>
        <v>5.6585456850241508E-2</v>
      </c>
      <c r="P7422">
        <f t="shared" si="1215"/>
        <v>1.2955654472278617</v>
      </c>
      <c r="Q7422">
        <f t="shared" si="1216"/>
        <v>0.39321790218778724</v>
      </c>
      <c r="R7422">
        <f t="shared" si="1217"/>
        <v>0.53219308803394538</v>
      </c>
      <c r="S7422">
        <f t="shared" si="1218"/>
        <v>0.47739092708033321</v>
      </c>
      <c r="T7422">
        <f t="shared" si="1219"/>
        <v>3.2324088273072848</v>
      </c>
      <c r="U7422">
        <f t="shared" si="1220"/>
        <v>415313.49352193077</v>
      </c>
      <c r="V7422">
        <f t="shared" si="1221"/>
        <v>4331415929.561223</v>
      </c>
    </row>
    <row r="7423" spans="2:22" x14ac:dyDescent="0.25">
      <c r="B7423">
        <v>-121.35</v>
      </c>
      <c r="C7423">
        <v>38.68</v>
      </c>
      <c r="D7423">
        <v>18</v>
      </c>
      <c r="E7423">
        <v>7923</v>
      </c>
      <c r="F7423">
        <v>1558</v>
      </c>
      <c r="G7423">
        <v>3789</v>
      </c>
      <c r="H7423">
        <v>1473</v>
      </c>
      <c r="I7423">
        <v>3.5402999999999998</v>
      </c>
      <c r="J7423">
        <v>98600</v>
      </c>
      <c r="M7423">
        <f t="shared" si="1212"/>
        <v>-0.89606712323171722</v>
      </c>
      <c r="N7423">
        <f t="shared" si="1213"/>
        <v>1.4094495652884145</v>
      </c>
      <c r="O7423">
        <f t="shared" si="1214"/>
        <v>-0.82218876476508762</v>
      </c>
      <c r="P7423">
        <f t="shared" si="1215"/>
        <v>2.4430613335549034</v>
      </c>
      <c r="Q7423">
        <f t="shared" si="1216"/>
        <v>2.4179171460702862</v>
      </c>
      <c r="R7423">
        <f t="shared" si="1217"/>
        <v>2.0745838299877084</v>
      </c>
      <c r="S7423">
        <f t="shared" si="1218"/>
        <v>2.5406215580130525</v>
      </c>
      <c r="T7423">
        <f t="shared" si="1219"/>
        <v>-8.0936745984407865E-2</v>
      </c>
      <c r="U7423">
        <f t="shared" si="1220"/>
        <v>199896.06572238094</v>
      </c>
      <c r="V7423">
        <f t="shared" si="1221"/>
        <v>10260892930.832918</v>
      </c>
    </row>
    <row r="7424" spans="2:22" x14ac:dyDescent="0.25">
      <c r="B7424">
        <v>-122.28</v>
      </c>
      <c r="C7424">
        <v>37.799999999999997</v>
      </c>
      <c r="D7424">
        <v>38</v>
      </c>
      <c r="E7424">
        <v>684</v>
      </c>
      <c r="F7424">
        <v>176</v>
      </c>
      <c r="G7424">
        <v>344</v>
      </c>
      <c r="H7424">
        <v>155</v>
      </c>
      <c r="I7424">
        <v>2.0114000000000001</v>
      </c>
      <c r="J7424">
        <v>131300</v>
      </c>
      <c r="M7424">
        <f t="shared" si="1212"/>
        <v>-1.3593915348769812</v>
      </c>
      <c r="N7424">
        <f t="shared" si="1213"/>
        <v>1.0005524009910298</v>
      </c>
      <c r="O7424">
        <f t="shared" si="1214"/>
        <v>0.77558254726278353</v>
      </c>
      <c r="P7424">
        <f t="shared" si="1215"/>
        <v>-0.89699605330535193</v>
      </c>
      <c r="Q7424">
        <f t="shared" si="1216"/>
        <v>-0.8701373251936545</v>
      </c>
      <c r="R7424">
        <f t="shared" si="1217"/>
        <v>-0.97391651770633247</v>
      </c>
      <c r="S7424">
        <f t="shared" si="1218"/>
        <v>-0.91031495413075958</v>
      </c>
      <c r="T7424">
        <f t="shared" si="1219"/>
        <v>-1.0533848766364471</v>
      </c>
      <c r="U7424">
        <f t="shared" si="1220"/>
        <v>127157.96208835748</v>
      </c>
      <c r="V7424">
        <f t="shared" si="1221"/>
        <v>17156478.061483908</v>
      </c>
    </row>
    <row r="7425" spans="2:22" x14ac:dyDescent="0.25">
      <c r="B7425">
        <v>-118.18</v>
      </c>
      <c r="C7425">
        <v>34.090000000000003</v>
      </c>
      <c r="D7425">
        <v>40</v>
      </c>
      <c r="E7425">
        <v>2744</v>
      </c>
      <c r="F7425">
        <v>708</v>
      </c>
      <c r="G7425">
        <v>2747</v>
      </c>
      <c r="H7425">
        <v>674</v>
      </c>
      <c r="I7425">
        <v>2.6225999999999998</v>
      </c>
      <c r="J7425">
        <v>148800</v>
      </c>
      <c r="M7425">
        <f t="shared" si="1212"/>
        <v>0.68322146269889572</v>
      </c>
      <c r="N7425">
        <f t="shared" si="1213"/>
        <v>-0.72332087121725364</v>
      </c>
      <c r="O7425">
        <f t="shared" si="1214"/>
        <v>0.93535967846557067</v>
      </c>
      <c r="P7425">
        <f t="shared" si="1215"/>
        <v>5.3483048356773512E-2</v>
      </c>
      <c r="Q7425">
        <f t="shared" si="1216"/>
        <v>0.39559710223935307</v>
      </c>
      <c r="R7425">
        <f t="shared" si="1217"/>
        <v>1.1525120267084077</v>
      </c>
      <c r="S7425">
        <f t="shared" si="1218"/>
        <v>0.44858948426274448</v>
      </c>
      <c r="T7425">
        <f t="shared" si="1219"/>
        <v>-0.66463460032372146</v>
      </c>
      <c r="U7425">
        <f t="shared" si="1220"/>
        <v>174915.88734546796</v>
      </c>
      <c r="V7425">
        <f t="shared" si="1221"/>
        <v>682039571.84117329</v>
      </c>
    </row>
    <row r="7426" spans="2:22" x14ac:dyDescent="0.25">
      <c r="B7426">
        <v>-122.27</v>
      </c>
      <c r="C7426">
        <v>37.85</v>
      </c>
      <c r="D7426">
        <v>42</v>
      </c>
      <c r="E7426">
        <v>1639</v>
      </c>
      <c r="F7426">
        <v>367</v>
      </c>
      <c r="G7426">
        <v>929</v>
      </c>
      <c r="H7426">
        <v>366</v>
      </c>
      <c r="I7426">
        <v>1.7135</v>
      </c>
      <c r="J7426">
        <v>159800</v>
      </c>
      <c r="M7426">
        <f t="shared" si="1212"/>
        <v>-1.3544095519560617</v>
      </c>
      <c r="N7426">
        <f t="shared" si="1213"/>
        <v>1.0237851944170195</v>
      </c>
      <c r="O7426">
        <f t="shared" si="1214"/>
        <v>1.0951368096683578</v>
      </c>
      <c r="P7426">
        <f t="shared" si="1215"/>
        <v>-0.45636132413674518</v>
      </c>
      <c r="Q7426">
        <f t="shared" si="1216"/>
        <v>-0.41571011534458596</v>
      </c>
      <c r="R7426">
        <f t="shared" si="1217"/>
        <v>-0.45624664734319348</v>
      </c>
      <c r="S7426">
        <f t="shared" si="1218"/>
        <v>-0.35785091462973967</v>
      </c>
      <c r="T7426">
        <f t="shared" si="1219"/>
        <v>-1.242862473680886</v>
      </c>
      <c r="U7426">
        <f t="shared" si="1220"/>
        <v>128562.11476536511</v>
      </c>
      <c r="V7426">
        <f t="shared" si="1221"/>
        <v>975805473.93222022</v>
      </c>
    </row>
    <row r="7427" spans="2:22" x14ac:dyDescent="0.25">
      <c r="B7427">
        <v>-121.84</v>
      </c>
      <c r="C7427">
        <v>39.72</v>
      </c>
      <c r="D7427">
        <v>52</v>
      </c>
      <c r="E7427">
        <v>1457</v>
      </c>
      <c r="F7427">
        <v>389</v>
      </c>
      <c r="G7427">
        <v>802</v>
      </c>
      <c r="H7427">
        <v>342</v>
      </c>
      <c r="I7427">
        <v>0.95660000000000001</v>
      </c>
      <c r="J7427">
        <v>69000</v>
      </c>
      <c r="M7427">
        <f t="shared" si="1212"/>
        <v>-1.140184286356644</v>
      </c>
      <c r="N7427">
        <f t="shared" si="1213"/>
        <v>1.8926916685489579</v>
      </c>
      <c r="O7427">
        <f t="shared" si="1214"/>
        <v>1.8940224656822933</v>
      </c>
      <c r="P7427">
        <f t="shared" si="1215"/>
        <v>-0.54033569137097182</v>
      </c>
      <c r="Q7427">
        <f t="shared" si="1216"/>
        <v>-0.3633677142101383</v>
      </c>
      <c r="R7427">
        <f t="shared" si="1217"/>
        <v>-0.56862967902886641</v>
      </c>
      <c r="S7427">
        <f t="shared" si="1218"/>
        <v>-0.4206904262317514</v>
      </c>
      <c r="T7427">
        <f t="shared" si="1219"/>
        <v>-1.7242844045400192</v>
      </c>
      <c r="U7427">
        <f t="shared" si="1220"/>
        <v>116335.85692723996</v>
      </c>
      <c r="V7427">
        <f t="shared" si="1221"/>
        <v>2240683351.0361314</v>
      </c>
    </row>
    <row r="7428" spans="2:22" x14ac:dyDescent="0.25">
      <c r="B7428">
        <v>-121.73</v>
      </c>
      <c r="C7428">
        <v>38</v>
      </c>
      <c r="D7428">
        <v>3</v>
      </c>
      <c r="E7428">
        <v>9217</v>
      </c>
      <c r="F7428">
        <v>1522</v>
      </c>
      <c r="G7428">
        <v>3578</v>
      </c>
      <c r="H7428">
        <v>1272</v>
      </c>
      <c r="I7428">
        <v>5.0015999999999998</v>
      </c>
      <c r="J7428">
        <v>189100</v>
      </c>
      <c r="M7428">
        <f t="shared" si="1212"/>
        <v>-1.0853824742265596</v>
      </c>
      <c r="N7428">
        <f t="shared" si="1213"/>
        <v>1.093483574694982</v>
      </c>
      <c r="O7428">
        <f t="shared" si="1214"/>
        <v>-2.0205172487859908</v>
      </c>
      <c r="P7428">
        <f t="shared" si="1215"/>
        <v>3.0401098566378111</v>
      </c>
      <c r="Q7428">
        <f t="shared" si="1216"/>
        <v>2.3322659442139173</v>
      </c>
      <c r="R7428">
        <f t="shared" si="1217"/>
        <v>1.8878687143524566</v>
      </c>
      <c r="S7428">
        <f t="shared" si="1218"/>
        <v>2.0143406483462041</v>
      </c>
      <c r="T7428">
        <f t="shared" si="1219"/>
        <v>0.84851478997073981</v>
      </c>
      <c r="U7428">
        <f t="shared" si="1220"/>
        <v>232059.65555025532</v>
      </c>
      <c r="V7428">
        <f t="shared" si="1221"/>
        <v>1845532004.996583</v>
      </c>
    </row>
    <row r="7429" spans="2:22" x14ac:dyDescent="0.25">
      <c r="B7429">
        <v>-118.36</v>
      </c>
      <c r="C7429">
        <v>34.200000000000003</v>
      </c>
      <c r="D7429">
        <v>14</v>
      </c>
      <c r="E7429">
        <v>1878</v>
      </c>
      <c r="F7429">
        <v>614</v>
      </c>
      <c r="G7429">
        <v>1874</v>
      </c>
      <c r="H7429">
        <v>559</v>
      </c>
      <c r="I7429">
        <v>2.5266999999999999</v>
      </c>
      <c r="J7429">
        <v>231800</v>
      </c>
      <c r="M7429">
        <f t="shared" si="1212"/>
        <v>0.5935457701223974</v>
      </c>
      <c r="N7429">
        <f t="shared" si="1213"/>
        <v>-0.67220872568008094</v>
      </c>
      <c r="O7429">
        <f t="shared" si="1214"/>
        <v>-1.1417430271706619</v>
      </c>
      <c r="P7429">
        <f t="shared" si="1215"/>
        <v>-0.34608729243905201</v>
      </c>
      <c r="Q7429">
        <f t="shared" si="1216"/>
        <v>0.17195229739216752</v>
      </c>
      <c r="R7429">
        <f t="shared" si="1217"/>
        <v>0.37998929708956947</v>
      </c>
      <c r="S7429">
        <f t="shared" si="1218"/>
        <v>0.1474834911697715</v>
      </c>
      <c r="T7429">
        <f t="shared" si="1219"/>
        <v>-0.7256312487176847</v>
      </c>
      <c r="U7429">
        <f t="shared" si="1220"/>
        <v>117308.84716387278</v>
      </c>
      <c r="V7429">
        <f t="shared" si="1221"/>
        <v>13108224077.745441</v>
      </c>
    </row>
    <row r="7430" spans="2:22" x14ac:dyDescent="0.25">
      <c r="B7430">
        <v>-117.79</v>
      </c>
      <c r="C7430">
        <v>33.71</v>
      </c>
      <c r="D7430">
        <v>16</v>
      </c>
      <c r="E7430">
        <v>6339</v>
      </c>
      <c r="F7430">
        <v>862</v>
      </c>
      <c r="G7430">
        <v>3132</v>
      </c>
      <c r="H7430">
        <v>825</v>
      </c>
      <c r="I7430">
        <v>7.1069000000000004</v>
      </c>
      <c r="J7430">
        <v>313400</v>
      </c>
      <c r="M7430">
        <f t="shared" si="1212"/>
        <v>0.87751879661465049</v>
      </c>
      <c r="N7430">
        <f t="shared" si="1213"/>
        <v>-0.89989010125476132</v>
      </c>
      <c r="O7430">
        <f t="shared" si="1214"/>
        <v>-0.98196589596787476</v>
      </c>
      <c r="P7430">
        <f t="shared" si="1215"/>
        <v>1.7122075000438322</v>
      </c>
      <c r="Q7430">
        <f t="shared" si="1216"/>
        <v>0.76199391018048679</v>
      </c>
      <c r="R7430">
        <f t="shared" si="1217"/>
        <v>1.4932007448106444</v>
      </c>
      <c r="S7430">
        <f t="shared" si="1218"/>
        <v>0.843954744758735</v>
      </c>
      <c r="T7430">
        <f t="shared" si="1219"/>
        <v>2.1875788552868096</v>
      </c>
      <c r="U7430">
        <f t="shared" si="1220"/>
        <v>325131.91715868865</v>
      </c>
      <c r="V7430">
        <f t="shared" si="1221"/>
        <v>137637880.21833318</v>
      </c>
    </row>
    <row r="7431" spans="2:22" x14ac:dyDescent="0.25">
      <c r="B7431">
        <v>-122.54</v>
      </c>
      <c r="C7431">
        <v>38</v>
      </c>
      <c r="D7431">
        <v>28</v>
      </c>
      <c r="E7431">
        <v>3416</v>
      </c>
      <c r="F7431">
        <v>826</v>
      </c>
      <c r="G7431">
        <v>1694</v>
      </c>
      <c r="H7431">
        <v>800</v>
      </c>
      <c r="I7431">
        <v>3.18</v>
      </c>
      <c r="J7431">
        <v>277000</v>
      </c>
      <c r="M7431">
        <f t="shared" si="1212"/>
        <v>-1.48892309082082</v>
      </c>
      <c r="N7431">
        <f t="shared" si="1213"/>
        <v>1.093483574694982</v>
      </c>
      <c r="O7431">
        <f t="shared" si="1214"/>
        <v>-2.3303108751152046E-2</v>
      </c>
      <c r="P7431">
        <f t="shared" si="1215"/>
        <v>0.36354225045237948</v>
      </c>
      <c r="Q7431">
        <f t="shared" si="1216"/>
        <v>0.67634270832411791</v>
      </c>
      <c r="R7431">
        <f t="shared" si="1217"/>
        <v>0.22070626005475749</v>
      </c>
      <c r="S7431">
        <f t="shared" si="1218"/>
        <v>0.77849692017330618</v>
      </c>
      <c r="T7431">
        <f t="shared" si="1219"/>
        <v>-0.31010350736443892</v>
      </c>
      <c r="U7431">
        <f t="shared" si="1220"/>
        <v>179422.22035246162</v>
      </c>
      <c r="V7431">
        <f t="shared" si="1221"/>
        <v>9521423080.9435558</v>
      </c>
    </row>
    <row r="7432" spans="2:22" x14ac:dyDescent="0.25">
      <c r="B7432">
        <v>-116.47</v>
      </c>
      <c r="C7432">
        <v>33.81</v>
      </c>
      <c r="D7432">
        <v>7</v>
      </c>
      <c r="E7432">
        <v>10105</v>
      </c>
      <c r="F7432">
        <v>2481</v>
      </c>
      <c r="G7432">
        <v>6274</v>
      </c>
      <c r="H7432">
        <v>2095</v>
      </c>
      <c r="I7432">
        <v>2.4497</v>
      </c>
      <c r="J7432">
        <v>90900</v>
      </c>
      <c r="M7432">
        <f t="shared" si="1212"/>
        <v>1.535140542175669</v>
      </c>
      <c r="N7432">
        <f t="shared" si="1213"/>
        <v>-0.85342451440278522</v>
      </c>
      <c r="O7432">
        <f t="shared" si="1214"/>
        <v>-1.7009629863804168</v>
      </c>
      <c r="P7432">
        <f t="shared" si="1215"/>
        <v>3.4498309451212905</v>
      </c>
      <c r="Q7432">
        <f t="shared" si="1216"/>
        <v>4.6139187936655226</v>
      </c>
      <c r="R7432">
        <f t="shared" si="1217"/>
        <v>4.2735746468294185</v>
      </c>
      <c r="S7432">
        <f t="shared" si="1218"/>
        <v>4.1692122336985236</v>
      </c>
      <c r="T7432">
        <f t="shared" si="1219"/>
        <v>-0.77460665983692534</v>
      </c>
      <c r="U7432">
        <f t="shared" si="1220"/>
        <v>162831.97473058038</v>
      </c>
      <c r="V7432">
        <f t="shared" si="1221"/>
        <v>5174208988.6408539</v>
      </c>
    </row>
    <row r="7433" spans="2:22" x14ac:dyDescent="0.25">
      <c r="B7433">
        <v>-121.98</v>
      </c>
      <c r="C7433">
        <v>37.369999999999997</v>
      </c>
      <c r="D7433">
        <v>36</v>
      </c>
      <c r="E7433">
        <v>1651</v>
      </c>
      <c r="F7433">
        <v>344</v>
      </c>
      <c r="G7433">
        <v>1062</v>
      </c>
      <c r="H7433">
        <v>331</v>
      </c>
      <c r="I7433">
        <v>4.5750000000000002</v>
      </c>
      <c r="J7433">
        <v>215400</v>
      </c>
      <c r="M7433">
        <f t="shared" si="1212"/>
        <v>-1.2099320472494792</v>
      </c>
      <c r="N7433">
        <f t="shared" si="1213"/>
        <v>0.80075037752753597</v>
      </c>
      <c r="O7433">
        <f t="shared" si="1214"/>
        <v>0.61580541605999639</v>
      </c>
      <c r="P7433">
        <f t="shared" si="1215"/>
        <v>-0.45082455267075222</v>
      </c>
      <c r="Q7433">
        <f t="shared" si="1216"/>
        <v>-0.47043171653059945</v>
      </c>
      <c r="R7433">
        <f t="shared" si="1217"/>
        <v>-0.33855418108969354</v>
      </c>
      <c r="S7433">
        <f t="shared" si="1218"/>
        <v>-0.44949186904934013</v>
      </c>
      <c r="T7433">
        <f t="shared" si="1219"/>
        <v>0.57717829148414179</v>
      </c>
      <c r="U7433">
        <f t="shared" si="1220"/>
        <v>238411.19075621603</v>
      </c>
      <c r="V7433">
        <f t="shared" si="1221"/>
        <v>529514900.01896226</v>
      </c>
    </row>
    <row r="7434" spans="2:22" x14ac:dyDescent="0.25">
      <c r="B7434">
        <v>-116.5</v>
      </c>
      <c r="C7434">
        <v>33.979999999999997</v>
      </c>
      <c r="D7434">
        <v>5</v>
      </c>
      <c r="E7434">
        <v>4332</v>
      </c>
      <c r="F7434">
        <v>868</v>
      </c>
      <c r="G7434">
        <v>1420</v>
      </c>
      <c r="H7434">
        <v>567</v>
      </c>
      <c r="I7434">
        <v>4.0416999999999996</v>
      </c>
      <c r="J7434">
        <v>146400</v>
      </c>
      <c r="M7434">
        <f t="shared" si="1212"/>
        <v>1.5201945934129182</v>
      </c>
      <c r="N7434">
        <f t="shared" si="1213"/>
        <v>-0.77443301675442955</v>
      </c>
      <c r="O7434">
        <f t="shared" si="1214"/>
        <v>-1.8607401175832039</v>
      </c>
      <c r="P7434">
        <f t="shared" si="1215"/>
        <v>0.78618247235650895</v>
      </c>
      <c r="Q7434">
        <f t="shared" si="1216"/>
        <v>0.77626911048988168</v>
      </c>
      <c r="R7434">
        <f t="shared" si="1217"/>
        <v>-2.1757918542678556E-2</v>
      </c>
      <c r="S7434">
        <f t="shared" si="1218"/>
        <v>0.16842999503710876</v>
      </c>
      <c r="T7434">
        <f t="shared" si="1219"/>
        <v>0.23797586616088118</v>
      </c>
      <c r="U7434">
        <f t="shared" si="1220"/>
        <v>173078.71960227529</v>
      </c>
      <c r="V7434">
        <f t="shared" si="1221"/>
        <v>711754079.61682785</v>
      </c>
    </row>
    <row r="7435" spans="2:22" x14ac:dyDescent="0.25">
      <c r="B7435">
        <v>-122.44</v>
      </c>
      <c r="C7435">
        <v>37.75</v>
      </c>
      <c r="D7435">
        <v>52</v>
      </c>
      <c r="E7435">
        <v>1573</v>
      </c>
      <c r="F7435">
        <v>334</v>
      </c>
      <c r="G7435">
        <v>725</v>
      </c>
      <c r="H7435">
        <v>338</v>
      </c>
      <c r="I7435">
        <v>5.0505000000000004</v>
      </c>
      <c r="J7435">
        <v>380400</v>
      </c>
      <c r="M7435">
        <f t="shared" si="1212"/>
        <v>-1.4391032616116479</v>
      </c>
      <c r="N7435">
        <f t="shared" si="1213"/>
        <v>0.97731960756504355</v>
      </c>
      <c r="O7435">
        <f t="shared" si="1214"/>
        <v>1.8940224656822933</v>
      </c>
      <c r="P7435">
        <f t="shared" si="1215"/>
        <v>-0.48681356719970648</v>
      </c>
      <c r="Q7435">
        <f t="shared" si="1216"/>
        <v>-0.4942237170462575</v>
      </c>
      <c r="R7435">
        <f t="shared" si="1217"/>
        <v>-0.63676742264931374</v>
      </c>
      <c r="S7435">
        <f t="shared" si="1218"/>
        <v>-0.43116367816542001</v>
      </c>
      <c r="T7435">
        <f t="shared" si="1219"/>
        <v>0.87961735625295923</v>
      </c>
      <c r="U7435">
        <f t="shared" si="1220"/>
        <v>289386.94857831456</v>
      </c>
      <c r="V7435">
        <f t="shared" si="1221"/>
        <v>8283375529.0863571</v>
      </c>
    </row>
    <row r="7436" spans="2:22" x14ac:dyDescent="0.25">
      <c r="B7436">
        <v>-118.38</v>
      </c>
      <c r="C7436">
        <v>34.049999999999997</v>
      </c>
      <c r="D7436">
        <v>52</v>
      </c>
      <c r="E7436">
        <v>1241</v>
      </c>
      <c r="F7436">
        <v>210</v>
      </c>
      <c r="G7436">
        <v>526</v>
      </c>
      <c r="H7436">
        <v>214</v>
      </c>
      <c r="I7436">
        <v>4.4191000000000003</v>
      </c>
      <c r="J7436">
        <v>334100</v>
      </c>
      <c r="M7436">
        <f t="shared" si="1212"/>
        <v>0.58358180428056583</v>
      </c>
      <c r="N7436">
        <f t="shared" si="1213"/>
        <v>-0.74190710595804665</v>
      </c>
      <c r="O7436">
        <f t="shared" si="1214"/>
        <v>1.8940224656822933</v>
      </c>
      <c r="P7436">
        <f t="shared" si="1215"/>
        <v>-0.63999757775884514</v>
      </c>
      <c r="Q7436">
        <f t="shared" si="1216"/>
        <v>-0.78924452344041718</v>
      </c>
      <c r="R7436">
        <f t="shared" si="1217"/>
        <v>-0.81286366914891151</v>
      </c>
      <c r="S7436">
        <f t="shared" si="1218"/>
        <v>-0.75583448810914744</v>
      </c>
      <c r="T7436">
        <f t="shared" si="1219"/>
        <v>0.47801898507518575</v>
      </c>
      <c r="U7436">
        <f t="shared" si="1220"/>
        <v>258271.34849694758</v>
      </c>
      <c r="V7436">
        <f t="shared" si="1221"/>
        <v>5749984388.7713737</v>
      </c>
    </row>
    <row r="7437" spans="2:22" x14ac:dyDescent="0.25">
      <c r="B7437">
        <v>-121.57</v>
      </c>
      <c r="C7437">
        <v>39.479999999999997</v>
      </c>
      <c r="D7437">
        <v>15</v>
      </c>
      <c r="E7437">
        <v>202</v>
      </c>
      <c r="F7437">
        <v>54</v>
      </c>
      <c r="G7437">
        <v>145</v>
      </c>
      <c r="H7437">
        <v>40</v>
      </c>
      <c r="I7437">
        <v>0.82520000000000004</v>
      </c>
      <c r="J7437">
        <v>42500</v>
      </c>
      <c r="M7437">
        <f t="shared" si="1212"/>
        <v>-1.0056707474918858</v>
      </c>
      <c r="N7437">
        <f t="shared" si="1213"/>
        <v>1.7811742601042162</v>
      </c>
      <c r="O7437">
        <f t="shared" si="1214"/>
        <v>-1.0618544615692682</v>
      </c>
      <c r="P7437">
        <f t="shared" si="1215"/>
        <v>-1.1193897071894026</v>
      </c>
      <c r="Q7437">
        <f t="shared" si="1216"/>
        <v>-1.1603997314846826</v>
      </c>
      <c r="R7437">
        <f t="shared" si="1217"/>
        <v>-1.1500127642059301</v>
      </c>
      <c r="S7437">
        <f t="shared" si="1218"/>
        <v>-1.2114209472237325</v>
      </c>
      <c r="T7437">
        <f t="shared" si="1219"/>
        <v>-1.8078606255928531</v>
      </c>
      <c r="U7437">
        <f t="shared" si="1220"/>
        <v>27850.574095541233</v>
      </c>
      <c r="V7437">
        <f t="shared" si="1221"/>
        <v>214605679.33022755</v>
      </c>
    </row>
    <row r="7438" spans="2:22" x14ac:dyDescent="0.25">
      <c r="B7438">
        <v>-117.25</v>
      </c>
      <c r="C7438">
        <v>33.950000000000003</v>
      </c>
      <c r="D7438">
        <v>5</v>
      </c>
      <c r="E7438">
        <v>13096</v>
      </c>
      <c r="F7438">
        <v>2208</v>
      </c>
      <c r="G7438">
        <v>6780</v>
      </c>
      <c r="H7438">
        <v>2180</v>
      </c>
      <c r="I7438">
        <v>4.2774999999999999</v>
      </c>
      <c r="J7438">
        <v>138700</v>
      </c>
      <c r="M7438">
        <f t="shared" si="1212"/>
        <v>1.1465458743441597</v>
      </c>
      <c r="N7438">
        <f t="shared" si="1213"/>
        <v>-0.78837269281001943</v>
      </c>
      <c r="O7438">
        <f t="shared" si="1214"/>
        <v>-1.8607401175832039</v>
      </c>
      <c r="P7438">
        <f t="shared" si="1215"/>
        <v>4.8298712330200368</v>
      </c>
      <c r="Q7438">
        <f t="shared" si="1216"/>
        <v>3.9643971795880586</v>
      </c>
      <c r="R7438">
        <f t="shared" si="1217"/>
        <v>4.7213369620495014</v>
      </c>
      <c r="S7438">
        <f t="shared" si="1218"/>
        <v>4.391768837288982</v>
      </c>
      <c r="T7438">
        <f t="shared" si="1219"/>
        <v>0.38795511215980272</v>
      </c>
      <c r="U7438">
        <f t="shared" si="1220"/>
        <v>227919.48886404163</v>
      </c>
      <c r="V7438">
        <f t="shared" si="1221"/>
        <v>7960117193.1608486</v>
      </c>
    </row>
    <row r="7439" spans="2:22" x14ac:dyDescent="0.25">
      <c r="B7439">
        <v>-118.3</v>
      </c>
      <c r="C7439">
        <v>34.17</v>
      </c>
      <c r="D7439">
        <v>37</v>
      </c>
      <c r="E7439">
        <v>350</v>
      </c>
      <c r="F7439">
        <v>115</v>
      </c>
      <c r="G7439">
        <v>342</v>
      </c>
      <c r="H7439">
        <v>111</v>
      </c>
      <c r="I7439">
        <v>3.0687000000000002</v>
      </c>
      <c r="J7439">
        <v>200000</v>
      </c>
      <c r="M7439">
        <f t="shared" si="1212"/>
        <v>0.62343766764789921</v>
      </c>
      <c r="N7439">
        <f t="shared" si="1213"/>
        <v>-0.68614840173567415</v>
      </c>
      <c r="O7439">
        <f t="shared" si="1214"/>
        <v>0.69569398166138996</v>
      </c>
      <c r="P7439">
        <f t="shared" si="1215"/>
        <v>-1.0511028591088227</v>
      </c>
      <c r="Q7439">
        <f t="shared" si="1216"/>
        <v>-1.0152685283391685</v>
      </c>
      <c r="R7439">
        <f t="shared" si="1217"/>
        <v>-0.9756863292289415</v>
      </c>
      <c r="S7439">
        <f t="shared" si="1218"/>
        <v>-1.0255207254011145</v>
      </c>
      <c r="T7439">
        <f t="shared" si="1219"/>
        <v>-0.38089523798225039</v>
      </c>
      <c r="U7439">
        <f t="shared" si="1220"/>
        <v>168349.8526409133</v>
      </c>
      <c r="V7439">
        <f t="shared" si="1221"/>
        <v>1001731827.8519025</v>
      </c>
    </row>
    <row r="7440" spans="2:22" x14ac:dyDescent="0.25">
      <c r="B7440">
        <v>-115.53</v>
      </c>
      <c r="C7440">
        <v>34.909999999999997</v>
      </c>
      <c r="D7440">
        <v>12</v>
      </c>
      <c r="E7440">
        <v>807</v>
      </c>
      <c r="F7440">
        <v>199</v>
      </c>
      <c r="G7440">
        <v>246</v>
      </c>
      <c r="H7440">
        <v>102</v>
      </c>
      <c r="I7440">
        <v>2.5390999999999999</v>
      </c>
      <c r="J7440">
        <v>40000</v>
      </c>
      <c r="M7440">
        <f t="shared" si="1212"/>
        <v>2.0034469367418453</v>
      </c>
      <c r="N7440">
        <f t="shared" si="1213"/>
        <v>-0.34230305903105873</v>
      </c>
      <c r="O7440">
        <f t="shared" si="1214"/>
        <v>-1.301520158373449</v>
      </c>
      <c r="P7440">
        <f t="shared" si="1215"/>
        <v>-0.84024414577892403</v>
      </c>
      <c r="Q7440">
        <f t="shared" si="1216"/>
        <v>-0.81541572400764095</v>
      </c>
      <c r="R7440">
        <f t="shared" si="1217"/>
        <v>-1.0606372823141745</v>
      </c>
      <c r="S7440">
        <f t="shared" si="1218"/>
        <v>-1.0490855422518688</v>
      </c>
      <c r="T7440">
        <f t="shared" si="1219"/>
        <v>-0.71774429939458628</v>
      </c>
      <c r="U7440">
        <f t="shared" si="1220"/>
        <v>100099.50100525882</v>
      </c>
      <c r="V7440">
        <f t="shared" si="1221"/>
        <v>3611950021.0811057</v>
      </c>
    </row>
    <row r="7441" spans="2:22" x14ac:dyDescent="0.25">
      <c r="B7441">
        <v>-117.25</v>
      </c>
      <c r="C7441">
        <v>32.82</v>
      </c>
      <c r="D7441">
        <v>19</v>
      </c>
      <c r="E7441">
        <v>5255</v>
      </c>
      <c r="F7441">
        <v>762</v>
      </c>
      <c r="G7441">
        <v>1773</v>
      </c>
      <c r="H7441">
        <v>725</v>
      </c>
      <c r="I7441">
        <v>7.8013000000000003</v>
      </c>
      <c r="J7441">
        <v>474000</v>
      </c>
      <c r="M7441">
        <f t="shared" si="1212"/>
        <v>1.1465458743441597</v>
      </c>
      <c r="N7441">
        <f t="shared" si="1213"/>
        <v>-1.3134338242373425</v>
      </c>
      <c r="O7441">
        <f t="shared" si="1214"/>
        <v>-0.74230019916369405</v>
      </c>
      <c r="P7441">
        <f t="shared" si="1215"/>
        <v>1.212052477615801</v>
      </c>
      <c r="Q7441">
        <f t="shared" si="1216"/>
        <v>0.52407390502390649</v>
      </c>
      <c r="R7441">
        <f t="shared" si="1217"/>
        <v>0.29061381519781387</v>
      </c>
      <c r="S7441">
        <f t="shared" si="1218"/>
        <v>0.58212344641701941</v>
      </c>
      <c r="T7441">
        <f t="shared" si="1219"/>
        <v>2.6292480173803252</v>
      </c>
      <c r="U7441">
        <f t="shared" si="1220"/>
        <v>357267.20779823069</v>
      </c>
      <c r="V7441">
        <f t="shared" si="1221"/>
        <v>13626544775.221453</v>
      </c>
    </row>
    <row r="7442" spans="2:22" x14ac:dyDescent="0.25">
      <c r="B7442">
        <v>-118.19</v>
      </c>
      <c r="C7442">
        <v>33.840000000000003</v>
      </c>
      <c r="D7442">
        <v>44</v>
      </c>
      <c r="E7442">
        <v>2731</v>
      </c>
      <c r="F7442">
        <v>577</v>
      </c>
      <c r="G7442">
        <v>1396</v>
      </c>
      <c r="H7442">
        <v>555</v>
      </c>
      <c r="I7442">
        <v>4.1771000000000003</v>
      </c>
      <c r="J7442">
        <v>219100</v>
      </c>
      <c r="M7442">
        <f t="shared" si="1212"/>
        <v>0.67823947977798349</v>
      </c>
      <c r="N7442">
        <f t="shared" si="1213"/>
        <v>-0.83948483834719212</v>
      </c>
      <c r="O7442">
        <f t="shared" si="1214"/>
        <v>1.2549139408711449</v>
      </c>
      <c r="P7442">
        <f t="shared" si="1215"/>
        <v>4.7484879268614472E-2</v>
      </c>
      <c r="Q7442">
        <f t="shared" si="1216"/>
        <v>8.3921895484232775E-2</v>
      </c>
      <c r="R7442">
        <f t="shared" si="1217"/>
        <v>-4.2995656813986823E-2</v>
      </c>
      <c r="S7442">
        <f t="shared" si="1218"/>
        <v>0.13701023923610287</v>
      </c>
      <c r="T7442">
        <f t="shared" si="1219"/>
        <v>0.32409626441471512</v>
      </c>
      <c r="U7442">
        <f t="shared" si="1220"/>
        <v>244695.7700813562</v>
      </c>
      <c r="V7442">
        <f t="shared" si="1221"/>
        <v>655143446.05764902</v>
      </c>
    </row>
    <row r="7443" spans="2:22" x14ac:dyDescent="0.25">
      <c r="B7443">
        <v>-119.34</v>
      </c>
      <c r="C7443">
        <v>35.590000000000003</v>
      </c>
      <c r="D7443">
        <v>33</v>
      </c>
      <c r="E7443">
        <v>3240</v>
      </c>
      <c r="F7443">
        <v>654</v>
      </c>
      <c r="G7443">
        <v>1809</v>
      </c>
      <c r="H7443">
        <v>616</v>
      </c>
      <c r="I7443">
        <v>2.3934000000000002</v>
      </c>
      <c r="J7443">
        <v>71900</v>
      </c>
      <c r="M7443">
        <f t="shared" si="1212"/>
        <v>0.10531144387255098</v>
      </c>
      <c r="N7443">
        <f t="shared" si="1213"/>
        <v>-2.6337068437623002E-2</v>
      </c>
      <c r="O7443">
        <f t="shared" si="1214"/>
        <v>0.37613971925581574</v>
      </c>
      <c r="P7443">
        <f t="shared" si="1215"/>
        <v>0.28233626895114933</v>
      </c>
      <c r="Q7443">
        <f t="shared" si="1216"/>
        <v>0.26712029945479965</v>
      </c>
      <c r="R7443">
        <f t="shared" si="1217"/>
        <v>0.32247042260477626</v>
      </c>
      <c r="S7443">
        <f t="shared" si="1218"/>
        <v>0.29672733122454942</v>
      </c>
      <c r="T7443">
        <f t="shared" si="1219"/>
        <v>-0.81041595394099342</v>
      </c>
      <c r="U7443">
        <f t="shared" si="1220"/>
        <v>149759.51055527455</v>
      </c>
      <c r="V7443">
        <f t="shared" si="1221"/>
        <v>6062103383.906909</v>
      </c>
    </row>
    <row r="7444" spans="2:22" x14ac:dyDescent="0.25">
      <c r="B7444">
        <v>-117.18</v>
      </c>
      <c r="C7444">
        <v>32.75</v>
      </c>
      <c r="D7444">
        <v>52</v>
      </c>
      <c r="E7444">
        <v>1504</v>
      </c>
      <c r="F7444">
        <v>208</v>
      </c>
      <c r="G7444">
        <v>518</v>
      </c>
      <c r="H7444">
        <v>196</v>
      </c>
      <c r="I7444">
        <v>8.6029999999999998</v>
      </c>
      <c r="J7444">
        <v>459600</v>
      </c>
      <c r="M7444">
        <f t="shared" si="1212"/>
        <v>1.1814197547905738</v>
      </c>
      <c r="N7444">
        <f t="shared" si="1213"/>
        <v>-1.3459597350337253</v>
      </c>
      <c r="O7444">
        <f t="shared" si="1214"/>
        <v>1.8940224656822933</v>
      </c>
      <c r="P7444">
        <f t="shared" si="1215"/>
        <v>-0.51865000312916609</v>
      </c>
      <c r="Q7444">
        <f t="shared" si="1216"/>
        <v>-0.79400292354354873</v>
      </c>
      <c r="R7444">
        <f t="shared" si="1217"/>
        <v>-0.81994291523934759</v>
      </c>
      <c r="S7444">
        <f t="shared" si="1218"/>
        <v>-0.80296412181065624</v>
      </c>
      <c r="T7444">
        <f t="shared" si="1219"/>
        <v>3.1391647328906531</v>
      </c>
      <c r="U7444">
        <f t="shared" si="1220"/>
        <v>436937.81992256246</v>
      </c>
      <c r="V7444">
        <f t="shared" si="1221"/>
        <v>513574405.86220711</v>
      </c>
    </row>
    <row r="7445" spans="2:22" x14ac:dyDescent="0.25">
      <c r="B7445">
        <v>-117.69</v>
      </c>
      <c r="C7445">
        <v>33.47</v>
      </c>
      <c r="D7445">
        <v>19</v>
      </c>
      <c r="E7445">
        <v>2595</v>
      </c>
      <c r="F7445">
        <v>621</v>
      </c>
      <c r="G7445">
        <v>1728</v>
      </c>
      <c r="H7445">
        <v>571</v>
      </c>
      <c r="I7445">
        <v>3.6680000000000001</v>
      </c>
      <c r="J7445">
        <v>243800</v>
      </c>
      <c r="M7445">
        <f t="shared" si="1212"/>
        <v>0.92733862582382243</v>
      </c>
      <c r="N7445">
        <f t="shared" si="1213"/>
        <v>-1.011407509699503</v>
      </c>
      <c r="O7445">
        <f t="shared" si="1214"/>
        <v>-0.74230019916369405</v>
      </c>
      <c r="P7445">
        <f t="shared" si="1215"/>
        <v>-1.526519734597245E-2</v>
      </c>
      <c r="Q7445">
        <f t="shared" si="1216"/>
        <v>0.18860669775312813</v>
      </c>
      <c r="R7445">
        <f t="shared" si="1217"/>
        <v>0.25079305593911083</v>
      </c>
      <c r="S7445">
        <f t="shared" si="1218"/>
        <v>0.17890324697077736</v>
      </c>
      <c r="T7445">
        <f t="shared" si="1219"/>
        <v>2.8611115750186477E-4</v>
      </c>
      <c r="U7445">
        <f t="shared" si="1220"/>
        <v>175984.79546754621</v>
      </c>
      <c r="V7445">
        <f t="shared" si="1221"/>
        <v>4598901965.7785416</v>
      </c>
    </row>
    <row r="7446" spans="2:22" x14ac:dyDescent="0.25">
      <c r="B7446">
        <v>-117.27</v>
      </c>
      <c r="C7446">
        <v>34.4</v>
      </c>
      <c r="D7446">
        <v>8</v>
      </c>
      <c r="E7446">
        <v>6042</v>
      </c>
      <c r="F7446">
        <v>979</v>
      </c>
      <c r="G7446">
        <v>3031</v>
      </c>
      <c r="H7446">
        <v>991</v>
      </c>
      <c r="I7446">
        <v>3.3437999999999999</v>
      </c>
      <c r="J7446">
        <v>124400</v>
      </c>
      <c r="M7446">
        <f t="shared" si="1212"/>
        <v>1.1365819085023281</v>
      </c>
      <c r="N7446">
        <f t="shared" si="1213"/>
        <v>-0.57927755197613218</v>
      </c>
      <c r="O7446">
        <f t="shared" si="1214"/>
        <v>-1.6210744207790231</v>
      </c>
      <c r="P7446">
        <f t="shared" si="1215"/>
        <v>1.5751724062605064</v>
      </c>
      <c r="Q7446">
        <f t="shared" si="1216"/>
        <v>1.0403603162136859</v>
      </c>
      <c r="R7446">
        <f t="shared" si="1217"/>
        <v>1.4038252629188888</v>
      </c>
      <c r="S7446">
        <f t="shared" si="1218"/>
        <v>1.278594700005983</v>
      </c>
      <c r="T7446">
        <f t="shared" si="1219"/>
        <v>-0.20591945098350894</v>
      </c>
      <c r="U7446">
        <f t="shared" si="1220"/>
        <v>152785.25280466845</v>
      </c>
      <c r="V7446">
        <f t="shared" si="1221"/>
        <v>805722576.78493786</v>
      </c>
    </row>
    <row r="7447" spans="2:22" x14ac:dyDescent="0.25">
      <c r="B7447">
        <v>-118.55</v>
      </c>
      <c r="C7447">
        <v>34.409999999999997</v>
      </c>
      <c r="D7447">
        <v>8</v>
      </c>
      <c r="E7447">
        <v>21086</v>
      </c>
      <c r="F7447">
        <v>3945</v>
      </c>
      <c r="G7447">
        <v>9936</v>
      </c>
      <c r="H7447">
        <v>3790</v>
      </c>
      <c r="I7447">
        <v>5.8601999999999999</v>
      </c>
      <c r="J7447">
        <v>265100</v>
      </c>
      <c r="M7447">
        <f t="shared" si="1212"/>
        <v>0.49888809462497968</v>
      </c>
      <c r="N7447">
        <f t="shared" si="1213"/>
        <v>-0.57463099329093559</v>
      </c>
      <c r="O7447">
        <f t="shared" si="1214"/>
        <v>-1.6210744207790231</v>
      </c>
      <c r="P7447">
        <f t="shared" si="1215"/>
        <v>8.5164382341270173</v>
      </c>
      <c r="Q7447">
        <f t="shared" si="1216"/>
        <v>8.0970676691578589</v>
      </c>
      <c r="R7447">
        <f t="shared" si="1217"/>
        <v>7.5140995447265375</v>
      </c>
      <c r="S7447">
        <f t="shared" si="1218"/>
        <v>8.607252740590603</v>
      </c>
      <c r="T7447">
        <f t="shared" si="1219"/>
        <v>1.3946224261652855</v>
      </c>
      <c r="U7447">
        <f t="shared" si="1220"/>
        <v>359373.7686504068</v>
      </c>
      <c r="V7447">
        <f t="shared" si="1221"/>
        <v>8887543455.5504227</v>
      </c>
    </row>
    <row r="7448" spans="2:22" x14ac:dyDescent="0.25">
      <c r="B7448">
        <v>-122.24</v>
      </c>
      <c r="C7448">
        <v>37.49</v>
      </c>
      <c r="D7448">
        <v>30</v>
      </c>
      <c r="E7448">
        <v>2956</v>
      </c>
      <c r="F7448">
        <v>590</v>
      </c>
      <c r="G7448">
        <v>1191</v>
      </c>
      <c r="H7448">
        <v>594</v>
      </c>
      <c r="I7448">
        <v>3.7463000000000002</v>
      </c>
      <c r="J7448">
        <v>427600</v>
      </c>
      <c r="M7448">
        <f t="shared" si="1212"/>
        <v>-1.3394636031933109</v>
      </c>
      <c r="N7448">
        <f t="shared" si="1213"/>
        <v>0.85650908174990847</v>
      </c>
      <c r="O7448">
        <f t="shared" si="1214"/>
        <v>0.13647402245163506</v>
      </c>
      <c r="P7448">
        <f t="shared" si="1215"/>
        <v>0.15129934425598254</v>
      </c>
      <c r="Q7448">
        <f t="shared" si="1216"/>
        <v>0.11485149615458823</v>
      </c>
      <c r="R7448">
        <f t="shared" si="1217"/>
        <v>-0.22440133788141159</v>
      </c>
      <c r="S7448">
        <f t="shared" si="1218"/>
        <v>0.23912444558937196</v>
      </c>
      <c r="T7448">
        <f t="shared" si="1219"/>
        <v>5.0088379867067385E-2</v>
      </c>
      <c r="U7448">
        <f t="shared" si="1220"/>
        <v>199604.40216279359</v>
      </c>
      <c r="V7448">
        <f t="shared" si="1221"/>
        <v>51981992633.145164</v>
      </c>
    </row>
    <row r="7449" spans="2:22" x14ac:dyDescent="0.25">
      <c r="B7449">
        <v>-118.32</v>
      </c>
      <c r="C7449">
        <v>34.19</v>
      </c>
      <c r="D7449">
        <v>37</v>
      </c>
      <c r="E7449">
        <v>1519</v>
      </c>
      <c r="F7449">
        <v>331</v>
      </c>
      <c r="G7449">
        <v>613</v>
      </c>
      <c r="H7449">
        <v>315</v>
      </c>
      <c r="I7449">
        <v>3.0179</v>
      </c>
      <c r="J7449">
        <v>272500</v>
      </c>
      <c r="M7449">
        <f t="shared" si="1212"/>
        <v>0.61347370180606764</v>
      </c>
      <c r="N7449">
        <f t="shared" si="1213"/>
        <v>-0.67685528436528086</v>
      </c>
      <c r="O7449">
        <f t="shared" si="1214"/>
        <v>0.69569398166138996</v>
      </c>
      <c r="P7449">
        <f t="shared" si="1215"/>
        <v>-0.51172903879667486</v>
      </c>
      <c r="Q7449">
        <f t="shared" si="1216"/>
        <v>-0.50136131720095489</v>
      </c>
      <c r="R7449">
        <f t="shared" si="1217"/>
        <v>-0.73587686791541895</v>
      </c>
      <c r="S7449">
        <f t="shared" si="1218"/>
        <v>-0.4913848767840146</v>
      </c>
      <c r="T7449">
        <f t="shared" si="1219"/>
        <v>-0.41320628843494434</v>
      </c>
      <c r="U7449">
        <f t="shared" si="1220"/>
        <v>173395.95823453253</v>
      </c>
      <c r="V7449">
        <f t="shared" si="1221"/>
        <v>9821611094.2515202</v>
      </c>
    </row>
    <row r="7450" spans="2:22" x14ac:dyDescent="0.25">
      <c r="B7450">
        <v>-118.02</v>
      </c>
      <c r="C7450">
        <v>34.119999999999997</v>
      </c>
      <c r="D7450">
        <v>36</v>
      </c>
      <c r="E7450">
        <v>1471</v>
      </c>
      <c r="F7450">
        <v>246</v>
      </c>
      <c r="G7450">
        <v>751</v>
      </c>
      <c r="H7450">
        <v>230</v>
      </c>
      <c r="I7450">
        <v>5.4554999999999998</v>
      </c>
      <c r="J7450">
        <v>395100</v>
      </c>
      <c r="M7450">
        <f t="shared" si="1212"/>
        <v>0.76293318943356958</v>
      </c>
      <c r="N7450">
        <f t="shared" si="1213"/>
        <v>-0.70938119516166376</v>
      </c>
      <c r="O7450">
        <f t="shared" si="1214"/>
        <v>0.61580541605999639</v>
      </c>
      <c r="P7450">
        <f t="shared" si="1215"/>
        <v>-0.53387612466064671</v>
      </c>
      <c r="Q7450">
        <f t="shared" si="1216"/>
        <v>-0.70359332158404819</v>
      </c>
      <c r="R7450">
        <f t="shared" si="1217"/>
        <v>-0.61375987285539646</v>
      </c>
      <c r="S7450">
        <f t="shared" si="1218"/>
        <v>-0.71394148037447291</v>
      </c>
      <c r="T7450">
        <f t="shared" si="1219"/>
        <v>1.1372152978541596</v>
      </c>
      <c r="U7450">
        <f t="shared" si="1220"/>
        <v>272751.51965230051</v>
      </c>
      <c r="V7450">
        <f t="shared" si="1221"/>
        <v>14969150643.391407</v>
      </c>
    </row>
    <row r="7451" spans="2:22" x14ac:dyDescent="0.25">
      <c r="B7451">
        <v>-120.33</v>
      </c>
      <c r="C7451">
        <v>38</v>
      </c>
      <c r="D7451">
        <v>14</v>
      </c>
      <c r="E7451">
        <v>1944</v>
      </c>
      <c r="F7451">
        <v>330</v>
      </c>
      <c r="G7451">
        <v>822</v>
      </c>
      <c r="H7451">
        <v>314</v>
      </c>
      <c r="I7451">
        <v>3.5</v>
      </c>
      <c r="J7451">
        <v>170700</v>
      </c>
      <c r="M7451">
        <f t="shared" si="1212"/>
        <v>-0.38790486529820767</v>
      </c>
      <c r="N7451">
        <f t="shared" si="1213"/>
        <v>1.093483574694982</v>
      </c>
      <c r="O7451">
        <f t="shared" si="1214"/>
        <v>-1.1417430271706619</v>
      </c>
      <c r="P7451">
        <f t="shared" si="1215"/>
        <v>-0.31563504937609071</v>
      </c>
      <c r="Q7451">
        <f t="shared" si="1216"/>
        <v>-0.50374051725252067</v>
      </c>
      <c r="R7451">
        <f t="shared" si="1217"/>
        <v>-0.55093156380277619</v>
      </c>
      <c r="S7451">
        <f t="shared" si="1218"/>
        <v>-0.49400318976743179</v>
      </c>
      <c r="T7451">
        <f t="shared" si="1219"/>
        <v>-0.10656933128447783</v>
      </c>
      <c r="U7451">
        <f t="shared" si="1220"/>
        <v>149399.62632602855</v>
      </c>
      <c r="V7451">
        <f t="shared" si="1221"/>
        <v>453705918.65081608</v>
      </c>
    </row>
    <row r="7452" spans="2:22" x14ac:dyDescent="0.25">
      <c r="B7452">
        <v>-118.42</v>
      </c>
      <c r="C7452">
        <v>33.97</v>
      </c>
      <c r="D7452">
        <v>44</v>
      </c>
      <c r="E7452">
        <v>1462</v>
      </c>
      <c r="F7452">
        <v>240</v>
      </c>
      <c r="G7452">
        <v>562</v>
      </c>
      <c r="H7452">
        <v>237</v>
      </c>
      <c r="I7452">
        <v>4.9375</v>
      </c>
      <c r="J7452">
        <v>365200</v>
      </c>
      <c r="M7452">
        <f t="shared" si="1212"/>
        <v>0.56365387259689559</v>
      </c>
      <c r="N7452">
        <f t="shared" si="1213"/>
        <v>-0.77907957543962625</v>
      </c>
      <c r="O7452">
        <f t="shared" si="1214"/>
        <v>1.2549139408711449</v>
      </c>
      <c r="P7452">
        <f t="shared" si="1215"/>
        <v>-0.53802870326014141</v>
      </c>
      <c r="Q7452">
        <f t="shared" si="1216"/>
        <v>-0.71786852189344308</v>
      </c>
      <c r="R7452">
        <f t="shared" si="1217"/>
        <v>-0.781007061741949</v>
      </c>
      <c r="S7452">
        <f t="shared" si="1218"/>
        <v>-0.69561328949055279</v>
      </c>
      <c r="T7452">
        <f t="shared" si="1219"/>
        <v>0.80774435032472269</v>
      </c>
      <c r="U7452">
        <f t="shared" si="1220"/>
        <v>265920.8834013656</v>
      </c>
      <c r="V7452">
        <f t="shared" si="1221"/>
        <v>9856342992.6052437</v>
      </c>
    </row>
    <row r="7453" spans="2:22" x14ac:dyDescent="0.25">
      <c r="B7453">
        <v>-119.19</v>
      </c>
      <c r="C7453">
        <v>34.28</v>
      </c>
      <c r="D7453">
        <v>28</v>
      </c>
      <c r="E7453">
        <v>3231</v>
      </c>
      <c r="F7453">
        <v>524</v>
      </c>
      <c r="G7453">
        <v>1665</v>
      </c>
      <c r="H7453">
        <v>540</v>
      </c>
      <c r="I7453">
        <v>4.8582999999999998</v>
      </c>
      <c r="J7453">
        <v>224200</v>
      </c>
      <c r="M7453">
        <f t="shared" si="1212"/>
        <v>0.1800411876863055</v>
      </c>
      <c r="N7453">
        <f t="shared" si="1213"/>
        <v>-0.63503625619850146</v>
      </c>
      <c r="O7453">
        <f t="shared" si="1214"/>
        <v>-2.3303108751152046E-2</v>
      </c>
      <c r="P7453">
        <f t="shared" si="1215"/>
        <v>0.27818369035165463</v>
      </c>
      <c r="Q7453">
        <f t="shared" si="1216"/>
        <v>-4.2175707248754808E-2</v>
      </c>
      <c r="R7453">
        <f t="shared" si="1217"/>
        <v>0.19504399297692665</v>
      </c>
      <c r="S7453">
        <f t="shared" si="1218"/>
        <v>9.7735544484845532E-2</v>
      </c>
      <c r="T7453">
        <f t="shared" si="1219"/>
        <v>0.75736964174493215</v>
      </c>
      <c r="U7453">
        <f t="shared" si="1220"/>
        <v>241028.73955951442</v>
      </c>
      <c r="V7453">
        <f t="shared" si="1221"/>
        <v>283206475.16196555</v>
      </c>
    </row>
    <row r="7454" spans="2:22" x14ac:dyDescent="0.25">
      <c r="B7454">
        <v>-122.28</v>
      </c>
      <c r="C7454">
        <v>37.81</v>
      </c>
      <c r="D7454">
        <v>52</v>
      </c>
      <c r="E7454">
        <v>340</v>
      </c>
      <c r="F7454">
        <v>97</v>
      </c>
      <c r="G7454">
        <v>200</v>
      </c>
      <c r="H7454">
        <v>87</v>
      </c>
      <c r="I7454">
        <v>1.5207999999999999</v>
      </c>
      <c r="J7454">
        <v>112500</v>
      </c>
      <c r="M7454">
        <f t="shared" si="1212"/>
        <v>-1.3593915348769812</v>
      </c>
      <c r="N7454">
        <f t="shared" si="1213"/>
        <v>1.0051989596762299</v>
      </c>
      <c r="O7454">
        <f t="shared" si="1214"/>
        <v>1.8940224656822933</v>
      </c>
      <c r="P7454">
        <f t="shared" si="1215"/>
        <v>-1.0557168353304835</v>
      </c>
      <c r="Q7454">
        <f t="shared" si="1216"/>
        <v>-1.0580941292673529</v>
      </c>
      <c r="R7454">
        <f t="shared" si="1217"/>
        <v>-1.101342947334182</v>
      </c>
      <c r="S7454">
        <f t="shared" si="1218"/>
        <v>-1.0883602370031262</v>
      </c>
      <c r="T7454">
        <f t="shared" si="1219"/>
        <v>-1.3654282103390376</v>
      </c>
      <c r="U7454">
        <f t="shared" si="1220"/>
        <v>130682.82212862598</v>
      </c>
      <c r="V7454">
        <f t="shared" si="1221"/>
        <v>330615020.56125063</v>
      </c>
    </row>
    <row r="7455" spans="2:22" x14ac:dyDescent="0.25">
      <c r="B7455">
        <v>-121.3</v>
      </c>
      <c r="C7455">
        <v>38.049999999999997</v>
      </c>
      <c r="D7455">
        <v>52</v>
      </c>
      <c r="E7455">
        <v>122</v>
      </c>
      <c r="F7455">
        <v>26</v>
      </c>
      <c r="G7455">
        <v>62</v>
      </c>
      <c r="H7455">
        <v>25</v>
      </c>
      <c r="I7455">
        <v>1.1499999999999999</v>
      </c>
      <c r="J7455">
        <v>112500</v>
      </c>
      <c r="M7455">
        <f t="shared" si="1212"/>
        <v>-0.87115720862713475</v>
      </c>
      <c r="N7455">
        <f t="shared" si="1213"/>
        <v>1.1167163681209684</v>
      </c>
      <c r="O7455">
        <f t="shared" si="1214"/>
        <v>1.8940224656822933</v>
      </c>
      <c r="P7455">
        <f t="shared" si="1215"/>
        <v>-1.1563015169626889</v>
      </c>
      <c r="Q7455">
        <f t="shared" si="1216"/>
        <v>-1.227017332928525</v>
      </c>
      <c r="R7455">
        <f t="shared" si="1217"/>
        <v>-1.2234599423942045</v>
      </c>
      <c r="S7455">
        <f t="shared" si="1218"/>
        <v>-1.2506956419749899</v>
      </c>
      <c r="T7455">
        <f t="shared" si="1219"/>
        <v>-1.6012734368716928</v>
      </c>
      <c r="U7455">
        <f t="shared" si="1220"/>
        <v>112470.51164608958</v>
      </c>
      <c r="V7455">
        <f t="shared" si="1221"/>
        <v>869.56301634614658</v>
      </c>
    </row>
    <row r="7456" spans="2:22" x14ac:dyDescent="0.25">
      <c r="B7456">
        <v>-121.89</v>
      </c>
      <c r="C7456">
        <v>37.35</v>
      </c>
      <c r="D7456">
        <v>44</v>
      </c>
      <c r="E7456">
        <v>1668</v>
      </c>
      <c r="F7456">
        <v>380</v>
      </c>
      <c r="G7456">
        <v>1143</v>
      </c>
      <c r="H7456">
        <v>365</v>
      </c>
      <c r="I7456">
        <v>3.2082999999999999</v>
      </c>
      <c r="J7456">
        <v>181900</v>
      </c>
      <c r="M7456">
        <f t="shared" si="1212"/>
        <v>-1.1650942009612264</v>
      </c>
      <c r="N7456">
        <f t="shared" si="1213"/>
        <v>0.79145726015714268</v>
      </c>
      <c r="O7456">
        <f t="shared" si="1214"/>
        <v>1.2549139408711449</v>
      </c>
      <c r="P7456">
        <f t="shared" si="1215"/>
        <v>-0.44298079309392885</v>
      </c>
      <c r="Q7456">
        <f t="shared" si="1216"/>
        <v>-0.38478051467423052</v>
      </c>
      <c r="R7456">
        <f t="shared" si="1217"/>
        <v>-0.26687681442402811</v>
      </c>
      <c r="S7456">
        <f t="shared" si="1218"/>
        <v>-0.36046922761315681</v>
      </c>
      <c r="T7456">
        <f t="shared" si="1219"/>
        <v>-0.29210345366736751</v>
      </c>
      <c r="U7456">
        <f t="shared" si="1220"/>
        <v>196727.83129098252</v>
      </c>
      <c r="V7456">
        <f t="shared" si="1221"/>
        <v>219864580.79384029</v>
      </c>
    </row>
    <row r="7457" spans="2:22" x14ac:dyDescent="0.25">
      <c r="B7457">
        <v>-118.46</v>
      </c>
      <c r="C7457">
        <v>34.24</v>
      </c>
      <c r="D7457">
        <v>11</v>
      </c>
      <c r="E7457">
        <v>5363</v>
      </c>
      <c r="F7457">
        <v>1160</v>
      </c>
      <c r="G7457">
        <v>2783</v>
      </c>
      <c r="H7457">
        <v>1034</v>
      </c>
      <c r="I7457">
        <v>3.8582999999999998</v>
      </c>
      <c r="J7457">
        <v>170700</v>
      </c>
      <c r="M7457">
        <f t="shared" si="1212"/>
        <v>0.54372594091323245</v>
      </c>
      <c r="N7457">
        <f t="shared" si="1213"/>
        <v>-0.65362249093929126</v>
      </c>
      <c r="O7457">
        <f t="shared" si="1214"/>
        <v>-1.3814087239748425</v>
      </c>
      <c r="P7457">
        <f t="shared" si="1215"/>
        <v>1.2618834208097378</v>
      </c>
      <c r="Q7457">
        <f t="shared" si="1216"/>
        <v>1.4709955255470963</v>
      </c>
      <c r="R7457">
        <f t="shared" si="1217"/>
        <v>1.1843686341153701</v>
      </c>
      <c r="S7457">
        <f t="shared" si="1218"/>
        <v>1.3911821582929207</v>
      </c>
      <c r="T7457">
        <f t="shared" si="1219"/>
        <v>0.12132534149505357</v>
      </c>
      <c r="U7457">
        <f t="shared" si="1220"/>
        <v>186623.063935446</v>
      </c>
      <c r="V7457">
        <f t="shared" si="1221"/>
        <v>253543965.09230107</v>
      </c>
    </row>
    <row r="7458" spans="2:22" x14ac:dyDescent="0.25">
      <c r="B7458">
        <v>-117.67</v>
      </c>
      <c r="C7458">
        <v>33.6</v>
      </c>
      <c r="D7458">
        <v>20</v>
      </c>
      <c r="E7458">
        <v>1213</v>
      </c>
      <c r="F7458">
        <v>171</v>
      </c>
      <c r="G7458">
        <v>565</v>
      </c>
      <c r="H7458">
        <v>170</v>
      </c>
      <c r="I7458">
        <v>7.2591999999999999</v>
      </c>
      <c r="J7458">
        <v>314800</v>
      </c>
      <c r="M7458">
        <f t="shared" si="1212"/>
        <v>0.93730259166565411</v>
      </c>
      <c r="N7458">
        <f t="shared" si="1213"/>
        <v>-0.9510022467919339</v>
      </c>
      <c r="O7458">
        <f t="shared" si="1214"/>
        <v>-0.66241163356230048</v>
      </c>
      <c r="P7458">
        <f t="shared" si="1215"/>
        <v>-0.65291671117949546</v>
      </c>
      <c r="Q7458">
        <f t="shared" si="1216"/>
        <v>-0.8820333254514835</v>
      </c>
      <c r="R7458">
        <f t="shared" si="1217"/>
        <v>-0.77835234445803547</v>
      </c>
      <c r="S7458">
        <f t="shared" si="1218"/>
        <v>-0.87104025937950225</v>
      </c>
      <c r="T7458">
        <f t="shared" si="1219"/>
        <v>2.2844484022148657</v>
      </c>
      <c r="U7458">
        <f t="shared" si="1220"/>
        <v>316301.86724410573</v>
      </c>
      <c r="V7458">
        <f t="shared" si="1221"/>
        <v>2255605.218917734</v>
      </c>
    </row>
    <row r="7459" spans="2:22" x14ac:dyDescent="0.25">
      <c r="B7459">
        <v>-118.36</v>
      </c>
      <c r="C7459">
        <v>34.07</v>
      </c>
      <c r="D7459">
        <v>52</v>
      </c>
      <c r="E7459">
        <v>2046</v>
      </c>
      <c r="F7459">
        <v>451</v>
      </c>
      <c r="G7459">
        <v>944</v>
      </c>
      <c r="H7459">
        <v>435</v>
      </c>
      <c r="I7459">
        <v>3.4264999999999999</v>
      </c>
      <c r="J7459">
        <v>456900</v>
      </c>
      <c r="M7459">
        <f t="shared" si="1212"/>
        <v>0.5935457701223974</v>
      </c>
      <c r="N7459">
        <f t="shared" si="1213"/>
        <v>-0.73261398858765014</v>
      </c>
      <c r="O7459">
        <f t="shared" si="1214"/>
        <v>1.8940224656822933</v>
      </c>
      <c r="P7459">
        <f t="shared" si="1215"/>
        <v>-0.26857249191515054</v>
      </c>
      <c r="Q7459">
        <f t="shared" si="1216"/>
        <v>-0.21585731101305847</v>
      </c>
      <c r="R7459">
        <f t="shared" si="1217"/>
        <v>-0.44297306092362582</v>
      </c>
      <c r="S7459">
        <f t="shared" si="1218"/>
        <v>-0.17718731877395585</v>
      </c>
      <c r="T7459">
        <f t="shared" si="1219"/>
        <v>-0.15331858735284401</v>
      </c>
      <c r="U7459">
        <f t="shared" si="1220"/>
        <v>223919.59782500894</v>
      </c>
      <c r="V7459">
        <f t="shared" si="1221"/>
        <v>54279867797.620583</v>
      </c>
    </row>
    <row r="7460" spans="2:22" x14ac:dyDescent="0.25">
      <c r="B7460">
        <v>-122.07</v>
      </c>
      <c r="C7460">
        <v>37.590000000000003</v>
      </c>
      <c r="D7460">
        <v>15</v>
      </c>
      <c r="E7460">
        <v>3475</v>
      </c>
      <c r="F7460">
        <v>686</v>
      </c>
      <c r="G7460">
        <v>2568</v>
      </c>
      <c r="H7460">
        <v>653</v>
      </c>
      <c r="I7460">
        <v>4.6211000000000002</v>
      </c>
      <c r="J7460">
        <v>151400</v>
      </c>
      <c r="M7460">
        <f t="shared" si="1212"/>
        <v>-1.2547698935377247</v>
      </c>
      <c r="N7460">
        <f t="shared" si="1213"/>
        <v>0.90297466860188458</v>
      </c>
      <c r="O7460">
        <f t="shared" si="1214"/>
        <v>-1.0618544615692682</v>
      </c>
      <c r="P7460">
        <f t="shared" si="1215"/>
        <v>0.39076471016017822</v>
      </c>
      <c r="Q7460">
        <f t="shared" si="1216"/>
        <v>0.34325470110490536</v>
      </c>
      <c r="R7460">
        <f t="shared" si="1217"/>
        <v>0.99411389543490014</v>
      </c>
      <c r="S7460">
        <f t="shared" si="1218"/>
        <v>0.39360491161098421</v>
      </c>
      <c r="T7460">
        <f t="shared" si="1219"/>
        <v>0.60649993372566124</v>
      </c>
      <c r="U7460">
        <f t="shared" si="1220"/>
        <v>211122.94623313754</v>
      </c>
      <c r="V7460">
        <f t="shared" si="1221"/>
        <v>3566830306.7662373</v>
      </c>
    </row>
    <row r="7461" spans="2:22" x14ac:dyDescent="0.25">
      <c r="B7461">
        <v>-117.02</v>
      </c>
      <c r="C7461">
        <v>32.64</v>
      </c>
      <c r="D7461">
        <v>5</v>
      </c>
      <c r="E7461">
        <v>260</v>
      </c>
      <c r="F7461">
        <v>41</v>
      </c>
      <c r="G7461">
        <v>157</v>
      </c>
      <c r="H7461">
        <v>42</v>
      </c>
      <c r="I7461">
        <v>6.5151000000000003</v>
      </c>
      <c r="J7461">
        <v>281700</v>
      </c>
      <c r="M7461">
        <f t="shared" si="1212"/>
        <v>1.2611314815252477</v>
      </c>
      <c r="N7461">
        <f t="shared" si="1213"/>
        <v>-1.3970718805708979</v>
      </c>
      <c r="O7461">
        <f t="shared" si="1214"/>
        <v>-1.8607401175832039</v>
      </c>
      <c r="P7461">
        <f t="shared" si="1215"/>
        <v>-1.0926286451037699</v>
      </c>
      <c r="Q7461">
        <f t="shared" si="1216"/>
        <v>-1.191329332155038</v>
      </c>
      <c r="R7461">
        <f t="shared" si="1217"/>
        <v>-1.139393895070276</v>
      </c>
      <c r="S7461">
        <f t="shared" si="1218"/>
        <v>-1.2061843212568983</v>
      </c>
      <c r="T7461">
        <f t="shared" si="1219"/>
        <v>1.8111678383989314</v>
      </c>
      <c r="U7461">
        <f t="shared" si="1220"/>
        <v>251111.79144586113</v>
      </c>
      <c r="V7461">
        <f t="shared" si="1221"/>
        <v>935638502.55149412</v>
      </c>
    </row>
    <row r="7462" spans="2:22" x14ac:dyDescent="0.25">
      <c r="B7462">
        <v>-122.02</v>
      </c>
      <c r="C7462">
        <v>37.340000000000003</v>
      </c>
      <c r="D7462">
        <v>26</v>
      </c>
      <c r="E7462">
        <v>1992</v>
      </c>
      <c r="F7462">
        <v>328</v>
      </c>
      <c r="G7462">
        <v>980</v>
      </c>
      <c r="H7462">
        <v>342</v>
      </c>
      <c r="I7462">
        <v>6.2474999999999996</v>
      </c>
      <c r="J7462">
        <v>350000</v>
      </c>
      <c r="M7462">
        <f t="shared" si="1212"/>
        <v>-1.2298599789331424</v>
      </c>
      <c r="N7462">
        <f t="shared" si="1213"/>
        <v>0.78681070147194609</v>
      </c>
      <c r="O7462">
        <f t="shared" si="1214"/>
        <v>-0.18308023995393916</v>
      </c>
      <c r="P7462">
        <f t="shared" si="1215"/>
        <v>-0.29348796351211887</v>
      </c>
      <c r="Q7462">
        <f t="shared" si="1216"/>
        <v>-0.50849891735565234</v>
      </c>
      <c r="R7462">
        <f t="shared" si="1217"/>
        <v>-0.41111645351666343</v>
      </c>
      <c r="S7462">
        <f t="shared" si="1218"/>
        <v>-0.4206904262317514</v>
      </c>
      <c r="T7462">
        <f t="shared" si="1219"/>
        <v>1.6409623836520635</v>
      </c>
      <c r="U7462">
        <f t="shared" si="1220"/>
        <v>289951.69770377426</v>
      </c>
      <c r="V7462">
        <f t="shared" si="1221"/>
        <v>3605798608.6589093</v>
      </c>
    </row>
    <row r="7463" spans="2:22" x14ac:dyDescent="0.25">
      <c r="B7463">
        <v>-118.44</v>
      </c>
      <c r="C7463">
        <v>34.020000000000003</v>
      </c>
      <c r="D7463">
        <v>39</v>
      </c>
      <c r="E7463">
        <v>3278</v>
      </c>
      <c r="F7463">
        <v>632</v>
      </c>
      <c r="G7463">
        <v>1321</v>
      </c>
      <c r="H7463">
        <v>617</v>
      </c>
      <c r="I7463">
        <v>6.2916999999999996</v>
      </c>
      <c r="J7463">
        <v>465700</v>
      </c>
      <c r="M7463">
        <f t="shared" si="1212"/>
        <v>0.55368990675506402</v>
      </c>
      <c r="N7463">
        <f t="shared" si="1213"/>
        <v>-0.75584678201363653</v>
      </c>
      <c r="O7463">
        <f t="shared" si="1214"/>
        <v>0.8554711128641771</v>
      </c>
      <c r="P7463">
        <f t="shared" si="1215"/>
        <v>0.29986937859346041</v>
      </c>
      <c r="Q7463">
        <f t="shared" si="1216"/>
        <v>0.21477789832035199</v>
      </c>
      <c r="R7463">
        <f t="shared" si="1217"/>
        <v>-0.10936358891182515</v>
      </c>
      <c r="S7463">
        <f t="shared" si="1218"/>
        <v>0.29934564420796655</v>
      </c>
      <c r="T7463">
        <f t="shared" si="1219"/>
        <v>1.669075541723108</v>
      </c>
      <c r="U7463">
        <f t="shared" si="1220"/>
        <v>327180.97850754135</v>
      </c>
      <c r="V7463">
        <f t="shared" si="1221"/>
        <v>19187519315.228222</v>
      </c>
    </row>
    <row r="7464" spans="2:22" x14ac:dyDescent="0.25">
      <c r="B7464">
        <v>-118.3</v>
      </c>
      <c r="C7464">
        <v>33.9</v>
      </c>
      <c r="D7464">
        <v>13</v>
      </c>
      <c r="E7464">
        <v>2455</v>
      </c>
      <c r="F7464">
        <v>661</v>
      </c>
      <c r="G7464">
        <v>1975</v>
      </c>
      <c r="H7464">
        <v>618</v>
      </c>
      <c r="I7464">
        <v>2.9559000000000002</v>
      </c>
      <c r="J7464">
        <v>173600</v>
      </c>
      <c r="M7464">
        <f t="shared" si="1212"/>
        <v>0.62343766764789921</v>
      </c>
      <c r="N7464">
        <f t="shared" si="1213"/>
        <v>-0.81160548623600914</v>
      </c>
      <c r="O7464">
        <f t="shared" si="1214"/>
        <v>-1.2216315927720554</v>
      </c>
      <c r="P7464">
        <f t="shared" si="1215"/>
        <v>-7.986086444922369E-2</v>
      </c>
      <c r="Q7464">
        <f t="shared" si="1216"/>
        <v>0.28377469981576026</v>
      </c>
      <c r="R7464">
        <f t="shared" si="1217"/>
        <v>0.46936477898132511</v>
      </c>
      <c r="S7464">
        <f t="shared" si="1218"/>
        <v>0.30196395719138369</v>
      </c>
      <c r="T7464">
        <f t="shared" si="1219"/>
        <v>-0.45264103505043668</v>
      </c>
      <c r="U7464">
        <f t="shared" si="1220"/>
        <v>135276.89306673247</v>
      </c>
      <c r="V7464">
        <f t="shared" si="1221"/>
        <v>1468660525.0186574</v>
      </c>
    </row>
    <row r="7465" spans="2:22" x14ac:dyDescent="0.25">
      <c r="B7465">
        <v>-120.63</v>
      </c>
      <c r="C7465">
        <v>38.75</v>
      </c>
      <c r="D7465">
        <v>17</v>
      </c>
      <c r="E7465">
        <v>3145</v>
      </c>
      <c r="F7465">
        <v>621</v>
      </c>
      <c r="G7465">
        <v>1432</v>
      </c>
      <c r="H7465">
        <v>559</v>
      </c>
      <c r="I7465">
        <v>2.7201</v>
      </c>
      <c r="J7465">
        <v>117500</v>
      </c>
      <c r="M7465">
        <f t="shared" si="1212"/>
        <v>-0.53736435292570961</v>
      </c>
      <c r="N7465">
        <f t="shared" si="1213"/>
        <v>1.4419754760847974</v>
      </c>
      <c r="O7465">
        <f t="shared" si="1214"/>
        <v>-0.90207733036648119</v>
      </c>
      <c r="P7465">
        <f t="shared" si="1215"/>
        <v>0.2385034948453717</v>
      </c>
      <c r="Q7465">
        <f t="shared" si="1216"/>
        <v>0.18860669775312813</v>
      </c>
      <c r="R7465">
        <f t="shared" si="1217"/>
        <v>-1.1139049407024423E-2</v>
      </c>
      <c r="S7465">
        <f t="shared" si="1218"/>
        <v>0.1474834911697715</v>
      </c>
      <c r="T7465">
        <f t="shared" si="1219"/>
        <v>-0.60262028104935816</v>
      </c>
      <c r="U7465">
        <f t="shared" si="1220"/>
        <v>131616.61000567133</v>
      </c>
      <c r="V7465">
        <f t="shared" si="1221"/>
        <v>199278678.05221999</v>
      </c>
    </row>
    <row r="7466" spans="2:22" x14ac:dyDescent="0.25">
      <c r="B7466">
        <v>-122.28</v>
      </c>
      <c r="C7466">
        <v>37.880000000000003</v>
      </c>
      <c r="D7466">
        <v>52</v>
      </c>
      <c r="E7466">
        <v>1909</v>
      </c>
      <c r="F7466">
        <v>416</v>
      </c>
      <c r="G7466">
        <v>811</v>
      </c>
      <c r="H7466">
        <v>406</v>
      </c>
      <c r="I7466">
        <v>3.0059999999999998</v>
      </c>
      <c r="J7466">
        <v>227900</v>
      </c>
      <c r="M7466">
        <f t="shared" si="1212"/>
        <v>-1.3593915348769812</v>
      </c>
      <c r="N7466">
        <f t="shared" si="1213"/>
        <v>1.0377248704726127</v>
      </c>
      <c r="O7466">
        <f t="shared" si="1214"/>
        <v>1.8940224656822933</v>
      </c>
      <c r="P7466">
        <f t="shared" si="1215"/>
        <v>-0.33178396615190353</v>
      </c>
      <c r="Q7466">
        <f t="shared" si="1216"/>
        <v>-0.29912931281786159</v>
      </c>
      <c r="R7466">
        <f t="shared" si="1217"/>
        <v>-0.56066552717712581</v>
      </c>
      <c r="S7466">
        <f t="shared" si="1218"/>
        <v>-0.25311839529305341</v>
      </c>
      <c r="T7466">
        <f t="shared" si="1219"/>
        <v>-0.42077521560791803</v>
      </c>
      <c r="U7466">
        <f t="shared" si="1220"/>
        <v>204786.83781884605</v>
      </c>
      <c r="V7466">
        <f t="shared" si="1221"/>
        <v>534218266.01232529</v>
      </c>
    </row>
    <row r="7467" spans="2:22" x14ac:dyDescent="0.25">
      <c r="B7467">
        <v>-115.38</v>
      </c>
      <c r="C7467">
        <v>32.81</v>
      </c>
      <c r="D7467">
        <v>35</v>
      </c>
      <c r="E7467">
        <v>1263</v>
      </c>
      <c r="F7467">
        <v>262</v>
      </c>
      <c r="G7467">
        <v>950</v>
      </c>
      <c r="H7467">
        <v>241</v>
      </c>
      <c r="I7467">
        <v>1.8957999999999999</v>
      </c>
      <c r="J7467">
        <v>67500</v>
      </c>
      <c r="M7467">
        <f t="shared" si="1212"/>
        <v>2.0781766805555999</v>
      </c>
      <c r="N7467">
        <f t="shared" si="1213"/>
        <v>-1.3180803829225389</v>
      </c>
      <c r="O7467">
        <f t="shared" si="1214"/>
        <v>0.53591685045860282</v>
      </c>
      <c r="P7467">
        <f t="shared" si="1215"/>
        <v>-0.62984683007119135</v>
      </c>
      <c r="Q7467">
        <f t="shared" si="1216"/>
        <v>-0.66552612075899531</v>
      </c>
      <c r="R7467">
        <f t="shared" si="1217"/>
        <v>-0.43766362635579875</v>
      </c>
      <c r="S7467">
        <f t="shared" si="1218"/>
        <v>-0.68514003755688413</v>
      </c>
      <c r="T7467">
        <f t="shared" si="1219"/>
        <v>-1.1269115977453332</v>
      </c>
      <c r="U7467">
        <f t="shared" si="1220"/>
        <v>119280.8507435732</v>
      </c>
      <c r="V7467">
        <f t="shared" si="1221"/>
        <v>2681256503.7282057</v>
      </c>
    </row>
    <row r="7468" spans="2:22" x14ac:dyDescent="0.25">
      <c r="B7468">
        <v>-121.99</v>
      </c>
      <c r="C7468">
        <v>37.549999999999997</v>
      </c>
      <c r="D7468">
        <v>28</v>
      </c>
      <c r="E7468">
        <v>2414</v>
      </c>
      <c r="F7468">
        <v>415</v>
      </c>
      <c r="G7468">
        <v>1106</v>
      </c>
      <c r="H7468">
        <v>453</v>
      </c>
      <c r="I7468">
        <v>4.8403</v>
      </c>
      <c r="J7468">
        <v>268600</v>
      </c>
      <c r="M7468">
        <f t="shared" si="1212"/>
        <v>-1.2149140301703913</v>
      </c>
      <c r="N7468">
        <f t="shared" si="1213"/>
        <v>0.88438843386109145</v>
      </c>
      <c r="O7468">
        <f t="shared" si="1214"/>
        <v>-2.3303108751152046E-2</v>
      </c>
      <c r="P7468">
        <f t="shared" si="1215"/>
        <v>-9.8778166958032987E-2</v>
      </c>
      <c r="Q7468">
        <f t="shared" si="1216"/>
        <v>-0.30150851286942743</v>
      </c>
      <c r="R7468">
        <f t="shared" si="1217"/>
        <v>-0.29961832759229501</v>
      </c>
      <c r="S7468">
        <f t="shared" si="1218"/>
        <v>-0.13005768507244705</v>
      </c>
      <c r="T7468">
        <f t="shared" si="1219"/>
        <v>0.74592084434043449</v>
      </c>
      <c r="U7468">
        <f t="shared" si="1220"/>
        <v>236618.24457194738</v>
      </c>
      <c r="V7468">
        <f t="shared" si="1221"/>
        <v>1022832680.2597735</v>
      </c>
    </row>
    <row r="7469" spans="2:22" x14ac:dyDescent="0.25">
      <c r="B7469">
        <v>-118.34</v>
      </c>
      <c r="C7469">
        <v>34.020000000000003</v>
      </c>
      <c r="D7469">
        <v>50</v>
      </c>
      <c r="E7469">
        <v>1172</v>
      </c>
      <c r="F7469">
        <v>261</v>
      </c>
      <c r="G7469">
        <v>685</v>
      </c>
      <c r="H7469">
        <v>260</v>
      </c>
      <c r="I7469">
        <v>3.1442000000000001</v>
      </c>
      <c r="J7469">
        <v>130300</v>
      </c>
      <c r="M7469">
        <f t="shared" si="1212"/>
        <v>0.60350973596422897</v>
      </c>
      <c r="N7469">
        <f t="shared" si="1213"/>
        <v>-0.75584678201363653</v>
      </c>
      <c r="O7469">
        <f t="shared" si="1214"/>
        <v>1.7342453344795061</v>
      </c>
      <c r="P7469">
        <f t="shared" si="1215"/>
        <v>-0.67183401368830464</v>
      </c>
      <c r="Q7469">
        <f t="shared" si="1216"/>
        <v>-0.6679053208105612</v>
      </c>
      <c r="R7469">
        <f t="shared" si="1217"/>
        <v>-0.67216365310149417</v>
      </c>
      <c r="S7469">
        <f t="shared" si="1218"/>
        <v>-0.63539209087195825</v>
      </c>
      <c r="T7469">
        <f t="shared" si="1219"/>
        <v>-0.33287389331338457</v>
      </c>
      <c r="U7469">
        <f t="shared" si="1220"/>
        <v>201637.72499370715</v>
      </c>
      <c r="V7469">
        <f t="shared" si="1221"/>
        <v>5089071007.2777891</v>
      </c>
    </row>
    <row r="7470" spans="2:22" x14ac:dyDescent="0.25">
      <c r="B7470">
        <v>-121.49</v>
      </c>
      <c r="C7470">
        <v>38.58</v>
      </c>
      <c r="D7470">
        <v>52</v>
      </c>
      <c r="E7470">
        <v>2151</v>
      </c>
      <c r="F7470">
        <v>664</v>
      </c>
      <c r="G7470">
        <v>1146</v>
      </c>
      <c r="H7470">
        <v>603</v>
      </c>
      <c r="I7470">
        <v>1.4034</v>
      </c>
      <c r="J7470">
        <v>90300</v>
      </c>
      <c r="M7470">
        <f t="shared" si="1212"/>
        <v>-0.96581488412455241</v>
      </c>
      <c r="N7470">
        <f t="shared" si="1213"/>
        <v>1.3629839784364384</v>
      </c>
      <c r="O7470">
        <f t="shared" si="1214"/>
        <v>1.8940224656822933</v>
      </c>
      <c r="P7470">
        <f t="shared" si="1215"/>
        <v>-0.22012574158771209</v>
      </c>
      <c r="Q7470">
        <f t="shared" si="1216"/>
        <v>0.2909122999704577</v>
      </c>
      <c r="R7470">
        <f t="shared" si="1217"/>
        <v>-0.26422209714011458</v>
      </c>
      <c r="S7470">
        <f t="shared" si="1218"/>
        <v>0.26268926244012636</v>
      </c>
      <c r="T7470">
        <f t="shared" si="1219"/>
        <v>-1.4400998111883734</v>
      </c>
      <c r="U7470">
        <f t="shared" si="1220"/>
        <v>144610.13276874518</v>
      </c>
      <c r="V7470">
        <f t="shared" si="1221"/>
        <v>2949590521.3587294</v>
      </c>
    </row>
    <row r="7471" spans="2:22" x14ac:dyDescent="0.25">
      <c r="B7471">
        <v>-121.99</v>
      </c>
      <c r="C7471">
        <v>37.92</v>
      </c>
      <c r="D7471">
        <v>14</v>
      </c>
      <c r="E7471">
        <v>1780</v>
      </c>
      <c r="F7471">
        <v>224</v>
      </c>
      <c r="G7471">
        <v>764</v>
      </c>
      <c r="H7471">
        <v>226</v>
      </c>
      <c r="I7471">
        <v>9.0243000000000002</v>
      </c>
      <c r="J7471">
        <v>427700</v>
      </c>
      <c r="M7471">
        <f t="shared" si="1212"/>
        <v>-1.2149140301703913</v>
      </c>
      <c r="N7471">
        <f t="shared" si="1213"/>
        <v>1.0563111052134024</v>
      </c>
      <c r="O7471">
        <f t="shared" si="1214"/>
        <v>-1.1417430271706619</v>
      </c>
      <c r="P7471">
        <f t="shared" si="1215"/>
        <v>-0.3913042594113279</v>
      </c>
      <c r="Q7471">
        <f t="shared" si="1216"/>
        <v>-0.75593572271849585</v>
      </c>
      <c r="R7471">
        <f t="shared" si="1217"/>
        <v>-0.60225609795843782</v>
      </c>
      <c r="S7471">
        <f t="shared" si="1218"/>
        <v>-0.72441473230814146</v>
      </c>
      <c r="T7471">
        <f t="shared" si="1219"/>
        <v>3.4071301965859271</v>
      </c>
      <c r="U7471">
        <f t="shared" si="1220"/>
        <v>381852.56508365646</v>
      </c>
      <c r="V7471">
        <f t="shared" si="1221"/>
        <v>2101987288.4083567</v>
      </c>
    </row>
    <row r="7472" spans="2:22" x14ac:dyDescent="0.25">
      <c r="B7472">
        <v>-121.07</v>
      </c>
      <c r="C7472">
        <v>40.85</v>
      </c>
      <c r="D7472">
        <v>17</v>
      </c>
      <c r="E7472">
        <v>976</v>
      </c>
      <c r="F7472">
        <v>202</v>
      </c>
      <c r="G7472">
        <v>511</v>
      </c>
      <c r="H7472">
        <v>175</v>
      </c>
      <c r="I7472">
        <v>3.6640999999999999</v>
      </c>
      <c r="J7472">
        <v>80800</v>
      </c>
      <c r="M7472">
        <f t="shared" si="1212"/>
        <v>-0.75657160144604685</v>
      </c>
      <c r="N7472">
        <f t="shared" si="1213"/>
        <v>2.4177527999762809</v>
      </c>
      <c r="O7472">
        <f t="shared" si="1214"/>
        <v>-0.90207733036648119</v>
      </c>
      <c r="P7472">
        <f t="shared" si="1215"/>
        <v>-0.76226794763285644</v>
      </c>
      <c r="Q7472">
        <f t="shared" si="1216"/>
        <v>-0.80827812385294362</v>
      </c>
      <c r="R7472">
        <f t="shared" si="1217"/>
        <v>-0.82613725556847917</v>
      </c>
      <c r="S7472">
        <f t="shared" si="1218"/>
        <v>-0.85794869446241651</v>
      </c>
      <c r="T7472">
        <f t="shared" si="1219"/>
        <v>-2.1944616134728125E-3</v>
      </c>
      <c r="U7472">
        <f t="shared" si="1220"/>
        <v>157945.45318853433</v>
      </c>
      <c r="V7472">
        <f t="shared" si="1221"/>
        <v>5951420947.6643419</v>
      </c>
    </row>
    <row r="7473" spans="2:22" x14ac:dyDescent="0.25">
      <c r="B7473">
        <v>-118.4</v>
      </c>
      <c r="C7473">
        <v>33.97</v>
      </c>
      <c r="D7473">
        <v>35</v>
      </c>
      <c r="E7473">
        <v>913</v>
      </c>
      <c r="F7473">
        <v>161</v>
      </c>
      <c r="G7473">
        <v>451</v>
      </c>
      <c r="H7473">
        <v>172</v>
      </c>
      <c r="I7473">
        <v>5.6169000000000002</v>
      </c>
      <c r="J7473">
        <v>411200</v>
      </c>
      <c r="M7473">
        <f t="shared" si="1212"/>
        <v>0.57361783843872716</v>
      </c>
      <c r="N7473">
        <f t="shared" si="1213"/>
        <v>-0.77907957543962625</v>
      </c>
      <c r="O7473">
        <f t="shared" si="1214"/>
        <v>0.53591685045860282</v>
      </c>
      <c r="P7473">
        <f t="shared" si="1215"/>
        <v>-0.79133599782931952</v>
      </c>
      <c r="Q7473">
        <f t="shared" si="1216"/>
        <v>-0.90582532596714149</v>
      </c>
      <c r="R7473">
        <f t="shared" si="1217"/>
        <v>-0.87923160124674982</v>
      </c>
      <c r="S7473">
        <f t="shared" si="1218"/>
        <v>-0.86580363341266797</v>
      </c>
      <c r="T7473">
        <f t="shared" si="1219"/>
        <v>1.2398728479144905</v>
      </c>
      <c r="U7473">
        <f t="shared" si="1220"/>
        <v>274869.3797337563</v>
      </c>
      <c r="V7473">
        <f t="shared" si="1221"/>
        <v>18586038022.178738</v>
      </c>
    </row>
    <row r="7474" spans="2:22" x14ac:dyDescent="0.25">
      <c r="B7474">
        <v>-117.25</v>
      </c>
      <c r="C7474">
        <v>32.79</v>
      </c>
      <c r="D7474">
        <v>27</v>
      </c>
      <c r="E7474">
        <v>848</v>
      </c>
      <c r="F7474">
        <v>300</v>
      </c>
      <c r="G7474">
        <v>455</v>
      </c>
      <c r="H7474">
        <v>298</v>
      </c>
      <c r="I7474">
        <v>3.0773999999999999</v>
      </c>
      <c r="J7474">
        <v>275000</v>
      </c>
      <c r="M7474">
        <f t="shared" si="1212"/>
        <v>1.1465458743441597</v>
      </c>
      <c r="N7474">
        <f t="shared" si="1213"/>
        <v>-1.3273735002929354</v>
      </c>
      <c r="O7474">
        <f t="shared" si="1214"/>
        <v>-0.1031916743525456</v>
      </c>
      <c r="P7474">
        <f t="shared" si="1215"/>
        <v>-0.82132684327011474</v>
      </c>
      <c r="Q7474">
        <f t="shared" si="1216"/>
        <v>-0.57511651879949477</v>
      </c>
      <c r="R7474">
        <f t="shared" si="1217"/>
        <v>-0.87569197820153177</v>
      </c>
      <c r="S7474">
        <f t="shared" si="1218"/>
        <v>-0.53589619750210626</v>
      </c>
      <c r="T7474">
        <f t="shared" si="1219"/>
        <v>-0.37536165257007659</v>
      </c>
      <c r="U7474">
        <f t="shared" si="1220"/>
        <v>155529.04390399414</v>
      </c>
      <c r="V7474">
        <f t="shared" si="1221"/>
        <v>14273309350.493759</v>
      </c>
    </row>
    <row r="7475" spans="2:22" x14ac:dyDescent="0.25">
      <c r="B7475">
        <v>-118.43</v>
      </c>
      <c r="C7475">
        <v>34.29</v>
      </c>
      <c r="D7475">
        <v>50</v>
      </c>
      <c r="E7475">
        <v>1181</v>
      </c>
      <c r="F7475">
        <v>265</v>
      </c>
      <c r="G7475">
        <v>1196</v>
      </c>
      <c r="H7475">
        <v>269</v>
      </c>
      <c r="I7475">
        <v>3.2094999999999998</v>
      </c>
      <c r="J7475">
        <v>167000</v>
      </c>
      <c r="M7475">
        <f t="shared" si="1212"/>
        <v>0.55867188967597625</v>
      </c>
      <c r="N7475">
        <f t="shared" si="1213"/>
        <v>-0.63038969751330487</v>
      </c>
      <c r="O7475">
        <f t="shared" si="1214"/>
        <v>1.7342453344795061</v>
      </c>
      <c r="P7475">
        <f t="shared" si="1215"/>
        <v>-0.66768143508880995</v>
      </c>
      <c r="Q7475">
        <f t="shared" si="1216"/>
        <v>-0.65838852060429798</v>
      </c>
      <c r="R7475">
        <f t="shared" si="1217"/>
        <v>-0.21997680907488903</v>
      </c>
      <c r="S7475">
        <f t="shared" si="1218"/>
        <v>-0.61182727402120385</v>
      </c>
      <c r="T7475">
        <f t="shared" si="1219"/>
        <v>-0.29134020050706771</v>
      </c>
      <c r="U7475">
        <f t="shared" si="1220"/>
        <v>204560.92840979793</v>
      </c>
      <c r="V7475">
        <f t="shared" si="1221"/>
        <v>1410823343.005965</v>
      </c>
    </row>
    <row r="7476" spans="2:22" x14ac:dyDescent="0.25">
      <c r="B7476">
        <v>-118.13</v>
      </c>
      <c r="C7476">
        <v>33.799999999999997</v>
      </c>
      <c r="D7476">
        <v>36</v>
      </c>
      <c r="E7476">
        <v>1496</v>
      </c>
      <c r="F7476">
        <v>271</v>
      </c>
      <c r="G7476">
        <v>743</v>
      </c>
      <c r="H7476">
        <v>265</v>
      </c>
      <c r="I7476">
        <v>4.4311999999999996</v>
      </c>
      <c r="J7476">
        <v>226000</v>
      </c>
      <c r="M7476">
        <f t="shared" si="1212"/>
        <v>0.7081313773034853</v>
      </c>
      <c r="N7476">
        <f t="shared" si="1213"/>
        <v>-0.85807107308798514</v>
      </c>
      <c r="O7476">
        <f t="shared" si="1214"/>
        <v>0.61580541605999639</v>
      </c>
      <c r="P7476">
        <f t="shared" si="1215"/>
        <v>-0.52234118410649466</v>
      </c>
      <c r="Q7476">
        <f t="shared" si="1216"/>
        <v>-0.64411332029490309</v>
      </c>
      <c r="R7476">
        <f t="shared" si="1217"/>
        <v>-0.62083911894583255</v>
      </c>
      <c r="S7476">
        <f t="shared" si="1218"/>
        <v>-0.6223005259548724</v>
      </c>
      <c r="T7476">
        <f t="shared" si="1219"/>
        <v>0.48571512110820886</v>
      </c>
      <c r="U7476">
        <f t="shared" si="1220"/>
        <v>229829.34897245798</v>
      </c>
      <c r="V7476">
        <f t="shared" si="1221"/>
        <v>14663913.552865025</v>
      </c>
    </row>
    <row r="7477" spans="2:22" x14ac:dyDescent="0.25">
      <c r="B7477">
        <v>-118.86</v>
      </c>
      <c r="C7477">
        <v>34.22</v>
      </c>
      <c r="D7477">
        <v>22</v>
      </c>
      <c r="E7477">
        <v>1230</v>
      </c>
      <c r="F7477">
        <v>200</v>
      </c>
      <c r="G7477">
        <v>673</v>
      </c>
      <c r="H7477">
        <v>195</v>
      </c>
      <c r="I7477">
        <v>6.2708000000000004</v>
      </c>
      <c r="J7477">
        <v>251400</v>
      </c>
      <c r="M7477">
        <f t="shared" si="1212"/>
        <v>0.34444662407655841</v>
      </c>
      <c r="N7477">
        <f t="shared" si="1213"/>
        <v>-0.66291560830968776</v>
      </c>
      <c r="O7477">
        <f t="shared" si="1214"/>
        <v>-0.50263450235951335</v>
      </c>
      <c r="P7477">
        <f t="shared" si="1215"/>
        <v>-0.64507295160267208</v>
      </c>
      <c r="Q7477">
        <f t="shared" si="1216"/>
        <v>-0.81303652395607517</v>
      </c>
      <c r="R7477">
        <f t="shared" si="1217"/>
        <v>-0.6827825222371483</v>
      </c>
      <c r="S7477">
        <f t="shared" si="1218"/>
        <v>-0.80558243479407332</v>
      </c>
      <c r="T7477">
        <f t="shared" si="1219"/>
        <v>1.6557822158478861</v>
      </c>
      <c r="U7477">
        <f t="shared" si="1220"/>
        <v>278921.55379651167</v>
      </c>
      <c r="V7477">
        <f t="shared" si="1221"/>
        <v>757435923.37428582</v>
      </c>
    </row>
    <row r="7478" spans="2:22" x14ac:dyDescent="0.25">
      <c r="B7478">
        <v>-118.25</v>
      </c>
      <c r="C7478">
        <v>33.97</v>
      </c>
      <c r="D7478">
        <v>36</v>
      </c>
      <c r="E7478">
        <v>1026</v>
      </c>
      <c r="F7478">
        <v>294</v>
      </c>
      <c r="G7478">
        <v>1316</v>
      </c>
      <c r="H7478">
        <v>268</v>
      </c>
      <c r="I7478">
        <v>1.7707999999999999</v>
      </c>
      <c r="J7478">
        <v>102600</v>
      </c>
      <c r="M7478">
        <f t="shared" si="1212"/>
        <v>0.64834758225248168</v>
      </c>
      <c r="N7478">
        <f t="shared" si="1213"/>
        <v>-0.77907957543962625</v>
      </c>
      <c r="O7478">
        <f t="shared" si="1214"/>
        <v>0.61580541605999639</v>
      </c>
      <c r="P7478">
        <f t="shared" si="1215"/>
        <v>-0.73919806652455244</v>
      </c>
      <c r="Q7478">
        <f t="shared" si="1216"/>
        <v>-0.58939171910888966</v>
      </c>
      <c r="R7478">
        <f t="shared" si="1217"/>
        <v>-0.11378811771834771</v>
      </c>
      <c r="S7478">
        <f t="shared" si="1218"/>
        <v>-0.61444558700462093</v>
      </c>
      <c r="T7478">
        <f t="shared" si="1219"/>
        <v>-1.206417135276568</v>
      </c>
      <c r="U7478">
        <f t="shared" si="1220"/>
        <v>116947.28406456686</v>
      </c>
      <c r="V7478">
        <f t="shared" si="1221"/>
        <v>205844560.02937421</v>
      </c>
    </row>
    <row r="7479" spans="2:22" x14ac:dyDescent="0.25">
      <c r="B7479">
        <v>-118.1</v>
      </c>
      <c r="C7479">
        <v>33.82</v>
      </c>
      <c r="D7479">
        <v>36</v>
      </c>
      <c r="E7479">
        <v>1946</v>
      </c>
      <c r="F7479">
        <v>346</v>
      </c>
      <c r="G7479">
        <v>871</v>
      </c>
      <c r="H7479">
        <v>336</v>
      </c>
      <c r="I7479">
        <v>5.2154999999999996</v>
      </c>
      <c r="J7479">
        <v>254800</v>
      </c>
      <c r="M7479">
        <f t="shared" si="1212"/>
        <v>0.7230773260662362</v>
      </c>
      <c r="N7479">
        <f t="shared" si="1213"/>
        <v>-0.84877795571758863</v>
      </c>
      <c r="O7479">
        <f t="shared" si="1214"/>
        <v>0.61580541605999639</v>
      </c>
      <c r="P7479">
        <f t="shared" si="1215"/>
        <v>-0.31471225413175857</v>
      </c>
      <c r="Q7479">
        <f t="shared" si="1216"/>
        <v>-0.46567331642746784</v>
      </c>
      <c r="R7479">
        <f t="shared" si="1217"/>
        <v>-0.50757118149885516</v>
      </c>
      <c r="S7479">
        <f t="shared" si="1218"/>
        <v>-0.43640030413225434</v>
      </c>
      <c r="T7479">
        <f t="shared" si="1219"/>
        <v>0.98456466579418866</v>
      </c>
      <c r="U7479">
        <f t="shared" si="1220"/>
        <v>265839.73812320363</v>
      </c>
      <c r="V7479">
        <f t="shared" si="1221"/>
        <v>121875817.82891555</v>
      </c>
    </row>
    <row r="7480" spans="2:22" x14ac:dyDescent="0.25">
      <c r="B7480">
        <v>-119.25</v>
      </c>
      <c r="C7480">
        <v>34.299999999999997</v>
      </c>
      <c r="D7480">
        <v>34</v>
      </c>
      <c r="E7480">
        <v>1189</v>
      </c>
      <c r="F7480">
        <v>220</v>
      </c>
      <c r="G7480">
        <v>445</v>
      </c>
      <c r="H7480">
        <v>203</v>
      </c>
      <c r="I7480">
        <v>4.8823999999999996</v>
      </c>
      <c r="J7480">
        <v>396400</v>
      </c>
      <c r="M7480">
        <f t="shared" ref="M7480:M7541" si="1222">STANDARDIZE(B7480,$B$4,$B$5)</f>
        <v>0.15014929016080369</v>
      </c>
      <c r="N7480">
        <f t="shared" ref="N7480:N7541" si="1223">STANDARDIZE(C7480,$C$4,$C$5)</f>
        <v>-0.62574313882810828</v>
      </c>
      <c r="O7480">
        <f t="shared" ref="O7480:O7541" si="1224">STANDARDIZE(D7480,$D$4,$D$5)</f>
        <v>0.45602828485720931</v>
      </c>
      <c r="P7480">
        <f t="shared" ref="P7480:P7541" si="1225">STANDARDIZE(E7480,$E$4,$E$5)</f>
        <v>-0.66399025411148138</v>
      </c>
      <c r="Q7480">
        <f t="shared" ref="Q7480:Q7541" si="1226">STANDARDIZE(F7480,$F$4,$F$5)</f>
        <v>-0.76545252292475907</v>
      </c>
      <c r="R7480">
        <f t="shared" ref="R7480:R7541" si="1227">STANDARDIZE(G7480,$G$4,$G$5)</f>
        <v>-0.88454103581457688</v>
      </c>
      <c r="S7480">
        <f t="shared" ref="S7480:S7541" si="1228">STANDARDIZE(H7480,$H$4,$H$5)</f>
        <v>-0.78463593092673611</v>
      </c>
      <c r="T7480">
        <f t="shared" ref="T7480:T7541" si="1229">STANDARDIZE(I7480,$I$4,$I$5)</f>
        <v>0.77269830938095418</v>
      </c>
      <c r="U7480">
        <f t="shared" ref="U7480:U7541" si="1230">SUMPRODUCT(M7480:T7480,$M$5:$T$5) + $U$5</f>
        <v>243525.85561708733</v>
      </c>
      <c r="V7480">
        <f t="shared" ref="V7480:V7541" si="1231">(J7480-U7480)^2</f>
        <v>23370504020.807629</v>
      </c>
    </row>
    <row r="7481" spans="2:22" x14ac:dyDescent="0.25">
      <c r="B7481">
        <v>-119.36</v>
      </c>
      <c r="C7481">
        <v>36.200000000000003</v>
      </c>
      <c r="D7481">
        <v>33</v>
      </c>
      <c r="E7481">
        <v>1955</v>
      </c>
      <c r="F7481">
        <v>398</v>
      </c>
      <c r="G7481">
        <v>1412</v>
      </c>
      <c r="H7481">
        <v>397</v>
      </c>
      <c r="I7481">
        <v>2.25</v>
      </c>
      <c r="J7481">
        <v>51500</v>
      </c>
      <c r="M7481">
        <f t="shared" si="1222"/>
        <v>9.5347478030719413E-2</v>
      </c>
      <c r="N7481">
        <f t="shared" si="1223"/>
        <v>0.25710301135942654</v>
      </c>
      <c r="O7481">
        <f t="shared" si="1224"/>
        <v>0.37613971925581574</v>
      </c>
      <c r="P7481">
        <f t="shared" si="1225"/>
        <v>-0.31055967553226382</v>
      </c>
      <c r="Q7481">
        <f t="shared" si="1226"/>
        <v>-0.34195491374604609</v>
      </c>
      <c r="R7481">
        <f t="shared" si="1227"/>
        <v>-2.8837164633114643E-2</v>
      </c>
      <c r="S7481">
        <f t="shared" si="1228"/>
        <v>-0.27668321214380781</v>
      </c>
      <c r="T7481">
        <f t="shared" si="1229"/>
        <v>-0.90162470659682614</v>
      </c>
      <c r="U7481">
        <f t="shared" si="1230"/>
        <v>135080.98267940013</v>
      </c>
      <c r="V7481">
        <f t="shared" si="1231"/>
        <v>6985780665.6541843</v>
      </c>
    </row>
    <row r="7482" spans="2:22" x14ac:dyDescent="0.25">
      <c r="B7482">
        <v>-122.04</v>
      </c>
      <c r="C7482">
        <v>37</v>
      </c>
      <c r="D7482">
        <v>52</v>
      </c>
      <c r="E7482">
        <v>3365</v>
      </c>
      <c r="F7482">
        <v>644</v>
      </c>
      <c r="G7482">
        <v>796</v>
      </c>
      <c r="H7482">
        <v>333</v>
      </c>
      <c r="I7482">
        <v>2.9712000000000001</v>
      </c>
      <c r="J7482">
        <v>116600</v>
      </c>
      <c r="M7482">
        <f t="shared" si="1222"/>
        <v>-1.239823944774981</v>
      </c>
      <c r="N7482">
        <f t="shared" si="1223"/>
        <v>0.62882770617522821</v>
      </c>
      <c r="O7482">
        <f t="shared" si="1224"/>
        <v>1.8940224656822933</v>
      </c>
      <c r="P7482">
        <f t="shared" si="1225"/>
        <v>0.34001097172190936</v>
      </c>
      <c r="Q7482">
        <f t="shared" si="1226"/>
        <v>0.24332829893914162</v>
      </c>
      <c r="R7482">
        <f t="shared" si="1227"/>
        <v>-0.57393911359669347</v>
      </c>
      <c r="S7482">
        <f t="shared" si="1228"/>
        <v>-0.4442552430825058</v>
      </c>
      <c r="T7482">
        <f t="shared" si="1229"/>
        <v>-0.44290955725661363</v>
      </c>
      <c r="U7482">
        <f t="shared" si="1230"/>
        <v>210917.37048087461</v>
      </c>
      <c r="V7482">
        <f t="shared" si="1231"/>
        <v>8895766374.4265575</v>
      </c>
    </row>
    <row r="7483" spans="2:22" x14ac:dyDescent="0.25">
      <c r="B7483">
        <v>-122.08</v>
      </c>
      <c r="C7483">
        <v>37.92</v>
      </c>
      <c r="D7483">
        <v>26</v>
      </c>
      <c r="E7483">
        <v>1733</v>
      </c>
      <c r="F7483">
        <v>265</v>
      </c>
      <c r="G7483">
        <v>796</v>
      </c>
      <c r="H7483">
        <v>274</v>
      </c>
      <c r="I7483">
        <v>6.1950000000000003</v>
      </c>
      <c r="J7483">
        <v>264900</v>
      </c>
      <c r="M7483">
        <f t="shared" si="1222"/>
        <v>-1.2597518764586442</v>
      </c>
      <c r="N7483">
        <f t="shared" si="1223"/>
        <v>1.0563111052134024</v>
      </c>
      <c r="O7483">
        <f t="shared" si="1224"/>
        <v>-0.18308023995393916</v>
      </c>
      <c r="P7483">
        <f t="shared" si="1225"/>
        <v>-0.41298994765313363</v>
      </c>
      <c r="Q7483">
        <f t="shared" si="1226"/>
        <v>-0.65838852060429798</v>
      </c>
      <c r="R7483">
        <f t="shared" si="1227"/>
        <v>-0.57393911359669347</v>
      </c>
      <c r="S7483">
        <f t="shared" si="1228"/>
        <v>-0.598735709104118</v>
      </c>
      <c r="T7483">
        <f t="shared" si="1229"/>
        <v>1.6075700578889454</v>
      </c>
      <c r="U7483">
        <f t="shared" si="1230"/>
        <v>285604.20201304246</v>
      </c>
      <c r="V7483">
        <f t="shared" si="1231"/>
        <v>428663980.99687165</v>
      </c>
    </row>
    <row r="7484" spans="2:22" x14ac:dyDescent="0.25">
      <c r="B7484">
        <v>-122.25</v>
      </c>
      <c r="C7484">
        <v>38.15</v>
      </c>
      <c r="D7484">
        <v>24</v>
      </c>
      <c r="E7484">
        <v>2917</v>
      </c>
      <c r="F7484">
        <v>543</v>
      </c>
      <c r="G7484">
        <v>1878</v>
      </c>
      <c r="H7484">
        <v>531</v>
      </c>
      <c r="I7484">
        <v>3.7014</v>
      </c>
      <c r="J7484">
        <v>123600</v>
      </c>
      <c r="M7484">
        <f t="shared" si="1222"/>
        <v>-1.3444455861142302</v>
      </c>
      <c r="N7484">
        <f t="shared" si="1223"/>
        <v>1.1631819549729443</v>
      </c>
      <c r="O7484">
        <f t="shared" si="1224"/>
        <v>-0.34285737115672626</v>
      </c>
      <c r="P7484">
        <f t="shared" si="1225"/>
        <v>0.13330483699150542</v>
      </c>
      <c r="Q7484">
        <f t="shared" si="1226"/>
        <v>3.0290937309954569E-3</v>
      </c>
      <c r="R7484">
        <f t="shared" si="1227"/>
        <v>0.38352892013478751</v>
      </c>
      <c r="S7484">
        <f t="shared" si="1228"/>
        <v>7.4170727634091133E-2</v>
      </c>
      <c r="T7484">
        <f t="shared" si="1229"/>
        <v>2.1529990785847729E-2</v>
      </c>
      <c r="U7484">
        <f t="shared" si="1230"/>
        <v>184492.31222416199</v>
      </c>
      <c r="V7484">
        <f t="shared" si="1231"/>
        <v>3707873688.004827</v>
      </c>
    </row>
    <row r="7485" spans="2:22" x14ac:dyDescent="0.25">
      <c r="B7485">
        <v>-121.11</v>
      </c>
      <c r="C7485">
        <v>37.47</v>
      </c>
      <c r="D7485">
        <v>12</v>
      </c>
      <c r="E7485">
        <v>2263</v>
      </c>
      <c r="F7485">
        <v>410</v>
      </c>
      <c r="G7485">
        <v>913</v>
      </c>
      <c r="H7485">
        <v>330</v>
      </c>
      <c r="I7485">
        <v>3.5794999999999999</v>
      </c>
      <c r="J7485">
        <v>145600</v>
      </c>
      <c r="M7485">
        <f t="shared" si="1222"/>
        <v>-0.77649953312971709</v>
      </c>
      <c r="N7485">
        <f t="shared" si="1223"/>
        <v>0.84721596437951197</v>
      </c>
      <c r="O7485">
        <f t="shared" si="1224"/>
        <v>-1.301520158373449</v>
      </c>
      <c r="P7485">
        <f t="shared" si="1225"/>
        <v>-0.16844920790511111</v>
      </c>
      <c r="Q7485">
        <f t="shared" si="1226"/>
        <v>-0.31340451312725642</v>
      </c>
      <c r="R7485">
        <f t="shared" si="1227"/>
        <v>-0.47040513952406565</v>
      </c>
      <c r="S7485">
        <f t="shared" si="1228"/>
        <v>-0.45211018203275727</v>
      </c>
      <c r="T7485">
        <f t="shared" si="1229"/>
        <v>-5.6003809414612547E-2</v>
      </c>
      <c r="U7485">
        <f t="shared" si="1230"/>
        <v>151593.88368001697</v>
      </c>
      <c r="V7485">
        <f t="shared" si="1231"/>
        <v>35926641.56957373</v>
      </c>
    </row>
    <row r="7486" spans="2:22" x14ac:dyDescent="0.25">
      <c r="B7486">
        <v>-117.11</v>
      </c>
      <c r="C7486">
        <v>32.75</v>
      </c>
      <c r="D7486">
        <v>20</v>
      </c>
      <c r="E7486">
        <v>1667</v>
      </c>
      <c r="F7486">
        <v>469</v>
      </c>
      <c r="G7486">
        <v>1292</v>
      </c>
      <c r="H7486">
        <v>445</v>
      </c>
      <c r="I7486">
        <v>2.0893000000000002</v>
      </c>
      <c r="J7486">
        <v>101100</v>
      </c>
      <c r="M7486">
        <f t="shared" si="1222"/>
        <v>1.2162936352369949</v>
      </c>
      <c r="N7486">
        <f t="shared" si="1223"/>
        <v>-1.3459597350337253</v>
      </c>
      <c r="O7486">
        <f t="shared" si="1224"/>
        <v>-0.66241163356230048</v>
      </c>
      <c r="P7486">
        <f t="shared" si="1225"/>
        <v>-0.44344219071609497</v>
      </c>
      <c r="Q7486">
        <f t="shared" si="1226"/>
        <v>-0.173031710084874</v>
      </c>
      <c r="R7486">
        <f t="shared" si="1227"/>
        <v>-0.13502585598965597</v>
      </c>
      <c r="S7486">
        <f t="shared" si="1228"/>
        <v>-0.15100418893978432</v>
      </c>
      <c r="T7486">
        <f t="shared" si="1229"/>
        <v>-1.0038370256469815</v>
      </c>
      <c r="U7486">
        <f t="shared" si="1230"/>
        <v>105403.03513648939</v>
      </c>
      <c r="V7486">
        <f t="shared" si="1231"/>
        <v>18516111.385862235</v>
      </c>
    </row>
    <row r="7487" spans="2:22" x14ac:dyDescent="0.25">
      <c r="B7487">
        <v>-117.08</v>
      </c>
      <c r="C7487">
        <v>33.11</v>
      </c>
      <c r="D7487">
        <v>31</v>
      </c>
      <c r="E7487">
        <v>1356</v>
      </c>
      <c r="F7487">
        <v>324</v>
      </c>
      <c r="G7487">
        <v>1301</v>
      </c>
      <c r="H7487">
        <v>331</v>
      </c>
      <c r="I7487">
        <v>2.5331000000000001</v>
      </c>
      <c r="J7487">
        <v>115100</v>
      </c>
      <c r="M7487">
        <f t="shared" si="1222"/>
        <v>1.2312395839997459</v>
      </c>
      <c r="N7487">
        <f t="shared" si="1223"/>
        <v>-1.1786836223666142</v>
      </c>
      <c r="O7487">
        <f t="shared" si="1224"/>
        <v>0.21636258805302863</v>
      </c>
      <c r="P7487">
        <f t="shared" si="1225"/>
        <v>-0.58693685120974592</v>
      </c>
      <c r="Q7487">
        <f t="shared" si="1226"/>
        <v>-0.51801571756191556</v>
      </c>
      <c r="R7487">
        <f t="shared" si="1227"/>
        <v>-0.12706170413791537</v>
      </c>
      <c r="S7487">
        <f t="shared" si="1228"/>
        <v>-0.44949186904934013</v>
      </c>
      <c r="T7487">
        <f t="shared" si="1229"/>
        <v>-0.72156056519608536</v>
      </c>
      <c r="U7487">
        <f t="shared" si="1230"/>
        <v>140827.96694947497</v>
      </c>
      <c r="V7487">
        <f t="shared" si="1231"/>
        <v>661928283.35327637</v>
      </c>
    </row>
    <row r="7488" spans="2:22" x14ac:dyDescent="0.25">
      <c r="B7488">
        <v>-118.42</v>
      </c>
      <c r="C7488">
        <v>34.28</v>
      </c>
      <c r="D7488">
        <v>34</v>
      </c>
      <c r="E7488">
        <v>1999</v>
      </c>
      <c r="F7488">
        <v>427</v>
      </c>
      <c r="G7488">
        <v>2391</v>
      </c>
      <c r="H7488">
        <v>439</v>
      </c>
      <c r="I7488">
        <v>2.8</v>
      </c>
      <c r="J7488">
        <v>144300</v>
      </c>
      <c r="M7488">
        <f t="shared" si="1222"/>
        <v>0.56365387259689559</v>
      </c>
      <c r="N7488">
        <f t="shared" si="1223"/>
        <v>-0.63503625619850146</v>
      </c>
      <c r="O7488">
        <f t="shared" si="1224"/>
        <v>0.45602828485720931</v>
      </c>
      <c r="P7488">
        <f t="shared" si="1225"/>
        <v>-0.29025818015695631</v>
      </c>
      <c r="Q7488">
        <f t="shared" si="1226"/>
        <v>-0.27295811225063776</v>
      </c>
      <c r="R7488">
        <f t="shared" si="1227"/>
        <v>0.83748557568400173</v>
      </c>
      <c r="S7488">
        <f t="shared" si="1228"/>
        <v>-0.16671406684028725</v>
      </c>
      <c r="T7488">
        <f t="shared" si="1229"/>
        <v>-0.55180034145939305</v>
      </c>
      <c r="U7488">
        <f t="shared" si="1230"/>
        <v>161482.73733249516</v>
      </c>
      <c r="V7488">
        <f t="shared" si="1231"/>
        <v>295246462.23752296</v>
      </c>
    </row>
    <row r="7489" spans="2:22" x14ac:dyDescent="0.25">
      <c r="B7489">
        <v>-122.1</v>
      </c>
      <c r="C7489">
        <v>37.69</v>
      </c>
      <c r="D7489">
        <v>44</v>
      </c>
      <c r="E7489">
        <v>2341</v>
      </c>
      <c r="F7489">
        <v>500</v>
      </c>
      <c r="G7489">
        <v>1256</v>
      </c>
      <c r="H7489">
        <v>485</v>
      </c>
      <c r="I7489">
        <v>2.9506999999999999</v>
      </c>
      <c r="J7489">
        <v>157100</v>
      </c>
      <c r="M7489">
        <f t="shared" si="1222"/>
        <v>-1.2697158423004757</v>
      </c>
      <c r="N7489">
        <f t="shared" si="1223"/>
        <v>0.94944025545385724</v>
      </c>
      <c r="O7489">
        <f t="shared" si="1224"/>
        <v>1.2549139408711449</v>
      </c>
      <c r="P7489">
        <f t="shared" si="1225"/>
        <v>-0.13246019337615683</v>
      </c>
      <c r="Q7489">
        <f t="shared" si="1226"/>
        <v>-9.9276508486334097E-2</v>
      </c>
      <c r="R7489">
        <f t="shared" si="1227"/>
        <v>-0.16688246339661839</v>
      </c>
      <c r="S7489">
        <f t="shared" si="1228"/>
        <v>-4.6271669603098059E-2</v>
      </c>
      <c r="T7489">
        <f t="shared" si="1229"/>
        <v>-0.45594846541173623</v>
      </c>
      <c r="U7489">
        <f t="shared" si="1230"/>
        <v>189732.36741832123</v>
      </c>
      <c r="V7489">
        <f t="shared" si="1231"/>
        <v>1064871403.3243128</v>
      </c>
    </row>
    <row r="7490" spans="2:22" x14ac:dyDescent="0.25">
      <c r="B7490">
        <v>-117.78</v>
      </c>
      <c r="C7490">
        <v>33.71</v>
      </c>
      <c r="D7490">
        <v>4</v>
      </c>
      <c r="E7490">
        <v>974</v>
      </c>
      <c r="F7490">
        <v>232</v>
      </c>
      <c r="G7490">
        <v>428</v>
      </c>
      <c r="H7490">
        <v>203</v>
      </c>
      <c r="I7490">
        <v>4.6140999999999996</v>
      </c>
      <c r="J7490">
        <v>195400</v>
      </c>
      <c r="M7490">
        <f t="shared" si="1222"/>
        <v>0.88250077953556971</v>
      </c>
      <c r="N7490">
        <f t="shared" si="1223"/>
        <v>-0.89989010125476132</v>
      </c>
      <c r="O7490">
        <f t="shared" si="1224"/>
        <v>-1.9406286831845974</v>
      </c>
      <c r="P7490">
        <f t="shared" si="1225"/>
        <v>-0.76319074287718858</v>
      </c>
      <c r="Q7490">
        <f t="shared" si="1226"/>
        <v>-0.73690212230596941</v>
      </c>
      <c r="R7490">
        <f t="shared" si="1227"/>
        <v>-0.89958443375675357</v>
      </c>
      <c r="S7490">
        <f t="shared" si="1228"/>
        <v>-0.78463593092673611</v>
      </c>
      <c r="T7490">
        <f t="shared" si="1229"/>
        <v>0.60204762362391173</v>
      </c>
      <c r="U7490">
        <f t="shared" si="1230"/>
        <v>174346.11514634808</v>
      </c>
      <c r="V7490">
        <f t="shared" si="1231"/>
        <v>443266067.43083382</v>
      </c>
    </row>
    <row r="7491" spans="2:22" x14ac:dyDescent="0.25">
      <c r="B7491">
        <v>-122.82</v>
      </c>
      <c r="C7491">
        <v>38.549999999999997</v>
      </c>
      <c r="D7491">
        <v>8</v>
      </c>
      <c r="E7491">
        <v>6190</v>
      </c>
      <c r="F7491">
        <v>1088</v>
      </c>
      <c r="G7491">
        <v>2967</v>
      </c>
      <c r="H7491">
        <v>1000</v>
      </c>
      <c r="I7491">
        <v>3.8616000000000001</v>
      </c>
      <c r="J7491">
        <v>195100</v>
      </c>
      <c r="M7491">
        <f t="shared" si="1222"/>
        <v>-1.6284186126064832</v>
      </c>
      <c r="N7491">
        <f t="shared" si="1223"/>
        <v>1.3490443023808452</v>
      </c>
      <c r="O7491">
        <f t="shared" si="1224"/>
        <v>-1.6210744207790231</v>
      </c>
      <c r="P7491">
        <f t="shared" si="1225"/>
        <v>1.6434592543410862</v>
      </c>
      <c r="Q7491">
        <f t="shared" si="1226"/>
        <v>1.2996931218343584</v>
      </c>
      <c r="R7491">
        <f t="shared" si="1227"/>
        <v>1.3471912941954001</v>
      </c>
      <c r="S7491">
        <f t="shared" si="1228"/>
        <v>1.3021595168567375</v>
      </c>
      <c r="T7491">
        <f t="shared" si="1229"/>
        <v>0.12342428768587836</v>
      </c>
      <c r="U7491">
        <f t="shared" si="1230"/>
        <v>178546.80518484977</v>
      </c>
      <c r="V7491">
        <f t="shared" si="1231"/>
        <v>274008258.58831644</v>
      </c>
    </row>
    <row r="7492" spans="2:22" x14ac:dyDescent="0.25">
      <c r="B7492">
        <v>-118.19</v>
      </c>
      <c r="C7492">
        <v>34.14</v>
      </c>
      <c r="D7492">
        <v>47</v>
      </c>
      <c r="E7492">
        <v>2525</v>
      </c>
      <c r="F7492">
        <v>523</v>
      </c>
      <c r="G7492">
        <v>1514</v>
      </c>
      <c r="H7492">
        <v>498</v>
      </c>
      <c r="I7492">
        <v>4.3358999999999996</v>
      </c>
      <c r="J7492">
        <v>209200</v>
      </c>
      <c r="M7492">
        <f t="shared" si="1222"/>
        <v>0.67823947977798349</v>
      </c>
      <c r="N7492">
        <f t="shared" si="1223"/>
        <v>-0.70008807779126725</v>
      </c>
      <c r="O7492">
        <f t="shared" si="1224"/>
        <v>1.4945796376753255</v>
      </c>
      <c r="P7492">
        <f t="shared" si="1225"/>
        <v>-4.7563030897598071E-2</v>
      </c>
      <c r="Q7492">
        <f t="shared" si="1226"/>
        <v>-4.4554907300320613E-2</v>
      </c>
      <c r="R7492">
        <f t="shared" si="1227"/>
        <v>6.1423223019945489E-2</v>
      </c>
      <c r="S7492">
        <f t="shared" si="1228"/>
        <v>-1.2233600818675028E-2</v>
      </c>
      <c r="T7492">
        <f t="shared" si="1229"/>
        <v>0.42510009929439546</v>
      </c>
      <c r="U7492">
        <f t="shared" si="1230"/>
        <v>255487.44274309307</v>
      </c>
      <c r="V7492">
        <f t="shared" si="1231"/>
        <v>2142527355.6951189</v>
      </c>
    </row>
    <row r="7493" spans="2:22" x14ac:dyDescent="0.25">
      <c r="B7493">
        <v>-119.79</v>
      </c>
      <c r="C7493">
        <v>36.79</v>
      </c>
      <c r="D7493">
        <v>26</v>
      </c>
      <c r="E7493">
        <v>1700</v>
      </c>
      <c r="F7493">
        <v>423</v>
      </c>
      <c r="G7493">
        <v>909</v>
      </c>
      <c r="H7493">
        <v>386</v>
      </c>
      <c r="I7493">
        <v>2.2559999999999998</v>
      </c>
      <c r="J7493">
        <v>64500</v>
      </c>
      <c r="M7493">
        <f t="shared" si="1222"/>
        <v>-0.11887778756870553</v>
      </c>
      <c r="N7493">
        <f t="shared" si="1223"/>
        <v>0.53124997378607952</v>
      </c>
      <c r="O7493">
        <f t="shared" si="1224"/>
        <v>-0.18308023995393916</v>
      </c>
      <c r="P7493">
        <f t="shared" si="1225"/>
        <v>-0.4282160691846143</v>
      </c>
      <c r="Q7493">
        <f t="shared" si="1226"/>
        <v>-0.28247491245690098</v>
      </c>
      <c r="R7493">
        <f t="shared" si="1227"/>
        <v>-0.4739447625692837</v>
      </c>
      <c r="S7493">
        <f t="shared" si="1228"/>
        <v>-0.30548465496139654</v>
      </c>
      <c r="T7493">
        <f t="shared" si="1229"/>
        <v>-0.89780844079532696</v>
      </c>
      <c r="U7493">
        <f t="shared" si="1230"/>
        <v>122611.37607748844</v>
      </c>
      <c r="V7493">
        <f t="shared" si="1231"/>
        <v>3376932029.6192961</v>
      </c>
    </row>
    <row r="7494" spans="2:22" x14ac:dyDescent="0.25">
      <c r="B7494">
        <v>-119.55</v>
      </c>
      <c r="C7494">
        <v>36.61</v>
      </c>
      <c r="D7494">
        <v>14</v>
      </c>
      <c r="E7494">
        <v>3004</v>
      </c>
      <c r="F7494">
        <v>793</v>
      </c>
      <c r="G7494">
        <v>3535</v>
      </c>
      <c r="H7494">
        <v>735</v>
      </c>
      <c r="I7494">
        <v>1.5860000000000001</v>
      </c>
      <c r="J7494">
        <v>56900</v>
      </c>
      <c r="M7494">
        <f t="shared" si="1222"/>
        <v>6.8980253330172222E-4</v>
      </c>
      <c r="N7494">
        <f t="shared" si="1223"/>
        <v>0.44761191745252399</v>
      </c>
      <c r="O7494">
        <f t="shared" si="1224"/>
        <v>-1.1417430271706619</v>
      </c>
      <c r="P7494">
        <f t="shared" si="1225"/>
        <v>0.17344643011995439</v>
      </c>
      <c r="Q7494">
        <f t="shared" si="1226"/>
        <v>0.59782910662244637</v>
      </c>
      <c r="R7494">
        <f t="shared" si="1227"/>
        <v>1.8498177666163627</v>
      </c>
      <c r="S7494">
        <f t="shared" si="1228"/>
        <v>0.608306576251191</v>
      </c>
      <c r="T7494">
        <f t="shared" si="1229"/>
        <v>-1.3239581219627456</v>
      </c>
      <c r="U7494">
        <f t="shared" si="1230"/>
        <v>83102.944830878958</v>
      </c>
      <c r="V7494">
        <f t="shared" si="1231"/>
        <v>686594317.81008625</v>
      </c>
    </row>
    <row r="7495" spans="2:22" x14ac:dyDescent="0.25">
      <c r="B7495">
        <v>-117.08</v>
      </c>
      <c r="C7495">
        <v>33.03</v>
      </c>
      <c r="D7495">
        <v>17</v>
      </c>
      <c r="E7495">
        <v>987</v>
      </c>
      <c r="F7495">
        <v>142</v>
      </c>
      <c r="G7495">
        <v>463</v>
      </c>
      <c r="H7495">
        <v>152</v>
      </c>
      <c r="I7495">
        <v>5.8746999999999998</v>
      </c>
      <c r="J7495">
        <v>229300</v>
      </c>
      <c r="M7495">
        <f t="shared" si="1222"/>
        <v>1.2312395839997459</v>
      </c>
      <c r="N7495">
        <f t="shared" si="1223"/>
        <v>-1.2158560918481938</v>
      </c>
      <c r="O7495">
        <f t="shared" si="1224"/>
        <v>-0.90207733036648119</v>
      </c>
      <c r="P7495">
        <f t="shared" si="1225"/>
        <v>-0.7571925737890296</v>
      </c>
      <c r="Q7495">
        <f t="shared" si="1226"/>
        <v>-0.95103012694689182</v>
      </c>
      <c r="R7495">
        <f t="shared" si="1227"/>
        <v>-0.86861273211109569</v>
      </c>
      <c r="S7495">
        <f t="shared" si="1228"/>
        <v>-0.91816989308101105</v>
      </c>
      <c r="T7495">
        <f t="shared" si="1229"/>
        <v>1.4038450685189088</v>
      </c>
      <c r="U7495">
        <f t="shared" si="1230"/>
        <v>250376.24347557046</v>
      </c>
      <c r="V7495">
        <f t="shared" si="1231"/>
        <v>444208039.04152638</v>
      </c>
    </row>
    <row r="7496" spans="2:22" x14ac:dyDescent="0.25">
      <c r="B7496">
        <v>-121.29</v>
      </c>
      <c r="C7496">
        <v>37.93</v>
      </c>
      <c r="D7496">
        <v>37</v>
      </c>
      <c r="E7496">
        <v>2488</v>
      </c>
      <c r="F7496">
        <v>578</v>
      </c>
      <c r="G7496">
        <v>1854</v>
      </c>
      <c r="H7496">
        <v>514</v>
      </c>
      <c r="I7496">
        <v>2.5510000000000002</v>
      </c>
      <c r="J7496">
        <v>59100</v>
      </c>
      <c r="M7496">
        <f t="shared" si="1222"/>
        <v>-0.86617522570622252</v>
      </c>
      <c r="N7496">
        <f t="shared" si="1223"/>
        <v>1.0609576638985991</v>
      </c>
      <c r="O7496">
        <f t="shared" si="1224"/>
        <v>0.69569398166138996</v>
      </c>
      <c r="P7496">
        <f t="shared" si="1225"/>
        <v>-6.4634742917743043E-2</v>
      </c>
      <c r="Q7496">
        <f t="shared" si="1226"/>
        <v>8.630109553579858E-2</v>
      </c>
      <c r="R7496">
        <f t="shared" si="1227"/>
        <v>0.36229118186347925</v>
      </c>
      <c r="S7496">
        <f t="shared" si="1228"/>
        <v>2.9659406915999473E-2</v>
      </c>
      <c r="T7496">
        <f t="shared" si="1229"/>
        <v>-0.71017537222161253</v>
      </c>
      <c r="U7496">
        <f t="shared" si="1230"/>
        <v>161702.2029075273</v>
      </c>
      <c r="V7496">
        <f t="shared" si="1231"/>
        <v>10527212041.477404</v>
      </c>
    </row>
    <row r="7497" spans="2:22" x14ac:dyDescent="0.25">
      <c r="B7497">
        <v>-117.91</v>
      </c>
      <c r="C7497">
        <v>33.71</v>
      </c>
      <c r="D7497">
        <v>16</v>
      </c>
      <c r="E7497">
        <v>3113</v>
      </c>
      <c r="F7497">
        <v>783</v>
      </c>
      <c r="G7497">
        <v>1719</v>
      </c>
      <c r="H7497">
        <v>715</v>
      </c>
      <c r="I7497">
        <v>3.6505000000000001</v>
      </c>
      <c r="J7497">
        <v>145700</v>
      </c>
      <c r="M7497">
        <f t="shared" si="1222"/>
        <v>0.81773500156365386</v>
      </c>
      <c r="N7497">
        <f t="shared" si="1223"/>
        <v>-0.89989010125476132</v>
      </c>
      <c r="O7497">
        <f t="shared" si="1224"/>
        <v>-0.98196589596787476</v>
      </c>
      <c r="P7497">
        <f t="shared" si="1225"/>
        <v>0.22373877093605712</v>
      </c>
      <c r="Q7497">
        <f t="shared" si="1226"/>
        <v>0.57403710610678826</v>
      </c>
      <c r="R7497">
        <f t="shared" si="1227"/>
        <v>0.24282890408737026</v>
      </c>
      <c r="S7497">
        <f t="shared" si="1228"/>
        <v>0.55594031658284782</v>
      </c>
      <c r="T7497">
        <f t="shared" si="1229"/>
        <v>-1.0844664096871057E-2</v>
      </c>
      <c r="U7497">
        <f t="shared" si="1230"/>
        <v>174837.46314756881</v>
      </c>
      <c r="V7497">
        <f t="shared" si="1231"/>
        <v>848991758.67593038</v>
      </c>
    </row>
    <row r="7498" spans="2:22" x14ac:dyDescent="0.25">
      <c r="B7498">
        <v>-123.52</v>
      </c>
      <c r="C7498">
        <v>41.01</v>
      </c>
      <c r="D7498">
        <v>17</v>
      </c>
      <c r="E7498">
        <v>1564</v>
      </c>
      <c r="F7498">
        <v>345</v>
      </c>
      <c r="G7498">
        <v>517</v>
      </c>
      <c r="H7498">
        <v>222</v>
      </c>
      <c r="I7498">
        <v>2.1541999999999999</v>
      </c>
      <c r="J7498">
        <v>83800</v>
      </c>
      <c r="M7498">
        <f t="shared" si="1222"/>
        <v>-1.9771574170706594</v>
      </c>
      <c r="N7498">
        <f t="shared" si="1223"/>
        <v>2.4920977389394401</v>
      </c>
      <c r="O7498">
        <f t="shared" si="1224"/>
        <v>-0.90207733036648119</v>
      </c>
      <c r="P7498">
        <f t="shared" si="1225"/>
        <v>-0.49096614579920123</v>
      </c>
      <c r="Q7498">
        <f t="shared" si="1226"/>
        <v>-0.46805251647903368</v>
      </c>
      <c r="R7498">
        <f t="shared" si="1227"/>
        <v>-0.8208278210006521</v>
      </c>
      <c r="S7498">
        <f t="shared" si="1228"/>
        <v>-0.73488798424181012</v>
      </c>
      <c r="T7498">
        <f t="shared" si="1229"/>
        <v>-0.96255775056076454</v>
      </c>
      <c r="U7498">
        <f t="shared" si="1230"/>
        <v>98220.994648761291</v>
      </c>
      <c r="V7498">
        <f t="shared" si="1231"/>
        <v>207965086.65960178</v>
      </c>
    </row>
    <row r="7499" spans="2:22" x14ac:dyDescent="0.25">
      <c r="B7499">
        <v>-117.98</v>
      </c>
      <c r="C7499">
        <v>33.71</v>
      </c>
      <c r="D7499">
        <v>26</v>
      </c>
      <c r="E7499">
        <v>1905</v>
      </c>
      <c r="F7499">
        <v>373</v>
      </c>
      <c r="G7499">
        <v>1098</v>
      </c>
      <c r="H7499">
        <v>368</v>
      </c>
      <c r="I7499">
        <v>4.8611000000000004</v>
      </c>
      <c r="J7499">
        <v>229600</v>
      </c>
      <c r="M7499">
        <f t="shared" si="1222"/>
        <v>0.78286112111723272</v>
      </c>
      <c r="N7499">
        <f t="shared" si="1223"/>
        <v>-0.89989010125476132</v>
      </c>
      <c r="O7499">
        <f t="shared" si="1224"/>
        <v>-0.18308023995393916</v>
      </c>
      <c r="P7499">
        <f t="shared" si="1225"/>
        <v>-0.33362955664056787</v>
      </c>
      <c r="Q7499">
        <f t="shared" si="1226"/>
        <v>-0.40143491503519113</v>
      </c>
      <c r="R7499">
        <f t="shared" si="1227"/>
        <v>-0.30669757368273109</v>
      </c>
      <c r="S7499">
        <f t="shared" si="1228"/>
        <v>-0.35261428866290534</v>
      </c>
      <c r="T7499">
        <f t="shared" si="1229"/>
        <v>0.75915056578563223</v>
      </c>
      <c r="U7499">
        <f t="shared" si="1230"/>
        <v>232229.02464761576</v>
      </c>
      <c r="V7499">
        <f t="shared" si="1231"/>
        <v>6911770.5977711855</v>
      </c>
    </row>
    <row r="7500" spans="2:22" x14ac:dyDescent="0.25">
      <c r="B7500">
        <v>-122.24</v>
      </c>
      <c r="C7500">
        <v>38.11</v>
      </c>
      <c r="D7500">
        <v>52</v>
      </c>
      <c r="E7500">
        <v>2050</v>
      </c>
      <c r="F7500">
        <v>492</v>
      </c>
      <c r="G7500">
        <v>1277</v>
      </c>
      <c r="H7500">
        <v>463</v>
      </c>
      <c r="I7500">
        <v>3.0507</v>
      </c>
      <c r="J7500">
        <v>107300</v>
      </c>
      <c r="M7500">
        <f t="shared" si="1222"/>
        <v>-1.3394636031933109</v>
      </c>
      <c r="N7500">
        <f t="shared" si="1223"/>
        <v>1.1445957202321546</v>
      </c>
      <c r="O7500">
        <f t="shared" si="1224"/>
        <v>1.8940224656822933</v>
      </c>
      <c r="P7500">
        <f t="shared" si="1225"/>
        <v>-0.2667269014264862</v>
      </c>
      <c r="Q7500">
        <f t="shared" si="1226"/>
        <v>-0.11831010889886052</v>
      </c>
      <c r="R7500">
        <f t="shared" si="1227"/>
        <v>-0.14829944240922363</v>
      </c>
      <c r="S7500">
        <f t="shared" si="1228"/>
        <v>-0.10387455523827549</v>
      </c>
      <c r="T7500">
        <f t="shared" si="1229"/>
        <v>-0.39234403538674834</v>
      </c>
      <c r="U7500">
        <f t="shared" si="1230"/>
        <v>209235.42070331945</v>
      </c>
      <c r="V7500">
        <f t="shared" si="1231"/>
        <v>10390829993.962729</v>
      </c>
    </row>
    <row r="7501" spans="2:22" x14ac:dyDescent="0.25">
      <c r="B7501">
        <v>-117.67</v>
      </c>
      <c r="C7501">
        <v>33.61</v>
      </c>
      <c r="D7501">
        <v>23</v>
      </c>
      <c r="E7501">
        <v>3588</v>
      </c>
      <c r="F7501">
        <v>577</v>
      </c>
      <c r="G7501">
        <v>1695</v>
      </c>
      <c r="H7501">
        <v>569</v>
      </c>
      <c r="I7501">
        <v>6.1401000000000003</v>
      </c>
      <c r="J7501">
        <v>243200</v>
      </c>
      <c r="M7501">
        <f t="shared" si="1222"/>
        <v>0.93730259166565411</v>
      </c>
      <c r="N7501">
        <f t="shared" si="1223"/>
        <v>-0.94635568810673731</v>
      </c>
      <c r="O7501">
        <f t="shared" si="1224"/>
        <v>-0.42274593675811983</v>
      </c>
      <c r="P7501">
        <f t="shared" si="1225"/>
        <v>0.44290264146494529</v>
      </c>
      <c r="Q7501">
        <f t="shared" si="1226"/>
        <v>8.3921895484232775E-2</v>
      </c>
      <c r="R7501">
        <f t="shared" si="1227"/>
        <v>0.221591165816062</v>
      </c>
      <c r="S7501">
        <f t="shared" si="1228"/>
        <v>0.17366662100394306</v>
      </c>
      <c r="T7501">
        <f t="shared" si="1229"/>
        <v>1.572651225805227</v>
      </c>
      <c r="U7501">
        <f t="shared" si="1230"/>
        <v>287870.48715489486</v>
      </c>
      <c r="V7501">
        <f t="shared" si="1231"/>
        <v>1995452422.6556265</v>
      </c>
    </row>
    <row r="7502" spans="2:22" x14ac:dyDescent="0.25">
      <c r="B7502">
        <v>-121.08</v>
      </c>
      <c r="C7502">
        <v>39.21</v>
      </c>
      <c r="D7502">
        <v>17</v>
      </c>
      <c r="E7502">
        <v>3033</v>
      </c>
      <c r="F7502">
        <v>590</v>
      </c>
      <c r="G7502">
        <v>1319</v>
      </c>
      <c r="H7502">
        <v>583</v>
      </c>
      <c r="I7502">
        <v>2.4811000000000001</v>
      </c>
      <c r="J7502">
        <v>111800</v>
      </c>
      <c r="M7502">
        <f t="shared" si="1222"/>
        <v>-0.76155358436696619</v>
      </c>
      <c r="N7502">
        <f t="shared" si="1223"/>
        <v>1.6557171756038844</v>
      </c>
      <c r="O7502">
        <f t="shared" si="1224"/>
        <v>-0.90207733036648119</v>
      </c>
      <c r="P7502">
        <f t="shared" si="1225"/>
        <v>0.18682696116277073</v>
      </c>
      <c r="Q7502">
        <f t="shared" si="1226"/>
        <v>0.11485149615458823</v>
      </c>
      <c r="R7502">
        <f t="shared" si="1227"/>
        <v>-0.11113340043443418</v>
      </c>
      <c r="S7502">
        <f t="shared" si="1228"/>
        <v>0.21032300277178326</v>
      </c>
      <c r="T7502">
        <f t="shared" si="1229"/>
        <v>-0.75463486880907915</v>
      </c>
      <c r="U7502">
        <f t="shared" si="1230"/>
        <v>120371.03693145468</v>
      </c>
      <c r="V7502">
        <f t="shared" si="1231"/>
        <v>73462674.080360129</v>
      </c>
    </row>
    <row r="7503" spans="2:22" x14ac:dyDescent="0.25">
      <c r="B7503">
        <v>-118.12</v>
      </c>
      <c r="C7503">
        <v>34.04</v>
      </c>
      <c r="D7503">
        <v>35</v>
      </c>
      <c r="E7503">
        <v>1064</v>
      </c>
      <c r="F7503">
        <v>203</v>
      </c>
      <c r="G7503">
        <v>608</v>
      </c>
      <c r="H7503">
        <v>201</v>
      </c>
      <c r="I7503">
        <v>4.0937999999999999</v>
      </c>
      <c r="J7503">
        <v>246900</v>
      </c>
      <c r="M7503">
        <f t="shared" si="1222"/>
        <v>0.71311336022439753</v>
      </c>
      <c r="N7503">
        <f t="shared" si="1223"/>
        <v>-0.74655366464324335</v>
      </c>
      <c r="O7503">
        <f t="shared" si="1224"/>
        <v>0.53591685045860282</v>
      </c>
      <c r="P7503">
        <f t="shared" si="1225"/>
        <v>-0.72166495688224142</v>
      </c>
      <c r="Q7503">
        <f t="shared" si="1226"/>
        <v>-0.80589892380137773</v>
      </c>
      <c r="R7503">
        <f t="shared" si="1227"/>
        <v>-0.74030139672194151</v>
      </c>
      <c r="S7503">
        <f t="shared" si="1228"/>
        <v>-0.78987255689357039</v>
      </c>
      <c r="T7503">
        <f t="shared" si="1229"/>
        <v>0.27111377420390004</v>
      </c>
      <c r="U7503">
        <f t="shared" si="1230"/>
        <v>211206.77112388716</v>
      </c>
      <c r="V7503">
        <f t="shared" si="1231"/>
        <v>1274006587.6025758</v>
      </c>
    </row>
    <row r="7504" spans="2:22" x14ac:dyDescent="0.25">
      <c r="B7504">
        <v>-118.04</v>
      </c>
      <c r="C7504">
        <v>34.090000000000003</v>
      </c>
      <c r="D7504">
        <v>32</v>
      </c>
      <c r="E7504">
        <v>1339</v>
      </c>
      <c r="F7504">
        <v>334</v>
      </c>
      <c r="G7504">
        <v>817</v>
      </c>
      <c r="H7504">
        <v>349</v>
      </c>
      <c r="I7504">
        <v>2.8332999999999999</v>
      </c>
      <c r="J7504">
        <v>186000</v>
      </c>
      <c r="M7504">
        <f t="shared" si="1222"/>
        <v>0.75296922359173091</v>
      </c>
      <c r="N7504">
        <f t="shared" si="1223"/>
        <v>-0.72332087121725364</v>
      </c>
      <c r="O7504">
        <f t="shared" si="1224"/>
        <v>0.29625115365442217</v>
      </c>
      <c r="P7504">
        <f t="shared" si="1225"/>
        <v>-0.5947806107865693</v>
      </c>
      <c r="Q7504">
        <f t="shared" si="1226"/>
        <v>-0.4942237170462575</v>
      </c>
      <c r="R7504">
        <f t="shared" si="1227"/>
        <v>-0.55535609260929875</v>
      </c>
      <c r="S7504">
        <f t="shared" si="1228"/>
        <v>-0.40236223534783128</v>
      </c>
      <c r="T7504">
        <f t="shared" si="1229"/>
        <v>-0.53062006626107194</v>
      </c>
      <c r="U7504">
        <f t="shared" si="1230"/>
        <v>155923.68167109886</v>
      </c>
      <c r="V7504">
        <f t="shared" si="1231"/>
        <v>904584924.22139442</v>
      </c>
    </row>
    <row r="7505" spans="2:22" x14ac:dyDescent="0.25">
      <c r="B7505">
        <v>-121.93</v>
      </c>
      <c r="C7505">
        <v>37.130000000000003</v>
      </c>
      <c r="D7505">
        <v>37</v>
      </c>
      <c r="E7505">
        <v>1150</v>
      </c>
      <c r="F7505">
        <v>203</v>
      </c>
      <c r="G7505">
        <v>511</v>
      </c>
      <c r="H7505">
        <v>179</v>
      </c>
      <c r="I7505">
        <v>5.7415000000000003</v>
      </c>
      <c r="J7505">
        <v>398500</v>
      </c>
      <c r="M7505">
        <f t="shared" si="1222"/>
        <v>-1.1850221326448966</v>
      </c>
      <c r="N7505">
        <f t="shared" si="1223"/>
        <v>0.68923296908279741</v>
      </c>
      <c r="O7505">
        <f t="shared" si="1224"/>
        <v>0.69569398166138996</v>
      </c>
      <c r="P7505">
        <f t="shared" si="1225"/>
        <v>-0.68198476137595843</v>
      </c>
      <c r="Q7505">
        <f t="shared" si="1226"/>
        <v>-0.80589892380137773</v>
      </c>
      <c r="R7505">
        <f t="shared" si="1227"/>
        <v>-0.82613725556847917</v>
      </c>
      <c r="S7505">
        <f t="shared" si="1228"/>
        <v>-0.84747544252874785</v>
      </c>
      <c r="T7505">
        <f t="shared" si="1229"/>
        <v>1.3191239677256252</v>
      </c>
      <c r="U7505">
        <f t="shared" si="1230"/>
        <v>285469.96619672095</v>
      </c>
      <c r="V7505">
        <f t="shared" si="1231"/>
        <v>12775788541.570404</v>
      </c>
    </row>
    <row r="7506" spans="2:22" x14ac:dyDescent="0.25">
      <c r="B7506">
        <v>-117.71</v>
      </c>
      <c r="C7506">
        <v>33.630000000000003</v>
      </c>
      <c r="D7506">
        <v>16</v>
      </c>
      <c r="E7506">
        <v>2497</v>
      </c>
      <c r="F7506">
        <v>500</v>
      </c>
      <c r="G7506">
        <v>1357</v>
      </c>
      <c r="H7506">
        <v>456</v>
      </c>
      <c r="I7506">
        <v>4.5909000000000004</v>
      </c>
      <c r="J7506">
        <v>241800</v>
      </c>
      <c r="M7506">
        <f t="shared" si="1222"/>
        <v>0.91737465998199086</v>
      </c>
      <c r="N7506">
        <f t="shared" si="1223"/>
        <v>-0.93706257073634081</v>
      </c>
      <c r="O7506">
        <f t="shared" si="1224"/>
        <v>-0.98196589596787476</v>
      </c>
      <c r="P7506">
        <f t="shared" si="1225"/>
        <v>-6.0482164318248315E-2</v>
      </c>
      <c r="Q7506">
        <f t="shared" si="1226"/>
        <v>-9.9276508486334097E-2</v>
      </c>
      <c r="R7506">
        <f t="shared" si="1227"/>
        <v>-7.7506981504862751E-2</v>
      </c>
      <c r="S7506">
        <f t="shared" si="1228"/>
        <v>-0.12220274612219559</v>
      </c>
      <c r="T7506">
        <f t="shared" si="1229"/>
        <v>0.58729139585811507</v>
      </c>
      <c r="U7506">
        <f t="shared" si="1230"/>
        <v>205556.13713316552</v>
      </c>
      <c r="V7506">
        <f t="shared" si="1231"/>
        <v>1313617595.509903</v>
      </c>
    </row>
    <row r="7507" spans="2:22" x14ac:dyDescent="0.25">
      <c r="B7507">
        <v>-117.91</v>
      </c>
      <c r="C7507">
        <v>33.65</v>
      </c>
      <c r="D7507">
        <v>14</v>
      </c>
      <c r="E7507">
        <v>2598</v>
      </c>
      <c r="F7507">
        <v>759</v>
      </c>
      <c r="G7507">
        <v>1584</v>
      </c>
      <c r="H7507">
        <v>703</v>
      </c>
      <c r="I7507">
        <v>4.0416999999999996</v>
      </c>
      <c r="J7507">
        <v>180900</v>
      </c>
      <c r="M7507">
        <f t="shared" si="1222"/>
        <v>0.81773500156365386</v>
      </c>
      <c r="N7507">
        <f t="shared" si="1223"/>
        <v>-0.92776945336594752</v>
      </c>
      <c r="O7507">
        <f t="shared" si="1224"/>
        <v>-1.1417430271706619</v>
      </c>
      <c r="P7507">
        <f t="shared" si="1225"/>
        <v>-1.3881004479474209E-2</v>
      </c>
      <c r="Q7507">
        <f t="shared" si="1226"/>
        <v>0.51693630486920905</v>
      </c>
      <c r="R7507">
        <f t="shared" si="1227"/>
        <v>0.12336662631126126</v>
      </c>
      <c r="S7507">
        <f t="shared" si="1228"/>
        <v>0.52452056078184195</v>
      </c>
      <c r="T7507">
        <f t="shared" si="1229"/>
        <v>0.23797586616088118</v>
      </c>
      <c r="U7507">
        <f t="shared" si="1230"/>
        <v>186872.81752268583</v>
      </c>
      <c r="V7507">
        <f t="shared" si="1231"/>
        <v>35674549.15930289</v>
      </c>
    </row>
    <row r="7508" spans="2:22" x14ac:dyDescent="0.25">
      <c r="B7508">
        <v>-118.56</v>
      </c>
      <c r="C7508">
        <v>34.19</v>
      </c>
      <c r="D7508">
        <v>34</v>
      </c>
      <c r="E7508">
        <v>2579</v>
      </c>
      <c r="F7508">
        <v>561</v>
      </c>
      <c r="G7508">
        <v>1237</v>
      </c>
      <c r="H7508">
        <v>517</v>
      </c>
      <c r="I7508">
        <v>4.4329999999999998</v>
      </c>
      <c r="J7508">
        <v>235100</v>
      </c>
      <c r="M7508">
        <f t="shared" si="1222"/>
        <v>0.49390611170406035</v>
      </c>
      <c r="N7508">
        <f t="shared" si="1223"/>
        <v>-0.67685528436528086</v>
      </c>
      <c r="O7508">
        <f t="shared" si="1224"/>
        <v>0.45602828485720931</v>
      </c>
      <c r="P7508">
        <f t="shared" si="1225"/>
        <v>-2.2647559300629734E-2</v>
      </c>
      <c r="Q7508">
        <f t="shared" si="1226"/>
        <v>4.585469465917992E-2</v>
      </c>
      <c r="R7508">
        <f t="shared" si="1227"/>
        <v>-0.18369567286140409</v>
      </c>
      <c r="S7508">
        <f t="shared" si="1228"/>
        <v>3.7514345866250944E-2</v>
      </c>
      <c r="T7508">
        <f t="shared" si="1229"/>
        <v>0.48686000084865882</v>
      </c>
      <c r="U7508">
        <f t="shared" si="1230"/>
        <v>235720.08507935458</v>
      </c>
      <c r="V7508">
        <f t="shared" si="1231"/>
        <v>384505.50563817983</v>
      </c>
    </row>
    <row r="7509" spans="2:22" x14ac:dyDescent="0.25">
      <c r="B7509">
        <v>-118.82</v>
      </c>
      <c r="C7509">
        <v>36.130000000000003</v>
      </c>
      <c r="D7509">
        <v>43</v>
      </c>
      <c r="E7509">
        <v>1281</v>
      </c>
      <c r="F7509">
        <v>287</v>
      </c>
      <c r="G7509">
        <v>534</v>
      </c>
      <c r="H7509">
        <v>231</v>
      </c>
      <c r="I7509">
        <v>2.8906000000000001</v>
      </c>
      <c r="J7509">
        <v>65700</v>
      </c>
      <c r="M7509">
        <f t="shared" si="1222"/>
        <v>0.36437455576022865</v>
      </c>
      <c r="N7509">
        <f t="shared" si="1223"/>
        <v>0.22457710056304364</v>
      </c>
      <c r="O7509">
        <f t="shared" si="1224"/>
        <v>1.1750253752697513</v>
      </c>
      <c r="P7509">
        <f t="shared" si="1225"/>
        <v>-0.62154167287220197</v>
      </c>
      <c r="Q7509">
        <f t="shared" si="1226"/>
        <v>-0.60604611946985021</v>
      </c>
      <c r="R7509">
        <f t="shared" si="1227"/>
        <v>-0.80578442305847542</v>
      </c>
      <c r="S7509">
        <f t="shared" si="1228"/>
        <v>-0.71132316739105572</v>
      </c>
      <c r="T7509">
        <f t="shared" si="1229"/>
        <v>-0.49417472785675381</v>
      </c>
      <c r="U7509">
        <f t="shared" si="1230"/>
        <v>178111.62276268521</v>
      </c>
      <c r="V7509">
        <f t="shared" si="1231"/>
        <v>12636372932.140247</v>
      </c>
    </row>
    <row r="7510" spans="2:22" x14ac:dyDescent="0.25">
      <c r="B7510">
        <v>-117.98</v>
      </c>
      <c r="C7510">
        <v>33.659999999999997</v>
      </c>
      <c r="D7510">
        <v>26</v>
      </c>
      <c r="E7510">
        <v>3527</v>
      </c>
      <c r="F7510">
        <v>547</v>
      </c>
      <c r="G7510">
        <v>1615</v>
      </c>
      <c r="H7510">
        <v>542</v>
      </c>
      <c r="I7510">
        <v>6.1623999999999999</v>
      </c>
      <c r="J7510">
        <v>279400</v>
      </c>
      <c r="M7510">
        <f t="shared" si="1222"/>
        <v>0.78286112111723272</v>
      </c>
      <c r="N7510">
        <f t="shared" si="1223"/>
        <v>-0.92312289468075093</v>
      </c>
      <c r="O7510">
        <f t="shared" si="1224"/>
        <v>-0.18308023995393916</v>
      </c>
      <c r="P7510">
        <f t="shared" si="1225"/>
        <v>0.41475738651281435</v>
      </c>
      <c r="Q7510">
        <f t="shared" si="1226"/>
        <v>1.2545893937258671E-2</v>
      </c>
      <c r="R7510">
        <f t="shared" si="1227"/>
        <v>0.15079870491170111</v>
      </c>
      <c r="S7510">
        <f t="shared" si="1228"/>
        <v>0.10297217045167985</v>
      </c>
      <c r="T7510">
        <f t="shared" si="1229"/>
        <v>1.5868350137007989</v>
      </c>
      <c r="U7510">
        <f t="shared" si="1230"/>
        <v>293632.78187448753</v>
      </c>
      <c r="V7510">
        <f t="shared" si="1231"/>
        <v>202572079.88674065</v>
      </c>
    </row>
    <row r="7511" spans="2:22" x14ac:dyDescent="0.25">
      <c r="B7511">
        <v>-117.33</v>
      </c>
      <c r="C7511">
        <v>33.17</v>
      </c>
      <c r="D7511">
        <v>11</v>
      </c>
      <c r="E7511">
        <v>10923</v>
      </c>
      <c r="F7511">
        <v>2041</v>
      </c>
      <c r="G7511">
        <v>4773</v>
      </c>
      <c r="H7511">
        <v>1858</v>
      </c>
      <c r="I7511">
        <v>4.0791000000000004</v>
      </c>
      <c r="J7511">
        <v>281300</v>
      </c>
      <c r="M7511">
        <f t="shared" si="1222"/>
        <v>1.1066900109768263</v>
      </c>
      <c r="N7511">
        <f t="shared" si="1223"/>
        <v>-1.150804270255428</v>
      </c>
      <c r="O7511">
        <f t="shared" si="1224"/>
        <v>-1.3814087239748425</v>
      </c>
      <c r="P7511">
        <f t="shared" si="1225"/>
        <v>3.8272542000531442</v>
      </c>
      <c r="Q7511">
        <f t="shared" si="1226"/>
        <v>3.5670707709765694</v>
      </c>
      <c r="R7511">
        <f t="shared" si="1227"/>
        <v>2.9453310991113475</v>
      </c>
      <c r="S7511">
        <f t="shared" si="1228"/>
        <v>3.5486720566286576</v>
      </c>
      <c r="T7511">
        <f t="shared" si="1229"/>
        <v>0.2617639229902271</v>
      </c>
      <c r="U7511">
        <f t="shared" si="1230"/>
        <v>225488.47001643124</v>
      </c>
      <c r="V7511">
        <f t="shared" si="1231"/>
        <v>3114926879.1067948</v>
      </c>
    </row>
    <row r="7512" spans="2:22" x14ac:dyDescent="0.25">
      <c r="B7512">
        <v>-118.2</v>
      </c>
      <c r="C7512">
        <v>33.93</v>
      </c>
      <c r="D7512">
        <v>41</v>
      </c>
      <c r="E7512">
        <v>857</v>
      </c>
      <c r="F7512">
        <v>201</v>
      </c>
      <c r="G7512">
        <v>934</v>
      </c>
      <c r="H7512">
        <v>227</v>
      </c>
      <c r="I7512">
        <v>2.6339000000000001</v>
      </c>
      <c r="J7512">
        <v>145700</v>
      </c>
      <c r="M7512">
        <f t="shared" si="1222"/>
        <v>0.67325749685706415</v>
      </c>
      <c r="N7512">
        <f t="shared" si="1223"/>
        <v>-0.79766581018041594</v>
      </c>
      <c r="O7512">
        <f t="shared" si="1224"/>
        <v>1.0152482440669641</v>
      </c>
      <c r="P7512">
        <f t="shared" si="1225"/>
        <v>-0.81717426467061993</v>
      </c>
      <c r="Q7512">
        <f t="shared" si="1226"/>
        <v>-0.8106573239045094</v>
      </c>
      <c r="R7512">
        <f t="shared" si="1227"/>
        <v>-0.45182211853667092</v>
      </c>
      <c r="S7512">
        <f t="shared" si="1228"/>
        <v>-0.72179641932472438</v>
      </c>
      <c r="T7512">
        <f t="shared" si="1229"/>
        <v>-0.65744729973089766</v>
      </c>
      <c r="U7512">
        <f t="shared" si="1230"/>
        <v>160397.84470800069</v>
      </c>
      <c r="V7512">
        <f t="shared" si="1231"/>
        <v>216026639.06050384</v>
      </c>
    </row>
    <row r="7513" spans="2:22" x14ac:dyDescent="0.25">
      <c r="B7513">
        <v>-117.09</v>
      </c>
      <c r="C7513">
        <v>32.72</v>
      </c>
      <c r="D7513">
        <v>39</v>
      </c>
      <c r="E7513">
        <v>1273</v>
      </c>
      <c r="F7513">
        <v>246</v>
      </c>
      <c r="G7513">
        <v>770</v>
      </c>
      <c r="H7513">
        <v>242</v>
      </c>
      <c r="I7513">
        <v>2.0937999999999999</v>
      </c>
      <c r="J7513">
        <v>102500</v>
      </c>
      <c r="M7513">
        <f t="shared" si="1222"/>
        <v>1.2262576010788264</v>
      </c>
      <c r="N7513">
        <f t="shared" si="1223"/>
        <v>-1.3598994110893183</v>
      </c>
      <c r="O7513">
        <f t="shared" si="1224"/>
        <v>0.8554711128641771</v>
      </c>
      <c r="P7513">
        <f t="shared" si="1225"/>
        <v>-0.62523285384953053</v>
      </c>
      <c r="Q7513">
        <f t="shared" si="1226"/>
        <v>-0.70359332158404819</v>
      </c>
      <c r="R7513">
        <f t="shared" si="1227"/>
        <v>-0.59694666339061075</v>
      </c>
      <c r="S7513">
        <f t="shared" si="1228"/>
        <v>-0.68252172457346705</v>
      </c>
      <c r="T7513">
        <f t="shared" si="1229"/>
        <v>-1.0009748262958573</v>
      </c>
      <c r="U7513">
        <f t="shared" si="1230"/>
        <v>134953.94653574136</v>
      </c>
      <c r="V7513">
        <f t="shared" si="1231"/>
        <v>1053258645.7447585</v>
      </c>
    </row>
    <row r="7514" spans="2:22" x14ac:dyDescent="0.25">
      <c r="B7514">
        <v>-117.87</v>
      </c>
      <c r="C7514">
        <v>33.74</v>
      </c>
      <c r="D7514">
        <v>52</v>
      </c>
      <c r="E7514">
        <v>2411</v>
      </c>
      <c r="F7514">
        <v>526</v>
      </c>
      <c r="G7514">
        <v>2165</v>
      </c>
      <c r="H7514">
        <v>521</v>
      </c>
      <c r="I7514">
        <v>3.415</v>
      </c>
      <c r="J7514">
        <v>172500</v>
      </c>
      <c r="M7514">
        <f t="shared" si="1222"/>
        <v>0.837662933247317</v>
      </c>
      <c r="N7514">
        <f t="shared" si="1223"/>
        <v>-0.88595042519916811</v>
      </c>
      <c r="O7514">
        <f t="shared" si="1224"/>
        <v>1.8940224656822933</v>
      </c>
      <c r="P7514">
        <f t="shared" si="1225"/>
        <v>-0.10016235982453123</v>
      </c>
      <c r="Q7514">
        <f t="shared" si="1226"/>
        <v>-3.7417307145623205E-2</v>
      </c>
      <c r="R7514">
        <f t="shared" si="1227"/>
        <v>0.63749687362918217</v>
      </c>
      <c r="S7514">
        <f t="shared" si="1228"/>
        <v>4.7987597799919568E-2</v>
      </c>
      <c r="T7514">
        <f t="shared" si="1229"/>
        <v>-0.1606330968057175</v>
      </c>
      <c r="U7514">
        <f t="shared" si="1230"/>
        <v>225933.96393922777</v>
      </c>
      <c r="V7514">
        <f t="shared" si="1231"/>
        <v>2855188502.2586942</v>
      </c>
    </row>
    <row r="7515" spans="2:22" x14ac:dyDescent="0.25">
      <c r="B7515">
        <v>-117.92</v>
      </c>
      <c r="C7515">
        <v>34.03</v>
      </c>
      <c r="D7515">
        <v>35</v>
      </c>
      <c r="E7515">
        <v>1341</v>
      </c>
      <c r="F7515">
        <v>233</v>
      </c>
      <c r="G7515">
        <v>898</v>
      </c>
      <c r="H7515">
        <v>216</v>
      </c>
      <c r="I7515">
        <v>4.1117999999999997</v>
      </c>
      <c r="J7515">
        <v>157300</v>
      </c>
      <c r="M7515">
        <f t="shared" si="1222"/>
        <v>0.81275301864273453</v>
      </c>
      <c r="N7515">
        <f t="shared" si="1223"/>
        <v>-0.75120022332843994</v>
      </c>
      <c r="O7515">
        <f t="shared" si="1224"/>
        <v>0.53591685045860282</v>
      </c>
      <c r="P7515">
        <f t="shared" si="1225"/>
        <v>-0.59385781554223716</v>
      </c>
      <c r="Q7515">
        <f t="shared" si="1226"/>
        <v>-0.73452292225440363</v>
      </c>
      <c r="R7515">
        <f t="shared" si="1227"/>
        <v>-0.48367872594363331</v>
      </c>
      <c r="S7515">
        <f t="shared" si="1228"/>
        <v>-0.75059786214231305</v>
      </c>
      <c r="T7515">
        <f t="shared" si="1229"/>
        <v>0.28256257160839771</v>
      </c>
      <c r="U7515">
        <f t="shared" si="1230"/>
        <v>212977.98299915905</v>
      </c>
      <c r="V7515">
        <f t="shared" si="1231"/>
        <v>3100037790.8546443</v>
      </c>
    </row>
    <row r="7516" spans="2:22" x14ac:dyDescent="0.25">
      <c r="B7516">
        <v>-117.28</v>
      </c>
      <c r="C7516">
        <v>35.130000000000003</v>
      </c>
      <c r="D7516">
        <v>32</v>
      </c>
      <c r="E7516">
        <v>671</v>
      </c>
      <c r="F7516">
        <v>166</v>
      </c>
      <c r="G7516">
        <v>856</v>
      </c>
      <c r="H7516">
        <v>114</v>
      </c>
      <c r="I7516">
        <v>2.6476999999999999</v>
      </c>
      <c r="J7516">
        <v>53300</v>
      </c>
      <c r="M7516">
        <f t="shared" si="1222"/>
        <v>1.1315999255814086</v>
      </c>
      <c r="N7516">
        <f t="shared" si="1223"/>
        <v>-0.24007876795671013</v>
      </c>
      <c r="O7516">
        <f t="shared" si="1224"/>
        <v>0.29625115365442217</v>
      </c>
      <c r="P7516">
        <f t="shared" si="1225"/>
        <v>-0.9029942223935109</v>
      </c>
      <c r="Q7516">
        <f t="shared" si="1226"/>
        <v>-0.89392932570931249</v>
      </c>
      <c r="R7516">
        <f t="shared" si="1227"/>
        <v>-0.52084476791842282</v>
      </c>
      <c r="S7516">
        <f t="shared" si="1228"/>
        <v>-1.0176657864508629</v>
      </c>
      <c r="T7516">
        <f t="shared" si="1229"/>
        <v>-0.64866988838744943</v>
      </c>
      <c r="U7516">
        <f t="shared" si="1230"/>
        <v>142382.36146730749</v>
      </c>
      <c r="V7516">
        <f t="shared" si="1231"/>
        <v>7935667124.5920305</v>
      </c>
    </row>
    <row r="7517" spans="2:22" x14ac:dyDescent="0.25">
      <c r="B7517">
        <v>-120.48</v>
      </c>
      <c r="C7517">
        <v>35.049999999999997</v>
      </c>
      <c r="D7517">
        <v>24</v>
      </c>
      <c r="E7517">
        <v>2314</v>
      </c>
      <c r="F7517">
        <v>468</v>
      </c>
      <c r="G7517">
        <v>1549</v>
      </c>
      <c r="H7517">
        <v>463</v>
      </c>
      <c r="I7517">
        <v>2.8203</v>
      </c>
      <c r="J7517">
        <v>152600</v>
      </c>
      <c r="M7517">
        <f t="shared" si="1222"/>
        <v>-0.46263460911196219</v>
      </c>
      <c r="N7517">
        <f t="shared" si="1223"/>
        <v>-0.27725123743829294</v>
      </c>
      <c r="O7517">
        <f t="shared" si="1224"/>
        <v>-0.34285737115672626</v>
      </c>
      <c r="P7517">
        <f t="shared" si="1225"/>
        <v>-0.144917929174641</v>
      </c>
      <c r="Q7517">
        <f t="shared" si="1226"/>
        <v>-0.17541091013643981</v>
      </c>
      <c r="R7517">
        <f t="shared" si="1227"/>
        <v>9.2394924665603367E-2</v>
      </c>
      <c r="S7517">
        <f t="shared" si="1228"/>
        <v>-0.10387455523827549</v>
      </c>
      <c r="T7517">
        <f t="shared" si="1229"/>
        <v>-0.53888864216432031</v>
      </c>
      <c r="U7517">
        <f t="shared" si="1230"/>
        <v>144346.68420098384</v>
      </c>
      <c r="V7517">
        <f t="shared" si="1231"/>
        <v>68117221.678289697</v>
      </c>
    </row>
    <row r="7518" spans="2:22" x14ac:dyDescent="0.25">
      <c r="B7518">
        <v>-122.42</v>
      </c>
      <c r="C7518">
        <v>37.74</v>
      </c>
      <c r="D7518">
        <v>52</v>
      </c>
      <c r="E7518">
        <v>1916</v>
      </c>
      <c r="F7518">
        <v>432</v>
      </c>
      <c r="G7518">
        <v>889</v>
      </c>
      <c r="H7518">
        <v>424</v>
      </c>
      <c r="I7518">
        <v>4.0391000000000004</v>
      </c>
      <c r="J7518">
        <v>279900</v>
      </c>
      <c r="M7518">
        <f t="shared" si="1222"/>
        <v>-1.4291392957698164</v>
      </c>
      <c r="N7518">
        <f t="shared" si="1223"/>
        <v>0.97267304887984696</v>
      </c>
      <c r="O7518">
        <f t="shared" si="1224"/>
        <v>1.8940224656822933</v>
      </c>
      <c r="P7518">
        <f t="shared" si="1225"/>
        <v>-0.32855418279674098</v>
      </c>
      <c r="Q7518">
        <f t="shared" si="1226"/>
        <v>-0.26106211199280877</v>
      </c>
      <c r="R7518">
        <f t="shared" si="1227"/>
        <v>-0.49164287779537391</v>
      </c>
      <c r="S7518">
        <f t="shared" si="1228"/>
        <v>-0.20598876159154458</v>
      </c>
      <c r="T7518">
        <f t="shared" si="1229"/>
        <v>0.23632215098023196</v>
      </c>
      <c r="U7518">
        <f t="shared" si="1230"/>
        <v>249454.67520960906</v>
      </c>
      <c r="V7518">
        <f t="shared" si="1231"/>
        <v>926917801.59239292</v>
      </c>
    </row>
    <row r="7519" spans="2:22" x14ac:dyDescent="0.25">
      <c r="B7519">
        <v>-117.9</v>
      </c>
      <c r="C7519">
        <v>33.71</v>
      </c>
      <c r="D7519">
        <v>16</v>
      </c>
      <c r="E7519">
        <v>4208</v>
      </c>
      <c r="F7519">
        <v>630</v>
      </c>
      <c r="G7519">
        <v>2592</v>
      </c>
      <c r="H7519">
        <v>662</v>
      </c>
      <c r="I7519">
        <v>6.1966000000000001</v>
      </c>
      <c r="J7519">
        <v>260500</v>
      </c>
      <c r="M7519">
        <f t="shared" si="1222"/>
        <v>0.82271698448456609</v>
      </c>
      <c r="N7519">
        <f t="shared" si="1223"/>
       